v>12</v>
      </c>
      <c r="C30412">
        <v>4</v>
      </c>
      <c r="D30412" s="3">
        <v>43073</v>
      </c>
      <c r="E30412" t="s">
        <v>2754</v>
      </c>
      <c r="F30412" t="s">
        <v>2851</v>
      </c>
      <c r="G30412">
        <v>1</v>
      </c>
      <c r="H30412">
        <v>0</v>
      </c>
      <c r="I30412">
        <v>1</v>
      </c>
      <c r="J30412">
        <v>0</v>
      </c>
    </row>
    <row r="30413" spans="1:10" x14ac:dyDescent="0.3">
      <c r="A30413">
        <v>2017</v>
      </c>
      <c r="B30413">
        <v>12</v>
      </c>
      <c r="C30413">
        <v>4</v>
      </c>
      <c r="D30413" s="3">
        <v>43073</v>
      </c>
      <c r="E30413" t="s">
        <v>2752</v>
      </c>
      <c r="F30413" t="s">
        <v>2993</v>
      </c>
      <c r="G30413">
        <v>40</v>
      </c>
      <c r="H30413">
        <v>0</v>
      </c>
      <c r="I30413">
        <v>40</v>
      </c>
      <c r="J30413">
        <v>0</v>
      </c>
    </row>
    <row r="30414" spans="1:10" x14ac:dyDescent="0.3">
      <c r="A30414">
        <v>2017</v>
      </c>
      <c r="B30414">
        <v>12</v>
      </c>
      <c r="C30414">
        <v>4</v>
      </c>
      <c r="D30414" s="3">
        <v>43073</v>
      </c>
      <c r="E30414" t="s">
        <v>2752</v>
      </c>
      <c r="F30414" t="s">
        <v>2844</v>
      </c>
      <c r="G30414">
        <v>3.11</v>
      </c>
      <c r="H30414">
        <v>0</v>
      </c>
      <c r="I30414">
        <v>3.11</v>
      </c>
      <c r="J30414">
        <v>0</v>
      </c>
    </row>
    <row r="30415" spans="1:10" x14ac:dyDescent="0.3">
      <c r="A30415">
        <v>2017</v>
      </c>
      <c r="B30415">
        <v>12</v>
      </c>
      <c r="C30415">
        <v>4</v>
      </c>
      <c r="D30415" s="3">
        <v>43073</v>
      </c>
      <c r="E30415" t="s">
        <v>2752</v>
      </c>
      <c r="F30415" t="s">
        <v>2814</v>
      </c>
      <c r="G30415">
        <v>5.5</v>
      </c>
      <c r="H30415">
        <v>0</v>
      </c>
      <c r="I30415">
        <v>5.5</v>
      </c>
      <c r="J30415">
        <v>0</v>
      </c>
    </row>
    <row r="30416" spans="1:10" x14ac:dyDescent="0.3">
      <c r="A30416">
        <v>2017</v>
      </c>
      <c r="B30416">
        <v>12</v>
      </c>
      <c r="C30416">
        <v>5</v>
      </c>
      <c r="D30416" s="3">
        <v>43074</v>
      </c>
      <c r="E30416" t="s">
        <v>2743</v>
      </c>
      <c r="F30416" t="s">
        <v>2915</v>
      </c>
      <c r="G30416">
        <v>1.3</v>
      </c>
      <c r="H30416">
        <v>0.1</v>
      </c>
      <c r="I30416">
        <v>1.2</v>
      </c>
      <c r="J30416">
        <v>0</v>
      </c>
    </row>
    <row r="30417" spans="1:10" x14ac:dyDescent="0.3">
      <c r="A30417">
        <v>2017</v>
      </c>
      <c r="B30417">
        <v>12</v>
      </c>
      <c r="C30417">
        <v>5</v>
      </c>
      <c r="D30417" s="3">
        <v>43074</v>
      </c>
      <c r="E30417" t="s">
        <v>2743</v>
      </c>
      <c r="F30417" t="s">
        <v>2759</v>
      </c>
      <c r="G30417">
        <v>0.76</v>
      </c>
      <c r="H30417">
        <v>0</v>
      </c>
      <c r="I30417">
        <v>0</v>
      </c>
      <c r="J30417">
        <v>0.76</v>
      </c>
    </row>
    <row r="30418" spans="1:10" x14ac:dyDescent="0.3">
      <c r="A30418">
        <v>2017</v>
      </c>
      <c r="B30418">
        <v>12</v>
      </c>
      <c r="C30418">
        <v>5</v>
      </c>
      <c r="D30418" s="3">
        <v>43074</v>
      </c>
      <c r="E30418" t="s">
        <v>2743</v>
      </c>
      <c r="F30418" t="s">
        <v>2861</v>
      </c>
      <c r="G30418">
        <v>16.3</v>
      </c>
      <c r="H30418">
        <v>7</v>
      </c>
      <c r="I30418">
        <v>5.3</v>
      </c>
      <c r="J30418">
        <v>4</v>
      </c>
    </row>
    <row r="30419" spans="1:10" x14ac:dyDescent="0.3">
      <c r="A30419">
        <v>2017</v>
      </c>
      <c r="B30419">
        <v>12</v>
      </c>
      <c r="C30419">
        <v>5</v>
      </c>
      <c r="D30419" s="3">
        <v>43074</v>
      </c>
      <c r="E30419" t="s">
        <v>2743</v>
      </c>
      <c r="F30419" t="s">
        <v>2834</v>
      </c>
      <c r="G30419">
        <v>0.3</v>
      </c>
      <c r="H30419">
        <v>0</v>
      </c>
      <c r="I30419">
        <v>0.3</v>
      </c>
      <c r="J30419">
        <v>0</v>
      </c>
    </row>
    <row r="30420" spans="1:10" x14ac:dyDescent="0.3">
      <c r="A30420">
        <v>2017</v>
      </c>
      <c r="B30420">
        <v>12</v>
      </c>
      <c r="C30420">
        <v>5</v>
      </c>
      <c r="D30420" s="3">
        <v>43074</v>
      </c>
      <c r="E30420" t="s">
        <v>2743</v>
      </c>
      <c r="F30420" t="s">
        <v>2827</v>
      </c>
      <c r="G30420">
        <v>0.36</v>
      </c>
      <c r="H30420">
        <v>0.05</v>
      </c>
      <c r="I30420">
        <v>0.31</v>
      </c>
      <c r="J30420">
        <v>0</v>
      </c>
    </row>
    <row r="30421" spans="1:10" x14ac:dyDescent="0.3">
      <c r="A30421">
        <v>2017</v>
      </c>
      <c r="B30421">
        <v>12</v>
      </c>
      <c r="C30421">
        <v>5</v>
      </c>
      <c r="D30421" s="3">
        <v>43074</v>
      </c>
      <c r="E30421" t="s">
        <v>2743</v>
      </c>
      <c r="F30421" t="s">
        <v>2936</v>
      </c>
      <c r="G30421">
        <v>0.2</v>
      </c>
      <c r="H30421">
        <v>0.1</v>
      </c>
      <c r="I30421">
        <v>0.1</v>
      </c>
      <c r="J30421">
        <v>0</v>
      </c>
    </row>
    <row r="30422" spans="1:10" x14ac:dyDescent="0.3">
      <c r="A30422">
        <v>2017</v>
      </c>
      <c r="B30422">
        <v>12</v>
      </c>
      <c r="C30422">
        <v>5</v>
      </c>
      <c r="D30422" s="3">
        <v>43074</v>
      </c>
      <c r="E30422" t="s">
        <v>2745</v>
      </c>
      <c r="F30422" t="s">
        <v>2846</v>
      </c>
      <c r="G30422">
        <v>0.01</v>
      </c>
      <c r="H30422">
        <v>0</v>
      </c>
      <c r="I30422">
        <v>0.01</v>
      </c>
      <c r="J30422">
        <v>0</v>
      </c>
    </row>
    <row r="30423" spans="1:10" x14ac:dyDescent="0.3">
      <c r="A30423">
        <v>2017</v>
      </c>
      <c r="B30423">
        <v>12</v>
      </c>
      <c r="C30423">
        <v>5</v>
      </c>
      <c r="D30423" s="3">
        <v>43074</v>
      </c>
      <c r="E30423" t="s">
        <v>2745</v>
      </c>
      <c r="F30423" t="s">
        <v>2782</v>
      </c>
      <c r="G30423">
        <v>0.5</v>
      </c>
      <c r="H30423">
        <v>0.3</v>
      </c>
      <c r="I30423">
        <v>0.2</v>
      </c>
      <c r="J30423">
        <v>0</v>
      </c>
    </row>
    <row r="30424" spans="1:10" x14ac:dyDescent="0.3">
      <c r="A30424">
        <v>2017</v>
      </c>
      <c r="B30424">
        <v>12</v>
      </c>
      <c r="C30424">
        <v>5</v>
      </c>
      <c r="D30424" s="3">
        <v>43074</v>
      </c>
      <c r="E30424" t="s">
        <v>2745</v>
      </c>
      <c r="F30424" t="s">
        <v>2760</v>
      </c>
      <c r="G30424">
        <v>2.5000000000000001E-2</v>
      </c>
      <c r="H30424">
        <v>0</v>
      </c>
      <c r="I30424">
        <v>2.5000000000000001E-2</v>
      </c>
      <c r="J30424">
        <v>0</v>
      </c>
    </row>
    <row r="30425" spans="1:10" x14ac:dyDescent="0.3">
      <c r="A30425">
        <v>2017</v>
      </c>
      <c r="B30425">
        <v>12</v>
      </c>
      <c r="C30425">
        <v>5</v>
      </c>
      <c r="D30425" s="3">
        <v>43074</v>
      </c>
      <c r="E30425" t="s">
        <v>2745</v>
      </c>
      <c r="F30425" t="s">
        <v>2776</v>
      </c>
      <c r="G30425">
        <v>0.32</v>
      </c>
      <c r="H30425">
        <v>0.05</v>
      </c>
      <c r="I30425">
        <v>0.27</v>
      </c>
      <c r="J30425">
        <v>0</v>
      </c>
    </row>
    <row r="30426" spans="1:10" x14ac:dyDescent="0.3">
      <c r="A30426">
        <v>2017</v>
      </c>
      <c r="B30426">
        <v>12</v>
      </c>
      <c r="C30426">
        <v>5</v>
      </c>
      <c r="D30426" s="3">
        <v>43074</v>
      </c>
      <c r="E30426" t="s">
        <v>2745</v>
      </c>
      <c r="F30426" t="s">
        <v>2777</v>
      </c>
      <c r="G30426">
        <v>7.4999999999999997E-3</v>
      </c>
      <c r="H30426">
        <v>0</v>
      </c>
      <c r="I30426">
        <v>7.4999999999999997E-3</v>
      </c>
      <c r="J30426">
        <v>0</v>
      </c>
    </row>
    <row r="30427" spans="1:10" x14ac:dyDescent="0.3">
      <c r="A30427">
        <v>2017</v>
      </c>
      <c r="B30427">
        <v>12</v>
      </c>
      <c r="C30427">
        <v>5</v>
      </c>
      <c r="D30427" s="3">
        <v>43074</v>
      </c>
      <c r="E30427" t="s">
        <v>2745</v>
      </c>
      <c r="F30427" t="s">
        <v>2796</v>
      </c>
      <c r="G30427">
        <v>0.01</v>
      </c>
      <c r="H30427">
        <v>0</v>
      </c>
      <c r="I30427">
        <v>0.01</v>
      </c>
      <c r="J30427">
        <v>0</v>
      </c>
    </row>
    <row r="30428" spans="1:10" x14ac:dyDescent="0.3">
      <c r="A30428">
        <v>2017</v>
      </c>
      <c r="B30428">
        <v>12</v>
      </c>
      <c r="C30428">
        <v>5</v>
      </c>
      <c r="D30428" s="3">
        <v>43074</v>
      </c>
      <c r="E30428" t="s">
        <v>2745</v>
      </c>
      <c r="F30428" t="s">
        <v>2766</v>
      </c>
      <c r="G30428">
        <v>0.12</v>
      </c>
      <c r="H30428">
        <v>0</v>
      </c>
      <c r="I30428">
        <v>0.12</v>
      </c>
      <c r="J30428">
        <v>0</v>
      </c>
    </row>
    <row r="30429" spans="1:10" x14ac:dyDescent="0.3">
      <c r="A30429">
        <v>2017</v>
      </c>
      <c r="B30429">
        <v>12</v>
      </c>
      <c r="C30429">
        <v>5</v>
      </c>
      <c r="D30429" s="3">
        <v>43074</v>
      </c>
      <c r="E30429" t="s">
        <v>2745</v>
      </c>
      <c r="G30429">
        <v>0.26</v>
      </c>
      <c r="H30429">
        <v>0</v>
      </c>
      <c r="I30429">
        <v>0.26</v>
      </c>
      <c r="J30429">
        <v>0</v>
      </c>
    </row>
    <row r="30430" spans="1:10" x14ac:dyDescent="0.3">
      <c r="A30430">
        <v>2017</v>
      </c>
      <c r="B30430">
        <v>12</v>
      </c>
      <c r="C30430">
        <v>5</v>
      </c>
      <c r="D30430" s="3">
        <v>43074</v>
      </c>
      <c r="E30430" t="s">
        <v>2773</v>
      </c>
      <c r="F30430" t="s">
        <v>2773</v>
      </c>
      <c r="G30430">
        <v>0.01</v>
      </c>
      <c r="H30430">
        <v>0</v>
      </c>
      <c r="I30430">
        <v>0.01</v>
      </c>
      <c r="J30430">
        <v>0</v>
      </c>
    </row>
    <row r="30431" spans="1:10" x14ac:dyDescent="0.3">
      <c r="A30431">
        <v>2017</v>
      </c>
      <c r="B30431">
        <v>12</v>
      </c>
      <c r="C30431">
        <v>5</v>
      </c>
      <c r="D30431" s="3">
        <v>43074</v>
      </c>
      <c r="E30431" t="s">
        <v>2747</v>
      </c>
      <c r="F30431" t="s">
        <v>2974</v>
      </c>
      <c r="G30431">
        <v>1</v>
      </c>
      <c r="H30431">
        <v>0.9</v>
      </c>
      <c r="I30431">
        <v>0</v>
      </c>
      <c r="J30431">
        <v>0.1</v>
      </c>
    </row>
    <row r="30432" spans="1:10" x14ac:dyDescent="0.3">
      <c r="A30432">
        <v>2017</v>
      </c>
      <c r="B30432">
        <v>12</v>
      </c>
      <c r="C30432">
        <v>5</v>
      </c>
      <c r="D30432" s="3">
        <v>43074</v>
      </c>
      <c r="E30432" t="s">
        <v>2747</v>
      </c>
      <c r="F30432" t="s">
        <v>2937</v>
      </c>
      <c r="G30432">
        <v>0.5</v>
      </c>
      <c r="H30432">
        <v>0</v>
      </c>
      <c r="I30432">
        <v>0.5</v>
      </c>
      <c r="J30432">
        <v>0</v>
      </c>
    </row>
    <row r="30433" spans="1:10" x14ac:dyDescent="0.3">
      <c r="A30433">
        <v>2017</v>
      </c>
      <c r="B30433">
        <v>12</v>
      </c>
      <c r="C30433">
        <v>5</v>
      </c>
      <c r="D30433" s="3">
        <v>43074</v>
      </c>
      <c r="E30433" t="s">
        <v>2741</v>
      </c>
      <c r="F30433" t="s">
        <v>2836</v>
      </c>
      <c r="G30433">
        <v>0.4</v>
      </c>
      <c r="H30433">
        <v>0.3</v>
      </c>
      <c r="I30433">
        <v>0.1</v>
      </c>
      <c r="J30433">
        <v>0</v>
      </c>
    </row>
    <row r="30434" spans="1:10" x14ac:dyDescent="0.3">
      <c r="A30434">
        <v>2017</v>
      </c>
      <c r="B30434">
        <v>12</v>
      </c>
      <c r="C30434">
        <v>5</v>
      </c>
      <c r="D30434" s="3">
        <v>43074</v>
      </c>
      <c r="E30434" t="s">
        <v>2749</v>
      </c>
      <c r="F30434" t="s">
        <v>2852</v>
      </c>
      <c r="G30434">
        <v>0.5</v>
      </c>
      <c r="H30434">
        <v>0</v>
      </c>
      <c r="I30434">
        <v>0.5</v>
      </c>
      <c r="J30434">
        <v>0</v>
      </c>
    </row>
    <row r="30435" spans="1:10" x14ac:dyDescent="0.3">
      <c r="A30435">
        <v>2017</v>
      </c>
      <c r="B30435">
        <v>12</v>
      </c>
      <c r="C30435">
        <v>5</v>
      </c>
      <c r="D30435" s="3">
        <v>43074</v>
      </c>
      <c r="E30435" t="s">
        <v>2749</v>
      </c>
      <c r="F30435" t="s">
        <v>2799</v>
      </c>
      <c r="G30435">
        <v>18.900000000000002</v>
      </c>
      <c r="H30435">
        <v>0</v>
      </c>
      <c r="I30435">
        <v>18.900000000000002</v>
      </c>
      <c r="J30435">
        <v>0</v>
      </c>
    </row>
    <row r="30436" spans="1:10" x14ac:dyDescent="0.3">
      <c r="A30436">
        <v>2017</v>
      </c>
      <c r="B30436">
        <v>12</v>
      </c>
      <c r="C30436">
        <v>5</v>
      </c>
      <c r="D30436" s="3">
        <v>43074</v>
      </c>
      <c r="E30436" t="s">
        <v>2749</v>
      </c>
      <c r="F30436" t="s">
        <v>2756</v>
      </c>
      <c r="G30436">
        <v>29</v>
      </c>
      <c r="H30436">
        <v>0</v>
      </c>
      <c r="I30436">
        <v>29</v>
      </c>
      <c r="J30436">
        <v>0</v>
      </c>
    </row>
    <row r="30437" spans="1:10" x14ac:dyDescent="0.3">
      <c r="A30437">
        <v>2017</v>
      </c>
      <c r="B30437">
        <v>12</v>
      </c>
      <c r="C30437">
        <v>5</v>
      </c>
      <c r="D30437" s="3">
        <v>43074</v>
      </c>
      <c r="E30437" t="s">
        <v>2752</v>
      </c>
      <c r="F30437" t="s">
        <v>2814</v>
      </c>
      <c r="G30437">
        <v>2.79</v>
      </c>
      <c r="H30437">
        <v>0</v>
      </c>
      <c r="I30437">
        <v>2.79</v>
      </c>
      <c r="J30437">
        <v>0</v>
      </c>
    </row>
    <row r="30438" spans="1:10" x14ac:dyDescent="0.3">
      <c r="A30438">
        <v>2017</v>
      </c>
      <c r="B30438">
        <v>12</v>
      </c>
      <c r="C30438">
        <v>6</v>
      </c>
      <c r="D30438" s="3">
        <v>43075</v>
      </c>
      <c r="E30438" t="s">
        <v>2743</v>
      </c>
      <c r="F30438" t="s">
        <v>2816</v>
      </c>
      <c r="G30438">
        <v>4.3</v>
      </c>
      <c r="H30438">
        <v>0</v>
      </c>
      <c r="I30438">
        <v>0.8</v>
      </c>
      <c r="J30438">
        <v>3.5</v>
      </c>
    </row>
    <row r="30439" spans="1:10" x14ac:dyDescent="0.3">
      <c r="A30439">
        <v>2017</v>
      </c>
      <c r="B30439">
        <v>12</v>
      </c>
      <c r="C30439">
        <v>6</v>
      </c>
      <c r="D30439" s="3">
        <v>43075</v>
      </c>
      <c r="E30439" t="s">
        <v>2743</v>
      </c>
      <c r="F30439" t="s">
        <v>2759</v>
      </c>
      <c r="G30439">
        <v>2.5099999999999998</v>
      </c>
      <c r="H30439">
        <v>0.8</v>
      </c>
      <c r="I30439">
        <v>1.1100000000000001</v>
      </c>
      <c r="J30439">
        <v>0.6</v>
      </c>
    </row>
    <row r="30440" spans="1:10" x14ac:dyDescent="0.3">
      <c r="A30440">
        <v>2017</v>
      </c>
      <c r="B30440">
        <v>12</v>
      </c>
      <c r="C30440">
        <v>6</v>
      </c>
      <c r="D30440" s="3">
        <v>43075</v>
      </c>
      <c r="E30440" t="s">
        <v>2743</v>
      </c>
      <c r="F30440" t="s">
        <v>2861</v>
      </c>
      <c r="G30440">
        <v>1.65</v>
      </c>
      <c r="H30440">
        <v>0.75</v>
      </c>
      <c r="I30440">
        <v>0.5</v>
      </c>
      <c r="J30440">
        <v>0.4</v>
      </c>
    </row>
    <row r="30441" spans="1:10" x14ac:dyDescent="0.3">
      <c r="A30441">
        <v>2017</v>
      </c>
      <c r="B30441">
        <v>12</v>
      </c>
      <c r="C30441">
        <v>6</v>
      </c>
      <c r="D30441" s="3">
        <v>43075</v>
      </c>
      <c r="E30441" t="s">
        <v>2743</v>
      </c>
      <c r="F30441" t="s">
        <v>2898</v>
      </c>
      <c r="G30441">
        <v>1</v>
      </c>
      <c r="H30441">
        <v>0.1</v>
      </c>
      <c r="I30441">
        <v>0.9</v>
      </c>
      <c r="J30441">
        <v>0</v>
      </c>
    </row>
    <row r="30442" spans="1:10" x14ac:dyDescent="0.3">
      <c r="A30442">
        <v>2017</v>
      </c>
      <c r="B30442">
        <v>12</v>
      </c>
      <c r="C30442">
        <v>6</v>
      </c>
      <c r="D30442" s="3">
        <v>43075</v>
      </c>
      <c r="E30442" t="s">
        <v>2743</v>
      </c>
      <c r="F30442" t="s">
        <v>2963</v>
      </c>
      <c r="G30442">
        <v>0.6</v>
      </c>
      <c r="H30442">
        <v>0</v>
      </c>
      <c r="I30442">
        <v>0.6</v>
      </c>
      <c r="J30442">
        <v>0</v>
      </c>
    </row>
    <row r="30443" spans="1:10" x14ac:dyDescent="0.3">
      <c r="A30443">
        <v>2017</v>
      </c>
      <c r="B30443">
        <v>12</v>
      </c>
      <c r="C30443">
        <v>6</v>
      </c>
      <c r="D30443" s="3">
        <v>43075</v>
      </c>
      <c r="E30443" t="s">
        <v>2743</v>
      </c>
      <c r="F30443" t="s">
        <v>2834</v>
      </c>
      <c r="G30443">
        <v>0.61199999999999999</v>
      </c>
      <c r="H30443">
        <v>0</v>
      </c>
      <c r="I30443">
        <v>0.61199999999999999</v>
      </c>
      <c r="J30443">
        <v>0</v>
      </c>
    </row>
    <row r="30444" spans="1:10" x14ac:dyDescent="0.3">
      <c r="A30444">
        <v>2017</v>
      </c>
      <c r="B30444">
        <v>12</v>
      </c>
      <c r="C30444">
        <v>6</v>
      </c>
      <c r="D30444" s="3">
        <v>43075</v>
      </c>
      <c r="E30444" t="s">
        <v>2743</v>
      </c>
      <c r="F30444" t="s">
        <v>2827</v>
      </c>
      <c r="G30444">
        <v>0.01</v>
      </c>
      <c r="H30444">
        <v>0</v>
      </c>
      <c r="I30444">
        <v>0.01</v>
      </c>
      <c r="J30444">
        <v>0</v>
      </c>
    </row>
    <row r="30445" spans="1:10" x14ac:dyDescent="0.3">
      <c r="A30445">
        <v>2017</v>
      </c>
      <c r="B30445">
        <v>12</v>
      </c>
      <c r="C30445">
        <v>6</v>
      </c>
      <c r="D30445" s="3">
        <v>43075</v>
      </c>
      <c r="E30445" t="s">
        <v>2743</v>
      </c>
      <c r="F30445" t="s">
        <v>2936</v>
      </c>
      <c r="G30445">
        <v>3</v>
      </c>
      <c r="H30445">
        <v>0</v>
      </c>
      <c r="I30445">
        <v>3</v>
      </c>
      <c r="J30445">
        <v>0</v>
      </c>
    </row>
    <row r="30446" spans="1:10" x14ac:dyDescent="0.3">
      <c r="A30446">
        <v>2017</v>
      </c>
      <c r="B30446">
        <v>12</v>
      </c>
      <c r="C30446">
        <v>6</v>
      </c>
      <c r="D30446" s="3">
        <v>43075</v>
      </c>
      <c r="E30446" t="s">
        <v>2745</v>
      </c>
      <c r="F30446" t="s">
        <v>2760</v>
      </c>
      <c r="G30446">
        <v>5.4000000000000003E-3</v>
      </c>
      <c r="H30446">
        <v>0</v>
      </c>
      <c r="I30446">
        <v>5.4000000000000003E-3</v>
      </c>
      <c r="J30446">
        <v>0</v>
      </c>
    </row>
    <row r="30447" spans="1:10" x14ac:dyDescent="0.3">
      <c r="A30447">
        <v>2017</v>
      </c>
      <c r="B30447">
        <v>12</v>
      </c>
      <c r="C30447">
        <v>6</v>
      </c>
      <c r="D30447" s="3">
        <v>43075</v>
      </c>
      <c r="E30447" t="s">
        <v>2745</v>
      </c>
      <c r="F30447" t="s">
        <v>2776</v>
      </c>
      <c r="G30447">
        <v>1E-3</v>
      </c>
      <c r="H30447">
        <v>0</v>
      </c>
      <c r="I30447">
        <v>1E-3</v>
      </c>
      <c r="J30447">
        <v>0</v>
      </c>
    </row>
    <row r="30448" spans="1:10" x14ac:dyDescent="0.3">
      <c r="A30448">
        <v>2017</v>
      </c>
      <c r="B30448">
        <v>12</v>
      </c>
      <c r="C30448">
        <v>6</v>
      </c>
      <c r="D30448" s="3">
        <v>43075</v>
      </c>
      <c r="E30448" t="s">
        <v>2745</v>
      </c>
      <c r="F30448" t="s">
        <v>2772</v>
      </c>
      <c r="G30448">
        <v>0.01</v>
      </c>
      <c r="H30448">
        <v>0</v>
      </c>
      <c r="I30448">
        <v>0.01</v>
      </c>
      <c r="J30448">
        <v>0</v>
      </c>
    </row>
    <row r="30449" spans="1:10" x14ac:dyDescent="0.3">
      <c r="A30449">
        <v>2017</v>
      </c>
      <c r="B30449">
        <v>12</v>
      </c>
      <c r="C30449">
        <v>6</v>
      </c>
      <c r="D30449" s="3">
        <v>43075</v>
      </c>
      <c r="E30449" t="s">
        <v>2773</v>
      </c>
      <c r="F30449" t="s">
        <v>2774</v>
      </c>
      <c r="G30449">
        <v>7</v>
      </c>
      <c r="H30449">
        <v>0</v>
      </c>
      <c r="I30449">
        <v>7</v>
      </c>
      <c r="J30449">
        <v>0</v>
      </c>
    </row>
    <row r="30450" spans="1:10" x14ac:dyDescent="0.3">
      <c r="A30450">
        <v>2017</v>
      </c>
      <c r="B30450">
        <v>12</v>
      </c>
      <c r="C30450">
        <v>6</v>
      </c>
      <c r="D30450" s="3">
        <v>43075</v>
      </c>
      <c r="E30450" t="s">
        <v>2747</v>
      </c>
      <c r="F30450" t="s">
        <v>2945</v>
      </c>
      <c r="G30450">
        <v>0.25</v>
      </c>
      <c r="H30450">
        <v>0</v>
      </c>
      <c r="I30450">
        <v>0.25</v>
      </c>
      <c r="J30450">
        <v>0</v>
      </c>
    </row>
    <row r="30451" spans="1:10" x14ac:dyDescent="0.3">
      <c r="A30451">
        <v>2017</v>
      </c>
      <c r="B30451">
        <v>12</v>
      </c>
      <c r="C30451">
        <v>6</v>
      </c>
      <c r="D30451" s="3">
        <v>43075</v>
      </c>
      <c r="E30451" t="s">
        <v>2866</v>
      </c>
      <c r="F30451" t="s">
        <v>2747</v>
      </c>
      <c r="G30451">
        <v>0.23000000000000004</v>
      </c>
      <c r="H30451">
        <v>0</v>
      </c>
      <c r="I30451">
        <v>0.23000000000000004</v>
      </c>
      <c r="J30451">
        <v>0</v>
      </c>
    </row>
    <row r="30452" spans="1:10" x14ac:dyDescent="0.3">
      <c r="A30452">
        <v>2017</v>
      </c>
      <c r="B30452">
        <v>12</v>
      </c>
      <c r="C30452">
        <v>6</v>
      </c>
      <c r="D30452" s="3">
        <v>43075</v>
      </c>
      <c r="E30452" t="s">
        <v>2749</v>
      </c>
      <c r="F30452" t="s">
        <v>2826</v>
      </c>
      <c r="G30452">
        <v>0.8</v>
      </c>
      <c r="H30452">
        <v>0</v>
      </c>
      <c r="I30452">
        <v>0.8</v>
      </c>
      <c r="J30452">
        <v>0</v>
      </c>
    </row>
    <row r="30453" spans="1:10" x14ac:dyDescent="0.3">
      <c r="A30453">
        <v>2017</v>
      </c>
      <c r="B30453">
        <v>12</v>
      </c>
      <c r="C30453">
        <v>6</v>
      </c>
      <c r="D30453" s="3">
        <v>43075</v>
      </c>
      <c r="E30453" t="s">
        <v>2749</v>
      </c>
      <c r="F30453" t="s">
        <v>2910</v>
      </c>
      <c r="G30453">
        <v>3.9099999999999997</v>
      </c>
      <c r="H30453">
        <v>0</v>
      </c>
      <c r="I30453">
        <v>3.9</v>
      </c>
      <c r="J30453">
        <v>0.01</v>
      </c>
    </row>
    <row r="30454" spans="1:10" x14ac:dyDescent="0.3">
      <c r="A30454">
        <v>2017</v>
      </c>
      <c r="B30454">
        <v>12</v>
      </c>
      <c r="C30454">
        <v>6</v>
      </c>
      <c r="D30454" s="3">
        <v>43075</v>
      </c>
      <c r="E30454" t="s">
        <v>2749</v>
      </c>
      <c r="F30454" t="s">
        <v>2800</v>
      </c>
      <c r="G30454">
        <v>46.7</v>
      </c>
      <c r="H30454">
        <v>0</v>
      </c>
      <c r="I30454">
        <v>46.7</v>
      </c>
      <c r="J30454">
        <v>0</v>
      </c>
    </row>
    <row r="30455" spans="1:10" x14ac:dyDescent="0.3">
      <c r="A30455">
        <v>2017</v>
      </c>
      <c r="B30455">
        <v>12</v>
      </c>
      <c r="C30455">
        <v>6</v>
      </c>
      <c r="D30455" s="3">
        <v>43075</v>
      </c>
      <c r="E30455" t="s">
        <v>2749</v>
      </c>
      <c r="F30455" t="s">
        <v>2854</v>
      </c>
      <c r="G30455">
        <v>25.5</v>
      </c>
      <c r="H30455">
        <v>0</v>
      </c>
      <c r="I30455">
        <v>20.5</v>
      </c>
      <c r="J30455">
        <v>5</v>
      </c>
    </row>
    <row r="30456" spans="1:10" x14ac:dyDescent="0.3">
      <c r="A30456">
        <v>2017</v>
      </c>
      <c r="B30456">
        <v>12</v>
      </c>
      <c r="C30456">
        <v>6</v>
      </c>
      <c r="D30456" s="3">
        <v>43075</v>
      </c>
      <c r="E30456" t="s">
        <v>2752</v>
      </c>
      <c r="F30456" t="s">
        <v>3007</v>
      </c>
      <c r="G30456">
        <v>2.5</v>
      </c>
      <c r="H30456">
        <v>0</v>
      </c>
      <c r="I30456">
        <v>2.5</v>
      </c>
      <c r="J30456">
        <v>0</v>
      </c>
    </row>
    <row r="30457" spans="1:10" x14ac:dyDescent="0.3">
      <c r="A30457">
        <v>2017</v>
      </c>
      <c r="B30457">
        <v>12</v>
      </c>
      <c r="C30457">
        <v>6</v>
      </c>
      <c r="D30457" s="3">
        <v>43075</v>
      </c>
      <c r="E30457" t="s">
        <v>2752</v>
      </c>
      <c r="F30457" t="s">
        <v>2847</v>
      </c>
      <c r="G30457">
        <v>1.86</v>
      </c>
      <c r="H30457">
        <v>0</v>
      </c>
      <c r="I30457">
        <v>1.86</v>
      </c>
      <c r="J30457">
        <v>0</v>
      </c>
    </row>
    <row r="30458" spans="1:10" x14ac:dyDescent="0.3">
      <c r="A30458">
        <v>2017</v>
      </c>
      <c r="B30458">
        <v>12</v>
      </c>
      <c r="C30458">
        <v>6</v>
      </c>
      <c r="D30458" s="3">
        <v>43075</v>
      </c>
      <c r="E30458" t="s">
        <v>2752</v>
      </c>
      <c r="F30458" t="s">
        <v>2921</v>
      </c>
      <c r="G30458">
        <v>4.8</v>
      </c>
      <c r="H30458">
        <v>0</v>
      </c>
      <c r="I30458">
        <v>4.8</v>
      </c>
      <c r="J30458">
        <v>0</v>
      </c>
    </row>
    <row r="30459" spans="1:10" x14ac:dyDescent="0.3">
      <c r="A30459">
        <v>2017</v>
      </c>
      <c r="B30459">
        <v>12</v>
      </c>
      <c r="C30459">
        <v>6</v>
      </c>
      <c r="D30459" s="3">
        <v>43075</v>
      </c>
      <c r="E30459" t="s">
        <v>2752</v>
      </c>
      <c r="F30459" t="s">
        <v>2844</v>
      </c>
      <c r="G30459">
        <v>0.04</v>
      </c>
      <c r="H30459">
        <v>0</v>
      </c>
      <c r="I30459">
        <v>0.04</v>
      </c>
      <c r="J30459">
        <v>0</v>
      </c>
    </row>
    <row r="30460" spans="1:10" x14ac:dyDescent="0.3">
      <c r="A30460">
        <v>2017</v>
      </c>
      <c r="B30460">
        <v>12</v>
      </c>
      <c r="C30460">
        <v>6</v>
      </c>
      <c r="D30460" s="3">
        <v>43075</v>
      </c>
      <c r="E30460" t="s">
        <v>2752</v>
      </c>
      <c r="F30460" t="s">
        <v>2752</v>
      </c>
      <c r="G30460">
        <v>0.22000000000000003</v>
      </c>
      <c r="H30460">
        <v>0</v>
      </c>
      <c r="I30460">
        <v>0.22000000000000003</v>
      </c>
      <c r="J30460">
        <v>0</v>
      </c>
    </row>
    <row r="30461" spans="1:10" x14ac:dyDescent="0.3">
      <c r="A30461">
        <v>2017</v>
      </c>
      <c r="B30461">
        <v>12</v>
      </c>
      <c r="C30461">
        <v>6</v>
      </c>
      <c r="D30461" s="3">
        <v>43075</v>
      </c>
      <c r="E30461" t="s">
        <v>2752</v>
      </c>
      <c r="F30461" t="s">
        <v>2814</v>
      </c>
      <c r="G30461">
        <v>3.6</v>
      </c>
      <c r="H30461">
        <v>0</v>
      </c>
      <c r="I30461">
        <v>3.6</v>
      </c>
      <c r="J30461">
        <v>0</v>
      </c>
    </row>
    <row r="30462" spans="1:10" x14ac:dyDescent="0.3">
      <c r="A30462">
        <v>2017</v>
      </c>
      <c r="B30462">
        <v>12</v>
      </c>
      <c r="C30462">
        <v>7</v>
      </c>
      <c r="D30462" s="3">
        <v>43076</v>
      </c>
      <c r="E30462" t="s">
        <v>2743</v>
      </c>
      <c r="F30462" t="s">
        <v>2874</v>
      </c>
      <c r="G30462">
        <v>0.78</v>
      </c>
      <c r="H30462">
        <v>0.78</v>
      </c>
      <c r="I30462">
        <v>0</v>
      </c>
      <c r="J30462">
        <v>0</v>
      </c>
    </row>
    <row r="30463" spans="1:10" x14ac:dyDescent="0.3">
      <c r="A30463">
        <v>2017</v>
      </c>
      <c r="B30463">
        <v>12</v>
      </c>
      <c r="C30463">
        <v>7</v>
      </c>
      <c r="D30463" s="3">
        <v>43076</v>
      </c>
      <c r="E30463" t="s">
        <v>2743</v>
      </c>
      <c r="F30463" t="s">
        <v>2759</v>
      </c>
      <c r="G30463">
        <v>1.0149999999999999</v>
      </c>
      <c r="H30463">
        <v>0</v>
      </c>
      <c r="I30463">
        <v>1.0149999999999999</v>
      </c>
      <c r="J30463">
        <v>0</v>
      </c>
    </row>
    <row r="30464" spans="1:10" x14ac:dyDescent="0.3">
      <c r="A30464">
        <v>2017</v>
      </c>
      <c r="B30464">
        <v>12</v>
      </c>
      <c r="C30464">
        <v>7</v>
      </c>
      <c r="D30464" s="3">
        <v>43076</v>
      </c>
      <c r="E30464" t="s">
        <v>2743</v>
      </c>
      <c r="F30464" t="s">
        <v>2926</v>
      </c>
      <c r="G30464">
        <v>0.5</v>
      </c>
      <c r="H30464">
        <v>0</v>
      </c>
      <c r="I30464">
        <v>0.5</v>
      </c>
      <c r="J30464">
        <v>0</v>
      </c>
    </row>
    <row r="30465" spans="1:10" x14ac:dyDescent="0.3">
      <c r="A30465">
        <v>2017</v>
      </c>
      <c r="B30465">
        <v>12</v>
      </c>
      <c r="C30465">
        <v>7</v>
      </c>
      <c r="D30465" s="3">
        <v>43076</v>
      </c>
      <c r="E30465" t="s">
        <v>2743</v>
      </c>
      <c r="F30465" t="s">
        <v>2744</v>
      </c>
      <c r="G30465">
        <v>1.1000000000000001</v>
      </c>
      <c r="H30465">
        <v>1</v>
      </c>
      <c r="I30465">
        <v>0.1</v>
      </c>
      <c r="J30465">
        <v>0</v>
      </c>
    </row>
    <row r="30466" spans="1:10" x14ac:dyDescent="0.3">
      <c r="A30466">
        <v>2017</v>
      </c>
      <c r="B30466">
        <v>12</v>
      </c>
      <c r="C30466">
        <v>7</v>
      </c>
      <c r="D30466" s="3">
        <v>43076</v>
      </c>
      <c r="E30466" t="s">
        <v>2743</v>
      </c>
      <c r="F30466" t="s">
        <v>2771</v>
      </c>
      <c r="G30466">
        <v>1.8</v>
      </c>
      <c r="H30466">
        <v>0</v>
      </c>
      <c r="I30466">
        <v>1.8</v>
      </c>
      <c r="J30466">
        <v>0</v>
      </c>
    </row>
    <row r="30467" spans="1:10" x14ac:dyDescent="0.3">
      <c r="A30467">
        <v>2017</v>
      </c>
      <c r="B30467">
        <v>12</v>
      </c>
      <c r="C30467">
        <v>7</v>
      </c>
      <c r="D30467" s="3">
        <v>43076</v>
      </c>
      <c r="E30467" t="s">
        <v>2785</v>
      </c>
      <c r="F30467" t="s">
        <v>2977</v>
      </c>
      <c r="G30467">
        <v>0.3</v>
      </c>
      <c r="H30467">
        <v>0</v>
      </c>
      <c r="I30467">
        <v>0.06</v>
      </c>
      <c r="J30467">
        <v>0.24</v>
      </c>
    </row>
    <row r="30468" spans="1:10" x14ac:dyDescent="0.3">
      <c r="A30468">
        <v>2017</v>
      </c>
      <c r="B30468">
        <v>12</v>
      </c>
      <c r="C30468">
        <v>7</v>
      </c>
      <c r="D30468" s="3">
        <v>43076</v>
      </c>
      <c r="E30468" t="s">
        <v>2785</v>
      </c>
      <c r="F30468" t="s">
        <v>2786</v>
      </c>
      <c r="G30468">
        <v>0.04</v>
      </c>
      <c r="H30468">
        <v>0.01</v>
      </c>
      <c r="I30468">
        <v>0</v>
      </c>
      <c r="J30468">
        <v>0.03</v>
      </c>
    </row>
    <row r="30469" spans="1:10" x14ac:dyDescent="0.3">
      <c r="A30469">
        <v>2017</v>
      </c>
      <c r="B30469">
        <v>12</v>
      </c>
      <c r="C30469">
        <v>7</v>
      </c>
      <c r="D30469" s="3">
        <v>43076</v>
      </c>
      <c r="E30469" t="s">
        <v>2745</v>
      </c>
      <c r="F30469" t="s">
        <v>2781</v>
      </c>
      <c r="G30469">
        <v>2.5000000000000001E-3</v>
      </c>
      <c r="H30469">
        <v>0</v>
      </c>
      <c r="I30469">
        <v>2.5000000000000001E-3</v>
      </c>
      <c r="J30469">
        <v>0</v>
      </c>
    </row>
    <row r="30470" spans="1:10" x14ac:dyDescent="0.3">
      <c r="A30470">
        <v>2017</v>
      </c>
      <c r="B30470">
        <v>12</v>
      </c>
      <c r="C30470">
        <v>7</v>
      </c>
      <c r="D30470" s="3">
        <v>43076</v>
      </c>
      <c r="E30470" t="s">
        <v>2745</v>
      </c>
      <c r="F30470" t="s">
        <v>2846</v>
      </c>
      <c r="G30470">
        <v>0.03</v>
      </c>
      <c r="H30470">
        <v>0</v>
      </c>
      <c r="I30470">
        <v>0.03</v>
      </c>
      <c r="J30470">
        <v>0</v>
      </c>
    </row>
    <row r="30471" spans="1:10" x14ac:dyDescent="0.3">
      <c r="A30471">
        <v>2017</v>
      </c>
      <c r="B30471">
        <v>12</v>
      </c>
      <c r="C30471">
        <v>7</v>
      </c>
      <c r="D30471" s="3">
        <v>43076</v>
      </c>
      <c r="E30471" t="s">
        <v>2745</v>
      </c>
      <c r="F30471" t="s">
        <v>2760</v>
      </c>
      <c r="G30471">
        <v>3.5000000000000005E-3</v>
      </c>
      <c r="H30471">
        <v>0</v>
      </c>
      <c r="I30471">
        <v>3.5000000000000005E-3</v>
      </c>
      <c r="J30471">
        <v>0</v>
      </c>
    </row>
    <row r="30472" spans="1:10" x14ac:dyDescent="0.3">
      <c r="A30472">
        <v>2017</v>
      </c>
      <c r="B30472">
        <v>12</v>
      </c>
      <c r="C30472">
        <v>7</v>
      </c>
      <c r="D30472" s="3">
        <v>43076</v>
      </c>
      <c r="E30472" t="s">
        <v>2745</v>
      </c>
      <c r="F30472" t="s">
        <v>2824</v>
      </c>
      <c r="G30472">
        <v>0.33</v>
      </c>
      <c r="H30472">
        <v>0</v>
      </c>
      <c r="I30472">
        <v>0.33</v>
      </c>
      <c r="J30472">
        <v>0</v>
      </c>
    </row>
    <row r="30473" spans="1:10" x14ac:dyDescent="0.3">
      <c r="A30473">
        <v>2017</v>
      </c>
      <c r="B30473">
        <v>12</v>
      </c>
      <c r="C30473">
        <v>7</v>
      </c>
      <c r="D30473" s="3">
        <v>43076</v>
      </c>
      <c r="E30473" t="s">
        <v>2745</v>
      </c>
      <c r="F30473" t="s">
        <v>2765</v>
      </c>
      <c r="G30473">
        <v>0.17499999999999999</v>
      </c>
      <c r="H30473">
        <v>0</v>
      </c>
      <c r="I30473">
        <v>0.17499999999999999</v>
      </c>
      <c r="J30473">
        <v>0</v>
      </c>
    </row>
    <row r="30474" spans="1:10" x14ac:dyDescent="0.3">
      <c r="A30474">
        <v>2017</v>
      </c>
      <c r="B30474">
        <v>12</v>
      </c>
      <c r="C30474">
        <v>7</v>
      </c>
      <c r="D30474" s="3">
        <v>43076</v>
      </c>
      <c r="E30474" t="s">
        <v>2745</v>
      </c>
      <c r="F30474" t="s">
        <v>2811</v>
      </c>
      <c r="G30474">
        <v>0.01</v>
      </c>
      <c r="H30474">
        <v>0</v>
      </c>
      <c r="I30474">
        <v>0.01</v>
      </c>
      <c r="J30474">
        <v>0</v>
      </c>
    </row>
    <row r="30475" spans="1:10" x14ac:dyDescent="0.3">
      <c r="A30475">
        <v>2017</v>
      </c>
      <c r="B30475">
        <v>12</v>
      </c>
      <c r="C30475">
        <v>7</v>
      </c>
      <c r="D30475" s="3">
        <v>43076</v>
      </c>
      <c r="E30475" t="s">
        <v>2747</v>
      </c>
      <c r="F30475" t="s">
        <v>2929</v>
      </c>
      <c r="G30475">
        <v>0.13</v>
      </c>
      <c r="H30475">
        <v>0</v>
      </c>
      <c r="I30475">
        <v>0.06</v>
      </c>
      <c r="J30475">
        <v>7.0000000000000007E-2</v>
      </c>
    </row>
    <row r="30476" spans="1:10" x14ac:dyDescent="0.3">
      <c r="A30476">
        <v>2017</v>
      </c>
      <c r="B30476">
        <v>12</v>
      </c>
      <c r="C30476">
        <v>7</v>
      </c>
      <c r="D30476" s="3">
        <v>43076</v>
      </c>
      <c r="E30476" t="s">
        <v>2741</v>
      </c>
      <c r="F30476" t="s">
        <v>2878</v>
      </c>
      <c r="G30476">
        <v>2</v>
      </c>
      <c r="H30476">
        <v>0</v>
      </c>
      <c r="I30476">
        <v>2</v>
      </c>
      <c r="J30476">
        <v>0</v>
      </c>
    </row>
    <row r="30477" spans="1:10" x14ac:dyDescent="0.3">
      <c r="A30477">
        <v>2017</v>
      </c>
      <c r="B30477">
        <v>12</v>
      </c>
      <c r="C30477">
        <v>7</v>
      </c>
      <c r="D30477" s="3">
        <v>43076</v>
      </c>
      <c r="E30477" t="s">
        <v>2741</v>
      </c>
      <c r="F30477" t="s">
        <v>2889</v>
      </c>
      <c r="G30477">
        <v>0.4</v>
      </c>
      <c r="H30477">
        <v>0</v>
      </c>
      <c r="I30477">
        <v>0.4</v>
      </c>
      <c r="J30477">
        <v>0</v>
      </c>
    </row>
    <row r="30478" spans="1:10" x14ac:dyDescent="0.3">
      <c r="A30478">
        <v>2017</v>
      </c>
      <c r="B30478">
        <v>12</v>
      </c>
      <c r="C30478">
        <v>7</v>
      </c>
      <c r="D30478" s="3">
        <v>43076</v>
      </c>
      <c r="E30478" t="s">
        <v>2741</v>
      </c>
      <c r="F30478" t="s">
        <v>2843</v>
      </c>
      <c r="G30478">
        <v>7.0000000000000007E-2</v>
      </c>
      <c r="H30478">
        <v>0</v>
      </c>
      <c r="I30478">
        <v>7.0000000000000007E-2</v>
      </c>
      <c r="J30478">
        <v>0</v>
      </c>
    </row>
    <row r="30479" spans="1:10" x14ac:dyDescent="0.3">
      <c r="A30479">
        <v>2017</v>
      </c>
      <c r="B30479">
        <v>12</v>
      </c>
      <c r="C30479">
        <v>7</v>
      </c>
      <c r="D30479" s="3">
        <v>43076</v>
      </c>
      <c r="E30479" t="s">
        <v>2741</v>
      </c>
      <c r="F30479" t="s">
        <v>2787</v>
      </c>
      <c r="G30479">
        <v>0.31</v>
      </c>
      <c r="H30479">
        <v>0</v>
      </c>
      <c r="I30479">
        <v>0.31</v>
      </c>
      <c r="J30479">
        <v>0</v>
      </c>
    </row>
    <row r="30480" spans="1:10" x14ac:dyDescent="0.3">
      <c r="A30480">
        <v>2017</v>
      </c>
      <c r="B30480">
        <v>12</v>
      </c>
      <c r="C30480">
        <v>7</v>
      </c>
      <c r="D30480" s="3">
        <v>43076</v>
      </c>
      <c r="E30480" t="s">
        <v>2749</v>
      </c>
      <c r="F30480" t="s">
        <v>2826</v>
      </c>
      <c r="G30480">
        <v>0.1</v>
      </c>
      <c r="H30480">
        <v>0</v>
      </c>
      <c r="I30480">
        <v>0.1</v>
      </c>
      <c r="J30480">
        <v>0</v>
      </c>
    </row>
    <row r="30481" spans="1:10" x14ac:dyDescent="0.3">
      <c r="A30481">
        <v>2017</v>
      </c>
      <c r="B30481">
        <v>12</v>
      </c>
      <c r="C30481">
        <v>7</v>
      </c>
      <c r="D30481" s="3">
        <v>43076</v>
      </c>
      <c r="E30481" t="s">
        <v>2749</v>
      </c>
      <c r="F30481" t="s">
        <v>2800</v>
      </c>
      <c r="G30481">
        <v>1.3</v>
      </c>
      <c r="H30481">
        <v>0</v>
      </c>
      <c r="I30481">
        <v>1.3</v>
      </c>
      <c r="J30481">
        <v>0</v>
      </c>
    </row>
    <row r="30482" spans="1:10" x14ac:dyDescent="0.3">
      <c r="A30482">
        <v>2017</v>
      </c>
      <c r="B30482">
        <v>12</v>
      </c>
      <c r="C30482">
        <v>7</v>
      </c>
      <c r="D30482" s="3">
        <v>43076</v>
      </c>
      <c r="E30482" t="s">
        <v>2749</v>
      </c>
      <c r="F30482" t="s">
        <v>2822</v>
      </c>
      <c r="G30482">
        <v>10</v>
      </c>
      <c r="H30482">
        <v>0</v>
      </c>
      <c r="I30482">
        <v>10</v>
      </c>
      <c r="J30482">
        <v>0</v>
      </c>
    </row>
    <row r="30483" spans="1:10" x14ac:dyDescent="0.3">
      <c r="A30483">
        <v>2017</v>
      </c>
      <c r="B30483">
        <v>12</v>
      </c>
      <c r="C30483">
        <v>7</v>
      </c>
      <c r="D30483" s="3">
        <v>43076</v>
      </c>
      <c r="E30483" t="s">
        <v>2749</v>
      </c>
      <c r="F30483" t="s">
        <v>2797</v>
      </c>
      <c r="G30483">
        <v>13.9</v>
      </c>
      <c r="H30483">
        <v>0</v>
      </c>
      <c r="I30483">
        <v>13.9</v>
      </c>
      <c r="J30483">
        <v>0</v>
      </c>
    </row>
    <row r="30484" spans="1:10" x14ac:dyDescent="0.3">
      <c r="A30484">
        <v>2017</v>
      </c>
      <c r="B30484">
        <v>12</v>
      </c>
      <c r="C30484">
        <v>7</v>
      </c>
      <c r="D30484" s="3">
        <v>43076</v>
      </c>
      <c r="E30484" t="s">
        <v>2754</v>
      </c>
      <c r="F30484" t="s">
        <v>2820</v>
      </c>
      <c r="G30484">
        <v>1.1000000000000001</v>
      </c>
      <c r="H30484">
        <v>0.2</v>
      </c>
      <c r="I30484">
        <v>0.9</v>
      </c>
      <c r="J30484">
        <v>0</v>
      </c>
    </row>
    <row r="30485" spans="1:10" x14ac:dyDescent="0.3">
      <c r="A30485">
        <v>2017</v>
      </c>
      <c r="B30485">
        <v>12</v>
      </c>
      <c r="C30485">
        <v>7</v>
      </c>
      <c r="D30485" s="3">
        <v>43076</v>
      </c>
      <c r="E30485" t="s">
        <v>2752</v>
      </c>
      <c r="F30485" t="s">
        <v>2813</v>
      </c>
      <c r="G30485">
        <v>1.8</v>
      </c>
      <c r="H30485">
        <v>0</v>
      </c>
      <c r="I30485">
        <v>1.8</v>
      </c>
      <c r="J30485">
        <v>0</v>
      </c>
    </row>
    <row r="30486" spans="1:10" x14ac:dyDescent="0.3">
      <c r="A30486">
        <v>2017</v>
      </c>
      <c r="B30486">
        <v>12</v>
      </c>
      <c r="C30486">
        <v>7</v>
      </c>
      <c r="D30486" s="3">
        <v>43076</v>
      </c>
      <c r="E30486" t="s">
        <v>2752</v>
      </c>
      <c r="F30486" t="s">
        <v>2814</v>
      </c>
      <c r="G30486">
        <v>2.83</v>
      </c>
      <c r="H30486">
        <v>0</v>
      </c>
      <c r="I30486">
        <v>2.83</v>
      </c>
      <c r="J30486">
        <v>0</v>
      </c>
    </row>
    <row r="30487" spans="1:10" x14ac:dyDescent="0.3">
      <c r="A30487">
        <v>2017</v>
      </c>
      <c r="B30487">
        <v>12</v>
      </c>
      <c r="C30487">
        <v>8</v>
      </c>
      <c r="D30487" s="3">
        <v>43077</v>
      </c>
      <c r="E30487" t="s">
        <v>2743</v>
      </c>
      <c r="F30487" t="s">
        <v>2759</v>
      </c>
      <c r="G30487">
        <v>2.4512</v>
      </c>
      <c r="H30487">
        <v>0.7</v>
      </c>
      <c r="I30487">
        <v>1.7511999999999999</v>
      </c>
      <c r="J30487">
        <v>0</v>
      </c>
    </row>
    <row r="30488" spans="1:10" x14ac:dyDescent="0.3">
      <c r="A30488">
        <v>2017</v>
      </c>
      <c r="B30488">
        <v>12</v>
      </c>
      <c r="C30488">
        <v>8</v>
      </c>
      <c r="D30488" s="3">
        <v>43077</v>
      </c>
      <c r="E30488" t="s">
        <v>2743</v>
      </c>
      <c r="F30488" t="s">
        <v>2861</v>
      </c>
      <c r="G30488">
        <v>2</v>
      </c>
      <c r="H30488">
        <v>0</v>
      </c>
      <c r="I30488">
        <v>2</v>
      </c>
      <c r="J30488">
        <v>0</v>
      </c>
    </row>
    <row r="30489" spans="1:10" x14ac:dyDescent="0.3">
      <c r="A30489">
        <v>2017</v>
      </c>
      <c r="B30489">
        <v>12</v>
      </c>
      <c r="C30489">
        <v>8</v>
      </c>
      <c r="D30489" s="3">
        <v>43077</v>
      </c>
      <c r="E30489" t="s">
        <v>2743</v>
      </c>
      <c r="F30489" t="s">
        <v>2936</v>
      </c>
      <c r="G30489">
        <v>10</v>
      </c>
      <c r="H30489">
        <v>5</v>
      </c>
      <c r="I30489">
        <v>5</v>
      </c>
      <c r="J30489">
        <v>0</v>
      </c>
    </row>
    <row r="30490" spans="1:10" x14ac:dyDescent="0.3">
      <c r="A30490">
        <v>2017</v>
      </c>
      <c r="B30490">
        <v>12</v>
      </c>
      <c r="C30490">
        <v>8</v>
      </c>
      <c r="D30490" s="3">
        <v>43077</v>
      </c>
      <c r="E30490" t="s">
        <v>2743</v>
      </c>
      <c r="F30490" t="s">
        <v>2922</v>
      </c>
      <c r="G30490">
        <v>0.2</v>
      </c>
      <c r="H30490">
        <v>0</v>
      </c>
      <c r="I30490">
        <v>0.2</v>
      </c>
      <c r="J30490">
        <v>0</v>
      </c>
    </row>
    <row r="30491" spans="1:10" x14ac:dyDescent="0.3">
      <c r="A30491">
        <v>2017</v>
      </c>
      <c r="B30491">
        <v>12</v>
      </c>
      <c r="C30491">
        <v>8</v>
      </c>
      <c r="D30491" s="3">
        <v>43077</v>
      </c>
      <c r="E30491" t="s">
        <v>2745</v>
      </c>
      <c r="F30491" t="s">
        <v>2782</v>
      </c>
      <c r="G30491">
        <v>13.36</v>
      </c>
      <c r="H30491">
        <v>0</v>
      </c>
      <c r="I30491">
        <v>0</v>
      </c>
      <c r="J30491">
        <v>13.36</v>
      </c>
    </row>
    <row r="30492" spans="1:10" x14ac:dyDescent="0.3">
      <c r="A30492">
        <v>2017</v>
      </c>
      <c r="B30492">
        <v>12</v>
      </c>
      <c r="C30492">
        <v>8</v>
      </c>
      <c r="D30492" s="3">
        <v>43077</v>
      </c>
      <c r="E30492" t="s">
        <v>2745</v>
      </c>
      <c r="F30492" t="s">
        <v>2952</v>
      </c>
      <c r="G30492">
        <v>0.1</v>
      </c>
      <c r="H30492">
        <v>0.05</v>
      </c>
      <c r="I30492">
        <v>0.05</v>
      </c>
      <c r="J30492">
        <v>0</v>
      </c>
    </row>
    <row r="30493" spans="1:10" x14ac:dyDescent="0.3">
      <c r="A30493">
        <v>2017</v>
      </c>
      <c r="B30493">
        <v>12</v>
      </c>
      <c r="C30493">
        <v>8</v>
      </c>
      <c r="D30493" s="3">
        <v>43077</v>
      </c>
      <c r="E30493" t="s">
        <v>2745</v>
      </c>
      <c r="F30493" t="s">
        <v>2795</v>
      </c>
      <c r="G30493">
        <v>2</v>
      </c>
      <c r="H30493">
        <v>0</v>
      </c>
      <c r="I30493">
        <v>0</v>
      </c>
      <c r="J30493">
        <v>2</v>
      </c>
    </row>
    <row r="30494" spans="1:10" x14ac:dyDescent="0.3">
      <c r="A30494">
        <v>2017</v>
      </c>
      <c r="B30494">
        <v>12</v>
      </c>
      <c r="C30494">
        <v>8</v>
      </c>
      <c r="D30494" s="3">
        <v>43077</v>
      </c>
      <c r="E30494" t="s">
        <v>2745</v>
      </c>
      <c r="F30494" t="s">
        <v>2777</v>
      </c>
      <c r="G30494">
        <v>0.1875</v>
      </c>
      <c r="H30494">
        <v>0</v>
      </c>
      <c r="I30494">
        <v>0.1875</v>
      </c>
      <c r="J30494">
        <v>0</v>
      </c>
    </row>
    <row r="30495" spans="1:10" x14ac:dyDescent="0.3">
      <c r="A30495">
        <v>2017</v>
      </c>
      <c r="B30495">
        <v>12</v>
      </c>
      <c r="C30495">
        <v>8</v>
      </c>
      <c r="D30495" s="3">
        <v>43077</v>
      </c>
      <c r="E30495" t="s">
        <v>2745</v>
      </c>
      <c r="F30495" t="s">
        <v>2772</v>
      </c>
      <c r="G30495">
        <v>0.4</v>
      </c>
      <c r="H30495">
        <v>0</v>
      </c>
      <c r="I30495">
        <v>0.4</v>
      </c>
      <c r="J30495">
        <v>0</v>
      </c>
    </row>
    <row r="30496" spans="1:10" x14ac:dyDescent="0.3">
      <c r="A30496">
        <v>2017</v>
      </c>
      <c r="B30496">
        <v>12</v>
      </c>
      <c r="C30496">
        <v>8</v>
      </c>
      <c r="D30496" s="3">
        <v>43077</v>
      </c>
      <c r="E30496" t="s">
        <v>2745</v>
      </c>
      <c r="F30496" t="s">
        <v>2751</v>
      </c>
      <c r="G30496">
        <v>10</v>
      </c>
      <c r="H30496">
        <v>0</v>
      </c>
      <c r="I30496">
        <v>0</v>
      </c>
      <c r="J30496">
        <v>10</v>
      </c>
    </row>
    <row r="30497" spans="1:10" x14ac:dyDescent="0.3">
      <c r="A30497">
        <v>2017</v>
      </c>
      <c r="B30497">
        <v>12</v>
      </c>
      <c r="C30497">
        <v>8</v>
      </c>
      <c r="D30497" s="3">
        <v>43077</v>
      </c>
      <c r="E30497" t="s">
        <v>2745</v>
      </c>
      <c r="F30497" t="s">
        <v>2766</v>
      </c>
      <c r="G30497">
        <v>0.09</v>
      </c>
      <c r="H30497">
        <v>0.01</v>
      </c>
      <c r="I30497">
        <v>0.08</v>
      </c>
      <c r="J30497">
        <v>0</v>
      </c>
    </row>
    <row r="30498" spans="1:10" x14ac:dyDescent="0.3">
      <c r="A30498">
        <v>2017</v>
      </c>
      <c r="B30498">
        <v>12</v>
      </c>
      <c r="C30498">
        <v>8</v>
      </c>
      <c r="D30498" s="3">
        <v>43077</v>
      </c>
      <c r="E30498" t="s">
        <v>2745</v>
      </c>
      <c r="G30498">
        <v>0.26</v>
      </c>
      <c r="H30498">
        <v>0</v>
      </c>
      <c r="I30498">
        <v>0.26</v>
      </c>
      <c r="J30498">
        <v>0</v>
      </c>
    </row>
    <row r="30499" spans="1:10" x14ac:dyDescent="0.3">
      <c r="A30499">
        <v>2017</v>
      </c>
      <c r="B30499">
        <v>12</v>
      </c>
      <c r="C30499">
        <v>8</v>
      </c>
      <c r="D30499" s="3">
        <v>43077</v>
      </c>
      <c r="E30499" t="s">
        <v>2773</v>
      </c>
      <c r="F30499" t="s">
        <v>2774</v>
      </c>
      <c r="G30499">
        <v>2.5</v>
      </c>
      <c r="H30499">
        <v>1.5</v>
      </c>
      <c r="I30499">
        <v>1</v>
      </c>
      <c r="J30499">
        <v>0</v>
      </c>
    </row>
    <row r="30500" spans="1:10" x14ac:dyDescent="0.3">
      <c r="A30500">
        <v>2017</v>
      </c>
      <c r="B30500">
        <v>12</v>
      </c>
      <c r="C30500">
        <v>8</v>
      </c>
      <c r="D30500" s="3">
        <v>43077</v>
      </c>
      <c r="E30500" t="s">
        <v>2747</v>
      </c>
      <c r="F30500" t="s">
        <v>2748</v>
      </c>
      <c r="G30500">
        <v>0.81</v>
      </c>
      <c r="H30500">
        <v>0</v>
      </c>
      <c r="I30500">
        <v>0.81</v>
      </c>
      <c r="J30500">
        <v>0</v>
      </c>
    </row>
    <row r="30501" spans="1:10" x14ac:dyDescent="0.3">
      <c r="A30501">
        <v>2017</v>
      </c>
      <c r="B30501">
        <v>12</v>
      </c>
      <c r="C30501">
        <v>8</v>
      </c>
      <c r="D30501" s="3">
        <v>43077</v>
      </c>
      <c r="E30501" t="s">
        <v>2866</v>
      </c>
      <c r="F30501" t="s">
        <v>2747</v>
      </c>
      <c r="G30501">
        <v>1</v>
      </c>
      <c r="H30501">
        <v>0</v>
      </c>
      <c r="I30501">
        <v>1</v>
      </c>
      <c r="J30501">
        <v>0</v>
      </c>
    </row>
    <row r="30502" spans="1:10" x14ac:dyDescent="0.3">
      <c r="A30502">
        <v>2017</v>
      </c>
      <c r="B30502">
        <v>12</v>
      </c>
      <c r="C30502">
        <v>8</v>
      </c>
      <c r="D30502" s="3">
        <v>43077</v>
      </c>
      <c r="E30502" t="s">
        <v>2741</v>
      </c>
      <c r="F30502" t="s">
        <v>2836</v>
      </c>
      <c r="G30502">
        <v>2.4</v>
      </c>
      <c r="H30502">
        <v>0</v>
      </c>
      <c r="I30502">
        <v>2.4</v>
      </c>
      <c r="J30502">
        <v>0</v>
      </c>
    </row>
    <row r="30503" spans="1:10" x14ac:dyDescent="0.3">
      <c r="A30503">
        <v>2017</v>
      </c>
      <c r="B30503">
        <v>12</v>
      </c>
      <c r="C30503">
        <v>8</v>
      </c>
      <c r="D30503" s="3">
        <v>43077</v>
      </c>
      <c r="E30503" t="s">
        <v>2741</v>
      </c>
      <c r="F30503" t="s">
        <v>2924</v>
      </c>
      <c r="G30503">
        <v>10</v>
      </c>
      <c r="H30503">
        <v>0</v>
      </c>
      <c r="I30503">
        <v>10</v>
      </c>
      <c r="J30503">
        <v>0</v>
      </c>
    </row>
    <row r="30504" spans="1:10" x14ac:dyDescent="0.3">
      <c r="A30504">
        <v>2017</v>
      </c>
      <c r="B30504">
        <v>12</v>
      </c>
      <c r="C30504">
        <v>8</v>
      </c>
      <c r="D30504" s="3">
        <v>43077</v>
      </c>
      <c r="E30504" t="s">
        <v>2749</v>
      </c>
      <c r="F30504" t="s">
        <v>2800</v>
      </c>
      <c r="G30504">
        <v>168</v>
      </c>
      <c r="H30504">
        <v>0</v>
      </c>
      <c r="I30504">
        <v>168</v>
      </c>
      <c r="J30504">
        <v>0</v>
      </c>
    </row>
    <row r="30505" spans="1:10" x14ac:dyDescent="0.3">
      <c r="A30505">
        <v>2017</v>
      </c>
      <c r="B30505">
        <v>12</v>
      </c>
      <c r="C30505">
        <v>8</v>
      </c>
      <c r="D30505" s="3">
        <v>43077</v>
      </c>
      <c r="E30505" t="s">
        <v>2749</v>
      </c>
      <c r="F30505" t="s">
        <v>2854</v>
      </c>
      <c r="G30505">
        <v>2.1</v>
      </c>
      <c r="H30505">
        <v>0</v>
      </c>
      <c r="I30505">
        <v>2.1</v>
      </c>
      <c r="J30505">
        <v>0</v>
      </c>
    </row>
    <row r="30506" spans="1:10" x14ac:dyDescent="0.3">
      <c r="A30506">
        <v>2017</v>
      </c>
      <c r="B30506">
        <v>12</v>
      </c>
      <c r="C30506">
        <v>8</v>
      </c>
      <c r="D30506" s="3">
        <v>43077</v>
      </c>
      <c r="E30506" t="s">
        <v>2749</v>
      </c>
      <c r="F30506" t="s">
        <v>2756</v>
      </c>
      <c r="G30506">
        <v>16.2</v>
      </c>
      <c r="H30506">
        <v>0</v>
      </c>
      <c r="I30506">
        <v>16.2</v>
      </c>
      <c r="J30506">
        <v>0</v>
      </c>
    </row>
    <row r="30507" spans="1:10" x14ac:dyDescent="0.3">
      <c r="A30507">
        <v>2017</v>
      </c>
      <c r="B30507">
        <v>12</v>
      </c>
      <c r="C30507">
        <v>8</v>
      </c>
      <c r="D30507" s="3">
        <v>43077</v>
      </c>
      <c r="E30507" t="s">
        <v>2754</v>
      </c>
      <c r="F30507" t="s">
        <v>2819</v>
      </c>
      <c r="G30507">
        <v>0.2</v>
      </c>
      <c r="H30507">
        <v>0</v>
      </c>
      <c r="I30507">
        <v>0.1</v>
      </c>
      <c r="J30507">
        <v>0.1</v>
      </c>
    </row>
    <row r="30508" spans="1:10" x14ac:dyDescent="0.3">
      <c r="A30508">
        <v>2017</v>
      </c>
      <c r="B30508">
        <v>12</v>
      </c>
      <c r="C30508">
        <v>8</v>
      </c>
      <c r="D30508" s="3">
        <v>43077</v>
      </c>
      <c r="E30508" t="s">
        <v>2752</v>
      </c>
      <c r="F30508" t="s">
        <v>2859</v>
      </c>
      <c r="G30508">
        <v>1.4</v>
      </c>
      <c r="H30508">
        <v>0.4</v>
      </c>
      <c r="I30508">
        <v>1</v>
      </c>
      <c r="J30508">
        <v>0</v>
      </c>
    </row>
    <row r="30509" spans="1:10" x14ac:dyDescent="0.3">
      <c r="A30509">
        <v>2017</v>
      </c>
      <c r="B30509">
        <v>12</v>
      </c>
      <c r="C30509">
        <v>8</v>
      </c>
      <c r="D30509" s="3">
        <v>43077</v>
      </c>
      <c r="E30509" t="s">
        <v>2752</v>
      </c>
      <c r="F30509" t="s">
        <v>2844</v>
      </c>
      <c r="G30509">
        <v>2</v>
      </c>
      <c r="H30509">
        <v>0</v>
      </c>
      <c r="I30509">
        <v>1.5</v>
      </c>
      <c r="J30509">
        <v>0.5</v>
      </c>
    </row>
    <row r="30510" spans="1:10" x14ac:dyDescent="0.3">
      <c r="A30510">
        <v>2017</v>
      </c>
      <c r="B30510">
        <v>12</v>
      </c>
      <c r="C30510">
        <v>8</v>
      </c>
      <c r="D30510" s="3">
        <v>43077</v>
      </c>
      <c r="E30510" t="s">
        <v>2752</v>
      </c>
      <c r="F30510" t="s">
        <v>2814</v>
      </c>
      <c r="G30510">
        <v>0.8</v>
      </c>
      <c r="H30510">
        <v>0.2</v>
      </c>
      <c r="I30510">
        <v>0.6</v>
      </c>
      <c r="J30510">
        <v>0</v>
      </c>
    </row>
    <row r="30511" spans="1:10" x14ac:dyDescent="0.3">
      <c r="A30511">
        <v>2017</v>
      </c>
      <c r="B30511">
        <v>12</v>
      </c>
      <c r="C30511">
        <v>8</v>
      </c>
      <c r="D30511" s="3">
        <v>43077</v>
      </c>
      <c r="E30511" t="s">
        <v>2752</v>
      </c>
      <c r="F30511" t="s">
        <v>2790</v>
      </c>
      <c r="G30511">
        <v>7</v>
      </c>
      <c r="H30511">
        <v>0</v>
      </c>
      <c r="I30511">
        <v>7</v>
      </c>
      <c r="J30511">
        <v>0</v>
      </c>
    </row>
    <row r="30512" spans="1:10" x14ac:dyDescent="0.3">
      <c r="A30512">
        <v>2017</v>
      </c>
      <c r="B30512">
        <v>12</v>
      </c>
      <c r="C30512">
        <v>9</v>
      </c>
      <c r="D30512" s="3">
        <v>43078</v>
      </c>
      <c r="E30512" t="s">
        <v>2743</v>
      </c>
      <c r="F30512" t="s">
        <v>2759</v>
      </c>
      <c r="G30512">
        <v>2.5000000000000001E-3</v>
      </c>
      <c r="H30512">
        <v>0</v>
      </c>
      <c r="I30512">
        <v>2.5000000000000001E-3</v>
      </c>
      <c r="J30512">
        <v>0</v>
      </c>
    </row>
    <row r="30513" spans="1:10" x14ac:dyDescent="0.3">
      <c r="A30513">
        <v>2017</v>
      </c>
      <c r="B30513">
        <v>12</v>
      </c>
      <c r="C30513">
        <v>9</v>
      </c>
      <c r="D30513" s="3">
        <v>43078</v>
      </c>
      <c r="E30513" t="s">
        <v>2743</v>
      </c>
      <c r="F30513" t="s">
        <v>2823</v>
      </c>
      <c r="G30513">
        <v>4.4999999999999998E-2</v>
      </c>
      <c r="H30513">
        <v>0</v>
      </c>
      <c r="I30513">
        <v>4.4999999999999998E-2</v>
      </c>
      <c r="J30513">
        <v>0</v>
      </c>
    </row>
    <row r="30514" spans="1:10" x14ac:dyDescent="0.3">
      <c r="A30514">
        <v>2017</v>
      </c>
      <c r="B30514">
        <v>12</v>
      </c>
      <c r="C30514">
        <v>9</v>
      </c>
      <c r="D30514" s="3">
        <v>43078</v>
      </c>
      <c r="E30514" t="s">
        <v>2743</v>
      </c>
      <c r="F30514" t="s">
        <v>2861</v>
      </c>
      <c r="G30514">
        <v>0.4</v>
      </c>
      <c r="H30514">
        <v>0</v>
      </c>
      <c r="I30514">
        <v>0.4</v>
      </c>
      <c r="J30514">
        <v>0</v>
      </c>
    </row>
    <row r="30515" spans="1:10" x14ac:dyDescent="0.3">
      <c r="A30515">
        <v>2017</v>
      </c>
      <c r="B30515">
        <v>12</v>
      </c>
      <c r="C30515">
        <v>9</v>
      </c>
      <c r="D30515" s="3">
        <v>43078</v>
      </c>
      <c r="E30515" t="s">
        <v>2743</v>
      </c>
      <c r="F30515" t="s">
        <v>2827</v>
      </c>
      <c r="G30515">
        <v>1.2</v>
      </c>
      <c r="H30515">
        <v>0</v>
      </c>
      <c r="I30515">
        <v>1.2</v>
      </c>
      <c r="J30515">
        <v>0</v>
      </c>
    </row>
    <row r="30516" spans="1:10" x14ac:dyDescent="0.3">
      <c r="A30516">
        <v>2017</v>
      </c>
      <c r="B30516">
        <v>12</v>
      </c>
      <c r="C30516">
        <v>9</v>
      </c>
      <c r="D30516" s="3">
        <v>43078</v>
      </c>
      <c r="E30516" t="s">
        <v>2743</v>
      </c>
      <c r="F30516" t="s">
        <v>2835</v>
      </c>
      <c r="G30516">
        <v>0.30000000000000004</v>
      </c>
      <c r="H30516">
        <v>0</v>
      </c>
      <c r="I30516">
        <v>0.25</v>
      </c>
      <c r="J30516">
        <v>0.05</v>
      </c>
    </row>
    <row r="30517" spans="1:10" x14ac:dyDescent="0.3">
      <c r="A30517">
        <v>2017</v>
      </c>
      <c r="B30517">
        <v>12</v>
      </c>
      <c r="C30517">
        <v>9</v>
      </c>
      <c r="D30517" s="3">
        <v>43078</v>
      </c>
      <c r="E30517" t="s">
        <v>2997</v>
      </c>
      <c r="F30517" t="s">
        <v>2998</v>
      </c>
      <c r="G30517">
        <v>0.25</v>
      </c>
      <c r="H30517">
        <v>0</v>
      </c>
      <c r="I30517">
        <v>0.25</v>
      </c>
      <c r="J30517">
        <v>0</v>
      </c>
    </row>
    <row r="30518" spans="1:10" x14ac:dyDescent="0.3">
      <c r="A30518">
        <v>2017</v>
      </c>
      <c r="B30518">
        <v>12</v>
      </c>
      <c r="C30518">
        <v>9</v>
      </c>
      <c r="D30518" s="3">
        <v>43078</v>
      </c>
      <c r="E30518" t="s">
        <v>2997</v>
      </c>
      <c r="F30518" t="s">
        <v>3021</v>
      </c>
      <c r="G30518">
        <v>5.5</v>
      </c>
      <c r="H30518">
        <v>2.2000000000000002</v>
      </c>
      <c r="I30518">
        <v>3.3</v>
      </c>
      <c r="J30518">
        <v>0</v>
      </c>
    </row>
    <row r="30519" spans="1:10" x14ac:dyDescent="0.3">
      <c r="A30519">
        <v>2017</v>
      </c>
      <c r="B30519">
        <v>12</v>
      </c>
      <c r="C30519">
        <v>9</v>
      </c>
      <c r="D30519" s="3">
        <v>43078</v>
      </c>
      <c r="E30519" t="s">
        <v>2745</v>
      </c>
      <c r="F30519" t="s">
        <v>2782</v>
      </c>
      <c r="G30519">
        <v>1.87</v>
      </c>
      <c r="H30519">
        <v>0.14000000000000001</v>
      </c>
      <c r="I30519">
        <v>1.7300000000000002</v>
      </c>
      <c r="J30519">
        <v>0</v>
      </c>
    </row>
    <row r="30520" spans="1:10" x14ac:dyDescent="0.3">
      <c r="A30520">
        <v>2017</v>
      </c>
      <c r="B30520">
        <v>12</v>
      </c>
      <c r="C30520">
        <v>9</v>
      </c>
      <c r="D30520" s="3">
        <v>43078</v>
      </c>
      <c r="E30520" t="s">
        <v>2745</v>
      </c>
      <c r="F30520" t="s">
        <v>2764</v>
      </c>
      <c r="G30520">
        <v>8.0000000000000004E-4</v>
      </c>
      <c r="H30520">
        <v>0</v>
      </c>
      <c r="I30520">
        <v>8.0000000000000004E-4</v>
      </c>
      <c r="J30520">
        <v>0</v>
      </c>
    </row>
    <row r="30521" spans="1:10" x14ac:dyDescent="0.3">
      <c r="A30521">
        <v>2017</v>
      </c>
      <c r="B30521">
        <v>12</v>
      </c>
      <c r="C30521">
        <v>9</v>
      </c>
      <c r="D30521" s="3">
        <v>43078</v>
      </c>
      <c r="E30521" t="s">
        <v>2745</v>
      </c>
      <c r="F30521" t="s">
        <v>2761</v>
      </c>
      <c r="G30521">
        <v>0.1862</v>
      </c>
      <c r="H30521">
        <v>0</v>
      </c>
      <c r="I30521">
        <v>0.1862</v>
      </c>
      <c r="J30521">
        <v>0</v>
      </c>
    </row>
    <row r="30522" spans="1:10" x14ac:dyDescent="0.3">
      <c r="A30522">
        <v>2017</v>
      </c>
      <c r="B30522">
        <v>12</v>
      </c>
      <c r="C30522">
        <v>9</v>
      </c>
      <c r="D30522" s="3">
        <v>43078</v>
      </c>
      <c r="E30522" t="s">
        <v>2745</v>
      </c>
      <c r="F30522" t="s">
        <v>2796</v>
      </c>
      <c r="G30522">
        <v>0.45000000000000007</v>
      </c>
      <c r="H30522">
        <v>0.22000000000000003</v>
      </c>
      <c r="I30522">
        <v>0.23000000000000004</v>
      </c>
      <c r="J30522">
        <v>0</v>
      </c>
    </row>
    <row r="30523" spans="1:10" x14ac:dyDescent="0.3">
      <c r="A30523">
        <v>2017</v>
      </c>
      <c r="B30523">
        <v>12</v>
      </c>
      <c r="C30523">
        <v>9</v>
      </c>
      <c r="D30523" s="3">
        <v>43078</v>
      </c>
      <c r="E30523" t="s">
        <v>2745</v>
      </c>
      <c r="G30523">
        <v>0.18</v>
      </c>
      <c r="H30523">
        <v>0</v>
      </c>
      <c r="I30523">
        <v>0.18</v>
      </c>
      <c r="J30523">
        <v>0</v>
      </c>
    </row>
    <row r="30524" spans="1:10" x14ac:dyDescent="0.3">
      <c r="A30524">
        <v>2017</v>
      </c>
      <c r="B30524">
        <v>12</v>
      </c>
      <c r="C30524">
        <v>9</v>
      </c>
      <c r="D30524" s="3">
        <v>43078</v>
      </c>
      <c r="E30524" t="s">
        <v>2773</v>
      </c>
      <c r="F30524" t="s">
        <v>2774</v>
      </c>
      <c r="G30524">
        <v>2.5</v>
      </c>
      <c r="H30524">
        <v>1</v>
      </c>
      <c r="I30524">
        <v>1.5</v>
      </c>
      <c r="J30524">
        <v>0</v>
      </c>
    </row>
    <row r="30525" spans="1:10" x14ac:dyDescent="0.3">
      <c r="A30525">
        <v>2017</v>
      </c>
      <c r="B30525">
        <v>12</v>
      </c>
      <c r="C30525">
        <v>9</v>
      </c>
      <c r="D30525" s="3">
        <v>43078</v>
      </c>
      <c r="E30525" t="s">
        <v>2747</v>
      </c>
      <c r="F30525" t="s">
        <v>2969</v>
      </c>
      <c r="G30525">
        <v>0.25</v>
      </c>
      <c r="H30525">
        <v>0.15</v>
      </c>
      <c r="I30525">
        <v>0.1</v>
      </c>
      <c r="J30525">
        <v>0</v>
      </c>
    </row>
    <row r="30526" spans="1:10" x14ac:dyDescent="0.3">
      <c r="A30526">
        <v>2017</v>
      </c>
      <c r="B30526">
        <v>12</v>
      </c>
      <c r="C30526">
        <v>9</v>
      </c>
      <c r="D30526" s="3">
        <v>43078</v>
      </c>
      <c r="E30526" t="s">
        <v>2747</v>
      </c>
      <c r="F30526" t="s">
        <v>2831</v>
      </c>
      <c r="G30526">
        <v>0.02</v>
      </c>
      <c r="H30526">
        <v>0</v>
      </c>
      <c r="I30526">
        <v>0.02</v>
      </c>
      <c r="J30526">
        <v>0</v>
      </c>
    </row>
    <row r="30527" spans="1:10" x14ac:dyDescent="0.3">
      <c r="A30527">
        <v>2017</v>
      </c>
      <c r="B30527">
        <v>12</v>
      </c>
      <c r="C30527">
        <v>9</v>
      </c>
      <c r="D30527" s="3">
        <v>43078</v>
      </c>
      <c r="E30527" t="s">
        <v>2803</v>
      </c>
      <c r="F30527" t="s">
        <v>2804</v>
      </c>
      <c r="G30527">
        <v>0.02</v>
      </c>
      <c r="H30527">
        <v>0</v>
      </c>
      <c r="I30527">
        <v>0.02</v>
      </c>
      <c r="J30527">
        <v>0</v>
      </c>
    </row>
    <row r="30528" spans="1:10" x14ac:dyDescent="0.3">
      <c r="A30528">
        <v>2017</v>
      </c>
      <c r="B30528">
        <v>12</v>
      </c>
      <c r="C30528">
        <v>9</v>
      </c>
      <c r="D30528" s="3">
        <v>43078</v>
      </c>
      <c r="E30528" t="s">
        <v>2741</v>
      </c>
      <c r="F30528" t="s">
        <v>2960</v>
      </c>
      <c r="G30528">
        <v>0.7</v>
      </c>
      <c r="H30528">
        <v>0</v>
      </c>
      <c r="I30528">
        <v>0.7</v>
      </c>
      <c r="J30528">
        <v>0</v>
      </c>
    </row>
    <row r="30529" spans="1:10" x14ac:dyDescent="0.3">
      <c r="A30529">
        <v>2017</v>
      </c>
      <c r="B30529">
        <v>12</v>
      </c>
      <c r="C30529">
        <v>9</v>
      </c>
      <c r="D30529" s="3">
        <v>43078</v>
      </c>
      <c r="E30529" t="s">
        <v>2749</v>
      </c>
      <c r="F30529" t="s">
        <v>2768</v>
      </c>
      <c r="G30529">
        <v>103.6</v>
      </c>
      <c r="H30529">
        <v>3</v>
      </c>
      <c r="I30529">
        <v>100.6</v>
      </c>
      <c r="J30529">
        <v>0</v>
      </c>
    </row>
    <row r="30530" spans="1:10" x14ac:dyDescent="0.3">
      <c r="A30530">
        <v>2017</v>
      </c>
      <c r="B30530">
        <v>12</v>
      </c>
      <c r="C30530">
        <v>9</v>
      </c>
      <c r="D30530" s="3">
        <v>43078</v>
      </c>
      <c r="E30530" t="s">
        <v>2749</v>
      </c>
      <c r="F30530" t="s">
        <v>2783</v>
      </c>
      <c r="G30530">
        <v>30</v>
      </c>
      <c r="H30530">
        <v>0</v>
      </c>
      <c r="I30530">
        <v>30</v>
      </c>
      <c r="J30530">
        <v>0</v>
      </c>
    </row>
    <row r="30531" spans="1:10" x14ac:dyDescent="0.3">
      <c r="A30531">
        <v>2017</v>
      </c>
      <c r="B30531">
        <v>12</v>
      </c>
      <c r="C30531">
        <v>9</v>
      </c>
      <c r="D30531" s="3">
        <v>43078</v>
      </c>
      <c r="E30531" t="s">
        <v>2749</v>
      </c>
      <c r="F30531" t="s">
        <v>2750</v>
      </c>
      <c r="G30531">
        <v>0.1</v>
      </c>
      <c r="H30531">
        <v>0</v>
      </c>
      <c r="I30531">
        <v>0.1</v>
      </c>
      <c r="J30531">
        <v>0</v>
      </c>
    </row>
    <row r="30532" spans="1:10" x14ac:dyDescent="0.3">
      <c r="A30532">
        <v>2017</v>
      </c>
      <c r="B30532">
        <v>12</v>
      </c>
      <c r="C30532">
        <v>9</v>
      </c>
      <c r="D30532" s="3">
        <v>43078</v>
      </c>
      <c r="E30532" t="s">
        <v>2754</v>
      </c>
      <c r="F30532" t="s">
        <v>2820</v>
      </c>
      <c r="G30532">
        <v>1</v>
      </c>
      <c r="H30532">
        <v>0</v>
      </c>
      <c r="I30532">
        <v>1</v>
      </c>
      <c r="J30532">
        <v>0</v>
      </c>
    </row>
    <row r="30533" spans="1:10" x14ac:dyDescent="0.3">
      <c r="A30533">
        <v>2017</v>
      </c>
      <c r="B30533">
        <v>12</v>
      </c>
      <c r="C30533">
        <v>9</v>
      </c>
      <c r="D30533" s="3">
        <v>43078</v>
      </c>
      <c r="E30533" t="s">
        <v>2754</v>
      </c>
      <c r="F30533" t="s">
        <v>2873</v>
      </c>
      <c r="G30533">
        <v>1.5</v>
      </c>
      <c r="H30533">
        <v>0</v>
      </c>
      <c r="I30533">
        <v>1</v>
      </c>
      <c r="J30533">
        <v>0.5</v>
      </c>
    </row>
    <row r="30534" spans="1:10" x14ac:dyDescent="0.3">
      <c r="A30534">
        <v>2017</v>
      </c>
      <c r="B30534">
        <v>12</v>
      </c>
      <c r="C30534">
        <v>9</v>
      </c>
      <c r="D30534" s="3">
        <v>43078</v>
      </c>
      <c r="E30534" t="s">
        <v>2754</v>
      </c>
      <c r="F30534" t="s">
        <v>2840</v>
      </c>
      <c r="G30534">
        <v>3.4</v>
      </c>
      <c r="H30534">
        <v>0</v>
      </c>
      <c r="I30534">
        <v>3.4</v>
      </c>
      <c r="J30534">
        <v>0</v>
      </c>
    </row>
    <row r="30535" spans="1:10" x14ac:dyDescent="0.3">
      <c r="A30535">
        <v>2017</v>
      </c>
      <c r="B30535">
        <v>12</v>
      </c>
      <c r="C30535">
        <v>9</v>
      </c>
      <c r="D30535" s="3">
        <v>43078</v>
      </c>
      <c r="E30535" t="s">
        <v>2752</v>
      </c>
      <c r="F30535" t="s">
        <v>2813</v>
      </c>
      <c r="G30535">
        <v>6.2</v>
      </c>
      <c r="H30535">
        <v>0</v>
      </c>
      <c r="I30535">
        <v>6.2</v>
      </c>
      <c r="J30535">
        <v>0</v>
      </c>
    </row>
    <row r="30536" spans="1:10" x14ac:dyDescent="0.3">
      <c r="A30536">
        <v>2017</v>
      </c>
      <c r="B30536">
        <v>12</v>
      </c>
      <c r="C30536">
        <v>9</v>
      </c>
      <c r="D30536" s="3">
        <v>43078</v>
      </c>
      <c r="E30536" t="s">
        <v>2752</v>
      </c>
      <c r="F30536" t="s">
        <v>2871</v>
      </c>
      <c r="G30536">
        <v>2</v>
      </c>
      <c r="H30536">
        <v>0</v>
      </c>
      <c r="I30536">
        <v>2</v>
      </c>
      <c r="J30536">
        <v>0</v>
      </c>
    </row>
    <row r="30537" spans="1:10" x14ac:dyDescent="0.3">
      <c r="A30537">
        <v>2017</v>
      </c>
      <c r="B30537">
        <v>12</v>
      </c>
      <c r="C30537">
        <v>9</v>
      </c>
      <c r="D30537" s="3">
        <v>43078</v>
      </c>
      <c r="E30537" t="s">
        <v>2752</v>
      </c>
      <c r="F30537" t="s">
        <v>2921</v>
      </c>
      <c r="G30537">
        <v>3</v>
      </c>
      <c r="H30537">
        <v>0</v>
      </c>
      <c r="I30537">
        <v>3</v>
      </c>
      <c r="J30537">
        <v>0</v>
      </c>
    </row>
    <row r="30538" spans="1:10" x14ac:dyDescent="0.3">
      <c r="A30538">
        <v>2017</v>
      </c>
      <c r="B30538">
        <v>12</v>
      </c>
      <c r="C30538">
        <v>9</v>
      </c>
      <c r="D30538" s="3">
        <v>43078</v>
      </c>
      <c r="E30538" t="s">
        <v>2752</v>
      </c>
      <c r="F30538" t="s">
        <v>2844</v>
      </c>
      <c r="G30538">
        <v>4.3</v>
      </c>
      <c r="H30538">
        <v>0</v>
      </c>
      <c r="I30538">
        <v>4.3</v>
      </c>
      <c r="J30538">
        <v>0</v>
      </c>
    </row>
    <row r="30539" spans="1:10" x14ac:dyDescent="0.3">
      <c r="A30539">
        <v>2017</v>
      </c>
      <c r="B30539">
        <v>12</v>
      </c>
      <c r="C30539">
        <v>9</v>
      </c>
      <c r="D30539" s="3">
        <v>43078</v>
      </c>
      <c r="E30539" t="s">
        <v>2752</v>
      </c>
      <c r="F30539" t="s">
        <v>2798</v>
      </c>
      <c r="G30539">
        <v>0.04</v>
      </c>
      <c r="H30539">
        <v>0.04</v>
      </c>
      <c r="I30539">
        <v>0</v>
      </c>
      <c r="J30539">
        <v>0</v>
      </c>
    </row>
    <row r="30540" spans="1:10" x14ac:dyDescent="0.3">
      <c r="A30540">
        <v>2017</v>
      </c>
      <c r="B30540">
        <v>12</v>
      </c>
      <c r="C30540">
        <v>9</v>
      </c>
      <c r="D30540" s="3">
        <v>43078</v>
      </c>
      <c r="E30540" t="s">
        <v>2752</v>
      </c>
      <c r="F30540" t="s">
        <v>2752</v>
      </c>
      <c r="G30540">
        <v>0.19999999999999998</v>
      </c>
      <c r="H30540">
        <v>0.05</v>
      </c>
      <c r="I30540">
        <v>0.15</v>
      </c>
      <c r="J30540">
        <v>0</v>
      </c>
    </row>
    <row r="30541" spans="1:10" x14ac:dyDescent="0.3">
      <c r="A30541">
        <v>2017</v>
      </c>
      <c r="B30541">
        <v>12</v>
      </c>
      <c r="C30541">
        <v>9</v>
      </c>
      <c r="D30541" s="3">
        <v>43078</v>
      </c>
      <c r="E30541" t="s">
        <v>2752</v>
      </c>
      <c r="F30541" t="s">
        <v>2814</v>
      </c>
      <c r="G30541">
        <v>4.18</v>
      </c>
      <c r="H30541">
        <v>0</v>
      </c>
      <c r="I30541">
        <v>4.18</v>
      </c>
      <c r="J30541">
        <v>0</v>
      </c>
    </row>
    <row r="30542" spans="1:10" x14ac:dyDescent="0.3">
      <c r="A30542">
        <v>2017</v>
      </c>
      <c r="B30542">
        <v>12</v>
      </c>
      <c r="C30542">
        <v>9</v>
      </c>
      <c r="D30542" s="3">
        <v>43078</v>
      </c>
      <c r="E30542" t="s">
        <v>2752</v>
      </c>
      <c r="F30542" t="s">
        <v>2790</v>
      </c>
      <c r="G30542">
        <v>0.13</v>
      </c>
      <c r="H30542">
        <v>0</v>
      </c>
      <c r="I30542">
        <v>0.13</v>
      </c>
      <c r="J30542">
        <v>0</v>
      </c>
    </row>
    <row r="30543" spans="1:10" x14ac:dyDescent="0.3">
      <c r="A30543">
        <v>2017</v>
      </c>
      <c r="B30543">
        <v>12</v>
      </c>
      <c r="C30543">
        <v>10</v>
      </c>
      <c r="D30543" s="3">
        <v>43079</v>
      </c>
      <c r="E30543" t="s">
        <v>2743</v>
      </c>
      <c r="F30543" t="s">
        <v>2759</v>
      </c>
      <c r="G30543">
        <v>0.62</v>
      </c>
      <c r="H30543">
        <v>0</v>
      </c>
      <c r="I30543">
        <v>0.62</v>
      </c>
      <c r="J30543">
        <v>0</v>
      </c>
    </row>
    <row r="30544" spans="1:10" x14ac:dyDescent="0.3">
      <c r="A30544">
        <v>2017</v>
      </c>
      <c r="B30544">
        <v>12</v>
      </c>
      <c r="C30544">
        <v>10</v>
      </c>
      <c r="D30544" s="3">
        <v>43079</v>
      </c>
      <c r="E30544" t="s">
        <v>2743</v>
      </c>
      <c r="F30544" t="s">
        <v>2823</v>
      </c>
      <c r="G30544">
        <v>1.04</v>
      </c>
      <c r="H30544">
        <v>0</v>
      </c>
      <c r="I30544">
        <v>1.04</v>
      </c>
      <c r="J30544">
        <v>0</v>
      </c>
    </row>
    <row r="30545" spans="1:10" x14ac:dyDescent="0.3">
      <c r="A30545">
        <v>2017</v>
      </c>
      <c r="B30545">
        <v>12</v>
      </c>
      <c r="C30545">
        <v>10</v>
      </c>
      <c r="D30545" s="3">
        <v>43079</v>
      </c>
      <c r="E30545" t="s">
        <v>2743</v>
      </c>
      <c r="F30545" t="s">
        <v>2947</v>
      </c>
      <c r="G30545">
        <v>2.8</v>
      </c>
      <c r="H30545">
        <v>2.5</v>
      </c>
      <c r="I30545">
        <v>0.3</v>
      </c>
      <c r="J30545">
        <v>0</v>
      </c>
    </row>
    <row r="30546" spans="1:10" x14ac:dyDescent="0.3">
      <c r="A30546">
        <v>2017</v>
      </c>
      <c r="B30546">
        <v>12</v>
      </c>
      <c r="C30546">
        <v>10</v>
      </c>
      <c r="D30546" s="3">
        <v>43079</v>
      </c>
      <c r="E30546" t="s">
        <v>2743</v>
      </c>
      <c r="F30546" t="s">
        <v>2936</v>
      </c>
      <c r="G30546">
        <v>0.2</v>
      </c>
      <c r="H30546">
        <v>0</v>
      </c>
      <c r="I30546">
        <v>0.2</v>
      </c>
      <c r="J30546">
        <v>0</v>
      </c>
    </row>
    <row r="30547" spans="1:10" x14ac:dyDescent="0.3">
      <c r="A30547">
        <v>2017</v>
      </c>
      <c r="B30547">
        <v>12</v>
      </c>
      <c r="C30547">
        <v>10</v>
      </c>
      <c r="D30547" s="3">
        <v>43079</v>
      </c>
      <c r="E30547" t="s">
        <v>2743</v>
      </c>
      <c r="F30547" t="s">
        <v>2817</v>
      </c>
      <c r="G30547">
        <v>0.1</v>
      </c>
      <c r="H30547">
        <v>0.1</v>
      </c>
      <c r="I30547">
        <v>0</v>
      </c>
      <c r="J30547">
        <v>0</v>
      </c>
    </row>
    <row r="30548" spans="1:10" x14ac:dyDescent="0.3">
      <c r="A30548">
        <v>2017</v>
      </c>
      <c r="B30548">
        <v>12</v>
      </c>
      <c r="C30548">
        <v>10</v>
      </c>
      <c r="D30548" s="3">
        <v>43079</v>
      </c>
      <c r="E30548" t="s">
        <v>2743</v>
      </c>
      <c r="F30548" t="s">
        <v>2744</v>
      </c>
      <c r="G30548">
        <v>0.45</v>
      </c>
      <c r="H30548">
        <v>0</v>
      </c>
      <c r="I30548">
        <v>0.45</v>
      </c>
      <c r="J30548">
        <v>0</v>
      </c>
    </row>
    <row r="30549" spans="1:10" x14ac:dyDescent="0.3">
      <c r="A30549">
        <v>2017</v>
      </c>
      <c r="B30549">
        <v>12</v>
      </c>
      <c r="C30549">
        <v>10</v>
      </c>
      <c r="D30549" s="3">
        <v>43079</v>
      </c>
      <c r="E30549" t="s">
        <v>2745</v>
      </c>
      <c r="F30549" t="s">
        <v>2846</v>
      </c>
      <c r="G30549">
        <v>253.23</v>
      </c>
      <c r="H30549">
        <v>178.98</v>
      </c>
      <c r="I30549">
        <v>74.25</v>
      </c>
      <c r="J30549">
        <v>0</v>
      </c>
    </row>
    <row r="30550" spans="1:10" x14ac:dyDescent="0.3">
      <c r="A30550">
        <v>2017</v>
      </c>
      <c r="B30550">
        <v>12</v>
      </c>
      <c r="C30550">
        <v>10</v>
      </c>
      <c r="D30550" s="3">
        <v>43079</v>
      </c>
      <c r="E30550" t="s">
        <v>2745</v>
      </c>
      <c r="F30550" t="s">
        <v>2764</v>
      </c>
      <c r="G30550">
        <v>5.0000000000000001E-3</v>
      </c>
      <c r="H30550">
        <v>0</v>
      </c>
      <c r="I30550">
        <v>5.0000000000000001E-3</v>
      </c>
      <c r="J30550">
        <v>0</v>
      </c>
    </row>
    <row r="30551" spans="1:10" x14ac:dyDescent="0.3">
      <c r="A30551">
        <v>2017</v>
      </c>
      <c r="B30551">
        <v>12</v>
      </c>
      <c r="C30551">
        <v>10</v>
      </c>
      <c r="D30551" s="3">
        <v>43079</v>
      </c>
      <c r="E30551" t="s">
        <v>2745</v>
      </c>
      <c r="F30551" t="s">
        <v>2760</v>
      </c>
      <c r="G30551">
        <v>1.4999999999999999E-2</v>
      </c>
      <c r="H30551">
        <v>0</v>
      </c>
      <c r="I30551">
        <v>1.4999999999999999E-2</v>
      </c>
      <c r="J30551">
        <v>0</v>
      </c>
    </row>
    <row r="30552" spans="1:10" x14ac:dyDescent="0.3">
      <c r="A30552">
        <v>2017</v>
      </c>
      <c r="B30552">
        <v>12</v>
      </c>
      <c r="C30552">
        <v>10</v>
      </c>
      <c r="D30552" s="3">
        <v>43079</v>
      </c>
      <c r="E30552" t="s">
        <v>2745</v>
      </c>
      <c r="F30552" t="s">
        <v>2777</v>
      </c>
      <c r="G30552">
        <v>0.16</v>
      </c>
      <c r="H30552">
        <v>0</v>
      </c>
      <c r="I30552">
        <v>0.16</v>
      </c>
      <c r="J30552">
        <v>0</v>
      </c>
    </row>
    <row r="30553" spans="1:10" x14ac:dyDescent="0.3">
      <c r="A30553">
        <v>2017</v>
      </c>
      <c r="B30553">
        <v>12</v>
      </c>
      <c r="C30553">
        <v>10</v>
      </c>
      <c r="D30553" s="3">
        <v>43079</v>
      </c>
      <c r="E30553" t="s">
        <v>2745</v>
      </c>
      <c r="F30553" t="s">
        <v>2761</v>
      </c>
      <c r="G30553">
        <v>0.01</v>
      </c>
      <c r="H30553">
        <v>0</v>
      </c>
      <c r="I30553">
        <v>0.01</v>
      </c>
      <c r="J30553">
        <v>0</v>
      </c>
    </row>
    <row r="30554" spans="1:10" x14ac:dyDescent="0.3">
      <c r="A30554">
        <v>2017</v>
      </c>
      <c r="B30554">
        <v>12</v>
      </c>
      <c r="C30554">
        <v>10</v>
      </c>
      <c r="D30554" s="3">
        <v>43079</v>
      </c>
      <c r="E30554" t="s">
        <v>2745</v>
      </c>
      <c r="F30554" t="s">
        <v>2824</v>
      </c>
      <c r="G30554">
        <v>0.28800000000000003</v>
      </c>
      <c r="H30554">
        <v>0</v>
      </c>
      <c r="I30554">
        <v>0.28800000000000003</v>
      </c>
      <c r="J30554">
        <v>0</v>
      </c>
    </row>
    <row r="30555" spans="1:10" x14ac:dyDescent="0.3">
      <c r="A30555">
        <v>2017</v>
      </c>
      <c r="B30555">
        <v>12</v>
      </c>
      <c r="C30555">
        <v>10</v>
      </c>
      <c r="D30555" s="3">
        <v>43079</v>
      </c>
      <c r="E30555" t="s">
        <v>2745</v>
      </c>
      <c r="F30555" t="s">
        <v>2890</v>
      </c>
      <c r="G30555">
        <v>0.03</v>
      </c>
      <c r="H30555">
        <v>0.03</v>
      </c>
      <c r="I30555">
        <v>0</v>
      </c>
      <c r="J30555">
        <v>0</v>
      </c>
    </row>
    <row r="30556" spans="1:10" x14ac:dyDescent="0.3">
      <c r="A30556">
        <v>2017</v>
      </c>
      <c r="B30556">
        <v>12</v>
      </c>
      <c r="C30556">
        <v>10</v>
      </c>
      <c r="D30556" s="3">
        <v>43079</v>
      </c>
      <c r="E30556" t="s">
        <v>2745</v>
      </c>
      <c r="F30556" t="s">
        <v>2902</v>
      </c>
      <c r="G30556">
        <v>0.19</v>
      </c>
      <c r="H30556">
        <v>0</v>
      </c>
      <c r="I30556">
        <v>0.19</v>
      </c>
      <c r="J30556">
        <v>0</v>
      </c>
    </row>
    <row r="30557" spans="1:10" x14ac:dyDescent="0.3">
      <c r="A30557">
        <v>2017</v>
      </c>
      <c r="B30557">
        <v>12</v>
      </c>
      <c r="C30557">
        <v>10</v>
      </c>
      <c r="D30557" s="3">
        <v>43079</v>
      </c>
      <c r="E30557" t="s">
        <v>2745</v>
      </c>
      <c r="F30557" t="s">
        <v>2933</v>
      </c>
      <c r="G30557">
        <v>7.4999999999999997E-2</v>
      </c>
      <c r="H30557">
        <v>0</v>
      </c>
      <c r="I30557">
        <v>7.4999999999999997E-2</v>
      </c>
      <c r="J30557">
        <v>0</v>
      </c>
    </row>
    <row r="30558" spans="1:10" x14ac:dyDescent="0.3">
      <c r="A30558">
        <v>2017</v>
      </c>
      <c r="B30558">
        <v>12</v>
      </c>
      <c r="C30558">
        <v>10</v>
      </c>
      <c r="D30558" s="3">
        <v>43079</v>
      </c>
      <c r="E30558" t="s">
        <v>2745</v>
      </c>
      <c r="F30558" t="s">
        <v>2751</v>
      </c>
      <c r="G30558">
        <v>87.679999999999993</v>
      </c>
      <c r="H30558">
        <v>7.61</v>
      </c>
      <c r="I30558">
        <v>7.0000000000000007E-2</v>
      </c>
      <c r="J30558">
        <v>80</v>
      </c>
    </row>
    <row r="30559" spans="1:10" x14ac:dyDescent="0.3">
      <c r="A30559">
        <v>2017</v>
      </c>
      <c r="B30559">
        <v>12</v>
      </c>
      <c r="C30559">
        <v>10</v>
      </c>
      <c r="D30559" s="3">
        <v>43079</v>
      </c>
      <c r="E30559" t="s">
        <v>2745</v>
      </c>
      <c r="G30559">
        <v>2.23</v>
      </c>
      <c r="H30559">
        <v>1.8</v>
      </c>
      <c r="I30559">
        <v>0.12</v>
      </c>
      <c r="J30559">
        <v>0.31</v>
      </c>
    </row>
    <row r="30560" spans="1:10" x14ac:dyDescent="0.3">
      <c r="A30560">
        <v>2017</v>
      </c>
      <c r="B30560">
        <v>12</v>
      </c>
      <c r="C30560">
        <v>10</v>
      </c>
      <c r="D30560" s="3">
        <v>43079</v>
      </c>
      <c r="E30560" t="s">
        <v>2747</v>
      </c>
      <c r="F30560" t="s">
        <v>2995</v>
      </c>
      <c r="G30560">
        <v>0.02</v>
      </c>
      <c r="H30560">
        <v>0</v>
      </c>
      <c r="I30560">
        <v>0.01</v>
      </c>
      <c r="J30560">
        <v>0.01</v>
      </c>
    </row>
    <row r="30561" spans="1:10" x14ac:dyDescent="0.3">
      <c r="A30561">
        <v>2017</v>
      </c>
      <c r="B30561">
        <v>12</v>
      </c>
      <c r="C30561">
        <v>10</v>
      </c>
      <c r="D30561" s="3">
        <v>43079</v>
      </c>
      <c r="E30561" t="s">
        <v>2741</v>
      </c>
      <c r="F30561" t="s">
        <v>2758</v>
      </c>
      <c r="G30561">
        <v>0.5</v>
      </c>
      <c r="H30561">
        <v>0.5</v>
      </c>
      <c r="I30561">
        <v>0</v>
      </c>
      <c r="J30561">
        <v>0</v>
      </c>
    </row>
    <row r="30562" spans="1:10" x14ac:dyDescent="0.3">
      <c r="A30562">
        <v>2017</v>
      </c>
      <c r="B30562">
        <v>12</v>
      </c>
      <c r="C30562">
        <v>10</v>
      </c>
      <c r="D30562" s="3">
        <v>43079</v>
      </c>
      <c r="E30562" t="s">
        <v>2741</v>
      </c>
      <c r="F30562" t="s">
        <v>2918</v>
      </c>
      <c r="G30562">
        <v>3</v>
      </c>
      <c r="H30562">
        <v>0</v>
      </c>
      <c r="I30562">
        <v>3</v>
      </c>
      <c r="J30562">
        <v>0</v>
      </c>
    </row>
    <row r="30563" spans="1:10" x14ac:dyDescent="0.3">
      <c r="A30563">
        <v>2017</v>
      </c>
      <c r="B30563">
        <v>12</v>
      </c>
      <c r="C30563">
        <v>10</v>
      </c>
      <c r="D30563" s="3">
        <v>43079</v>
      </c>
      <c r="E30563" t="s">
        <v>2741</v>
      </c>
      <c r="F30563" t="s">
        <v>2845</v>
      </c>
      <c r="G30563">
        <v>1.5</v>
      </c>
      <c r="H30563">
        <v>0</v>
      </c>
      <c r="I30563">
        <v>1.5</v>
      </c>
      <c r="J30563">
        <v>0</v>
      </c>
    </row>
    <row r="30564" spans="1:10" x14ac:dyDescent="0.3">
      <c r="A30564">
        <v>2017</v>
      </c>
      <c r="B30564">
        <v>12</v>
      </c>
      <c r="C30564">
        <v>10</v>
      </c>
      <c r="D30564" s="3">
        <v>43079</v>
      </c>
      <c r="E30564" t="s">
        <v>2741</v>
      </c>
      <c r="F30564" t="s">
        <v>2858</v>
      </c>
      <c r="G30564">
        <v>0.3</v>
      </c>
      <c r="H30564">
        <v>0</v>
      </c>
      <c r="I30564">
        <v>0.3</v>
      </c>
      <c r="J30564">
        <v>0</v>
      </c>
    </row>
    <row r="30565" spans="1:10" x14ac:dyDescent="0.3">
      <c r="A30565">
        <v>2017</v>
      </c>
      <c r="B30565">
        <v>12</v>
      </c>
      <c r="C30565">
        <v>10</v>
      </c>
      <c r="D30565" s="3">
        <v>43079</v>
      </c>
      <c r="E30565" t="s">
        <v>2741</v>
      </c>
      <c r="F30565" t="s">
        <v>2911</v>
      </c>
      <c r="G30565">
        <v>0.2</v>
      </c>
      <c r="H30565">
        <v>0</v>
      </c>
      <c r="I30565">
        <v>0.2</v>
      </c>
      <c r="J30565">
        <v>0</v>
      </c>
    </row>
    <row r="30566" spans="1:10" x14ac:dyDescent="0.3">
      <c r="A30566">
        <v>2017</v>
      </c>
      <c r="B30566">
        <v>12</v>
      </c>
      <c r="C30566">
        <v>10</v>
      </c>
      <c r="D30566" s="3">
        <v>43079</v>
      </c>
      <c r="E30566" t="s">
        <v>2749</v>
      </c>
      <c r="F30566" t="s">
        <v>2852</v>
      </c>
      <c r="G30566">
        <v>20</v>
      </c>
      <c r="H30566">
        <v>2</v>
      </c>
      <c r="I30566">
        <v>18</v>
      </c>
      <c r="J30566">
        <v>0</v>
      </c>
    </row>
    <row r="30567" spans="1:10" x14ac:dyDescent="0.3">
      <c r="A30567">
        <v>2017</v>
      </c>
      <c r="B30567">
        <v>12</v>
      </c>
      <c r="C30567">
        <v>10</v>
      </c>
      <c r="D30567" s="3">
        <v>43079</v>
      </c>
      <c r="E30567" t="s">
        <v>2749</v>
      </c>
      <c r="F30567" t="s">
        <v>2799</v>
      </c>
      <c r="G30567">
        <v>17.2</v>
      </c>
      <c r="H30567">
        <v>0</v>
      </c>
      <c r="I30567">
        <v>17.2</v>
      </c>
      <c r="J30567">
        <v>0</v>
      </c>
    </row>
    <row r="30568" spans="1:10" x14ac:dyDescent="0.3">
      <c r="A30568">
        <v>2017</v>
      </c>
      <c r="B30568">
        <v>12</v>
      </c>
      <c r="C30568">
        <v>10</v>
      </c>
      <c r="D30568" s="3">
        <v>43079</v>
      </c>
      <c r="E30568" t="s">
        <v>2749</v>
      </c>
      <c r="F30568" t="s">
        <v>2800</v>
      </c>
      <c r="G30568">
        <v>0.6</v>
      </c>
      <c r="H30568">
        <v>0</v>
      </c>
      <c r="I30568">
        <v>0.6</v>
      </c>
      <c r="J30568">
        <v>0</v>
      </c>
    </row>
    <row r="30569" spans="1:10" x14ac:dyDescent="0.3">
      <c r="A30569">
        <v>2017</v>
      </c>
      <c r="B30569">
        <v>12</v>
      </c>
      <c r="C30569">
        <v>10</v>
      </c>
      <c r="D30569" s="3">
        <v>43079</v>
      </c>
      <c r="E30569" t="s">
        <v>2749</v>
      </c>
      <c r="F30569" t="s">
        <v>2768</v>
      </c>
      <c r="G30569">
        <v>4.2</v>
      </c>
      <c r="H30569">
        <v>0</v>
      </c>
      <c r="I30569">
        <v>4.2</v>
      </c>
      <c r="J30569">
        <v>0</v>
      </c>
    </row>
    <row r="30570" spans="1:10" x14ac:dyDescent="0.3">
      <c r="A30570">
        <v>2017</v>
      </c>
      <c r="B30570">
        <v>12</v>
      </c>
      <c r="C30570">
        <v>10</v>
      </c>
      <c r="D30570" s="3">
        <v>43079</v>
      </c>
      <c r="E30570" t="s">
        <v>2749</v>
      </c>
      <c r="F30570" t="s">
        <v>2854</v>
      </c>
      <c r="G30570">
        <v>13.2</v>
      </c>
      <c r="H30570">
        <v>0</v>
      </c>
      <c r="I30570">
        <v>13.2</v>
      </c>
      <c r="J30570">
        <v>0</v>
      </c>
    </row>
    <row r="30571" spans="1:10" x14ac:dyDescent="0.3">
      <c r="A30571">
        <v>2017</v>
      </c>
      <c r="B30571">
        <v>12</v>
      </c>
      <c r="C30571">
        <v>10</v>
      </c>
      <c r="D30571" s="3">
        <v>43079</v>
      </c>
      <c r="E30571" t="s">
        <v>2749</v>
      </c>
      <c r="F30571" t="s">
        <v>2822</v>
      </c>
      <c r="G30571">
        <v>0.3</v>
      </c>
      <c r="H30571">
        <v>0</v>
      </c>
      <c r="I30571">
        <v>0.3</v>
      </c>
      <c r="J30571">
        <v>0</v>
      </c>
    </row>
    <row r="30572" spans="1:10" x14ac:dyDescent="0.3">
      <c r="A30572">
        <v>2017</v>
      </c>
      <c r="B30572">
        <v>12</v>
      </c>
      <c r="C30572">
        <v>10</v>
      </c>
      <c r="D30572" s="3">
        <v>43079</v>
      </c>
      <c r="E30572" t="s">
        <v>2749</v>
      </c>
      <c r="F30572" t="s">
        <v>2750</v>
      </c>
      <c r="G30572">
        <v>3.4000000000000004</v>
      </c>
      <c r="H30572">
        <v>0.2</v>
      </c>
      <c r="I30572">
        <v>3.2</v>
      </c>
      <c r="J30572">
        <v>0</v>
      </c>
    </row>
    <row r="30573" spans="1:10" x14ac:dyDescent="0.3">
      <c r="A30573">
        <v>2017</v>
      </c>
      <c r="B30573">
        <v>12</v>
      </c>
      <c r="C30573">
        <v>10</v>
      </c>
      <c r="D30573" s="3">
        <v>43079</v>
      </c>
      <c r="E30573" t="s">
        <v>2754</v>
      </c>
      <c r="F30573" t="s">
        <v>2868</v>
      </c>
      <c r="G30573">
        <v>338</v>
      </c>
      <c r="H30573">
        <v>20</v>
      </c>
      <c r="I30573">
        <v>318</v>
      </c>
      <c r="J30573">
        <v>0</v>
      </c>
    </row>
    <row r="30574" spans="1:10" x14ac:dyDescent="0.3">
      <c r="A30574">
        <v>2017</v>
      </c>
      <c r="B30574">
        <v>12</v>
      </c>
      <c r="C30574">
        <v>10</v>
      </c>
      <c r="D30574" s="3">
        <v>43079</v>
      </c>
      <c r="E30574" t="s">
        <v>2754</v>
      </c>
      <c r="F30574" t="s">
        <v>2851</v>
      </c>
      <c r="G30574">
        <v>5</v>
      </c>
      <c r="H30574">
        <v>0</v>
      </c>
      <c r="I30574">
        <v>5</v>
      </c>
      <c r="J30574">
        <v>0</v>
      </c>
    </row>
    <row r="30575" spans="1:10" x14ac:dyDescent="0.3">
      <c r="A30575">
        <v>2017</v>
      </c>
      <c r="B30575">
        <v>12</v>
      </c>
      <c r="C30575">
        <v>10</v>
      </c>
      <c r="D30575" s="3">
        <v>43079</v>
      </c>
      <c r="E30575" t="s">
        <v>2754</v>
      </c>
      <c r="F30575" t="s">
        <v>2794</v>
      </c>
      <c r="G30575">
        <v>0.2</v>
      </c>
      <c r="H30575">
        <v>0</v>
      </c>
      <c r="I30575">
        <v>0.2</v>
      </c>
      <c r="J30575">
        <v>0</v>
      </c>
    </row>
    <row r="30576" spans="1:10" x14ac:dyDescent="0.3">
      <c r="A30576">
        <v>2017</v>
      </c>
      <c r="B30576">
        <v>12</v>
      </c>
      <c r="C30576">
        <v>10</v>
      </c>
      <c r="D30576" s="3">
        <v>43079</v>
      </c>
      <c r="E30576" t="s">
        <v>2752</v>
      </c>
      <c r="F30576" t="s">
        <v>2881</v>
      </c>
      <c r="G30576">
        <v>7.8</v>
      </c>
      <c r="H30576">
        <v>0</v>
      </c>
      <c r="I30576">
        <v>7.8</v>
      </c>
      <c r="J30576">
        <v>0</v>
      </c>
    </row>
    <row r="30577" spans="1:10" x14ac:dyDescent="0.3">
      <c r="A30577">
        <v>2017</v>
      </c>
      <c r="B30577">
        <v>12</v>
      </c>
      <c r="C30577">
        <v>10</v>
      </c>
      <c r="D30577" s="3">
        <v>43079</v>
      </c>
      <c r="E30577" t="s">
        <v>2752</v>
      </c>
      <c r="F30577" t="s">
        <v>2813</v>
      </c>
      <c r="G30577">
        <v>0.1</v>
      </c>
      <c r="H30577">
        <v>0</v>
      </c>
      <c r="I30577">
        <v>0.1</v>
      </c>
      <c r="J30577">
        <v>0</v>
      </c>
    </row>
    <row r="30578" spans="1:10" x14ac:dyDescent="0.3">
      <c r="A30578">
        <v>2017</v>
      </c>
      <c r="B30578">
        <v>12</v>
      </c>
      <c r="C30578">
        <v>10</v>
      </c>
      <c r="D30578" s="3">
        <v>43079</v>
      </c>
      <c r="E30578" t="s">
        <v>2752</v>
      </c>
      <c r="F30578" t="s">
        <v>2847</v>
      </c>
      <c r="G30578">
        <v>11.4</v>
      </c>
      <c r="H30578">
        <v>0</v>
      </c>
      <c r="I30578">
        <v>11.4</v>
      </c>
      <c r="J30578">
        <v>0</v>
      </c>
    </row>
    <row r="30579" spans="1:10" x14ac:dyDescent="0.3">
      <c r="A30579">
        <v>2017</v>
      </c>
      <c r="B30579">
        <v>12</v>
      </c>
      <c r="C30579">
        <v>10</v>
      </c>
      <c r="D30579" s="3">
        <v>43079</v>
      </c>
      <c r="E30579" t="s">
        <v>2752</v>
      </c>
      <c r="F30579" t="s">
        <v>2863</v>
      </c>
      <c r="G30579">
        <v>0.04</v>
      </c>
      <c r="H30579">
        <v>0</v>
      </c>
      <c r="I30579">
        <v>0.04</v>
      </c>
      <c r="J30579">
        <v>0</v>
      </c>
    </row>
    <row r="30580" spans="1:10" x14ac:dyDescent="0.3">
      <c r="A30580">
        <v>2017</v>
      </c>
      <c r="B30580">
        <v>12</v>
      </c>
      <c r="C30580">
        <v>10</v>
      </c>
      <c r="D30580" s="3">
        <v>43079</v>
      </c>
      <c r="E30580" t="s">
        <v>2752</v>
      </c>
      <c r="F30580" t="s">
        <v>2844</v>
      </c>
      <c r="G30580">
        <v>6.8</v>
      </c>
      <c r="H30580">
        <v>0</v>
      </c>
      <c r="I30580">
        <v>6.8</v>
      </c>
      <c r="J30580">
        <v>0</v>
      </c>
    </row>
    <row r="30581" spans="1:10" x14ac:dyDescent="0.3">
      <c r="A30581">
        <v>2017</v>
      </c>
      <c r="B30581">
        <v>12</v>
      </c>
      <c r="C30581">
        <v>10</v>
      </c>
      <c r="D30581" s="3">
        <v>43079</v>
      </c>
      <c r="E30581" t="s">
        <v>2752</v>
      </c>
      <c r="F30581" t="s">
        <v>2752</v>
      </c>
      <c r="G30581">
        <v>0.19000000000000003</v>
      </c>
      <c r="H30581">
        <v>0.02</v>
      </c>
      <c r="I30581">
        <v>0.12000000000000001</v>
      </c>
      <c r="J30581">
        <v>0.05</v>
      </c>
    </row>
    <row r="30582" spans="1:10" x14ac:dyDescent="0.3">
      <c r="A30582">
        <v>2017</v>
      </c>
      <c r="B30582">
        <v>12</v>
      </c>
      <c r="C30582">
        <v>11</v>
      </c>
      <c r="D30582" s="3">
        <v>43080</v>
      </c>
      <c r="E30582" t="s">
        <v>2743</v>
      </c>
      <c r="F30582" t="s">
        <v>2759</v>
      </c>
      <c r="G30582">
        <v>2.92</v>
      </c>
      <c r="H30582">
        <v>2.89</v>
      </c>
      <c r="I30582">
        <v>0.03</v>
      </c>
      <c r="J30582">
        <v>0</v>
      </c>
    </row>
    <row r="30583" spans="1:10" x14ac:dyDescent="0.3">
      <c r="A30583">
        <v>2017</v>
      </c>
      <c r="B30583">
        <v>12</v>
      </c>
      <c r="C30583">
        <v>11</v>
      </c>
      <c r="D30583" s="3">
        <v>43080</v>
      </c>
      <c r="E30583" t="s">
        <v>2743</v>
      </c>
      <c r="F30583" t="s">
        <v>2861</v>
      </c>
      <c r="G30583">
        <v>0.8</v>
      </c>
      <c r="H30583">
        <v>0</v>
      </c>
      <c r="I30583">
        <v>0.8</v>
      </c>
      <c r="J30583">
        <v>0</v>
      </c>
    </row>
    <row r="30584" spans="1:10" x14ac:dyDescent="0.3">
      <c r="A30584">
        <v>2017</v>
      </c>
      <c r="B30584">
        <v>12</v>
      </c>
      <c r="C30584">
        <v>11</v>
      </c>
      <c r="D30584" s="3">
        <v>43080</v>
      </c>
      <c r="E30584" t="s">
        <v>2743</v>
      </c>
      <c r="F30584" t="s">
        <v>2827</v>
      </c>
      <c r="G30584">
        <v>0.4</v>
      </c>
      <c r="H30584">
        <v>0.4</v>
      </c>
      <c r="I30584">
        <v>0</v>
      </c>
      <c r="J30584">
        <v>0</v>
      </c>
    </row>
    <row r="30585" spans="1:10" x14ac:dyDescent="0.3">
      <c r="A30585">
        <v>2017</v>
      </c>
      <c r="B30585">
        <v>12</v>
      </c>
      <c r="C30585">
        <v>11</v>
      </c>
      <c r="D30585" s="3">
        <v>43080</v>
      </c>
      <c r="E30585" t="s">
        <v>2743</v>
      </c>
      <c r="F30585" t="s">
        <v>2936</v>
      </c>
      <c r="G30585">
        <v>2.5</v>
      </c>
      <c r="H30585">
        <v>1.5</v>
      </c>
      <c r="I30585">
        <v>1</v>
      </c>
      <c r="J30585">
        <v>0</v>
      </c>
    </row>
    <row r="30586" spans="1:10" x14ac:dyDescent="0.3">
      <c r="A30586">
        <v>2017</v>
      </c>
      <c r="B30586">
        <v>12</v>
      </c>
      <c r="C30586">
        <v>11</v>
      </c>
      <c r="D30586" s="3">
        <v>43080</v>
      </c>
      <c r="E30586" t="s">
        <v>2745</v>
      </c>
      <c r="F30586" t="s">
        <v>2764</v>
      </c>
      <c r="G30586">
        <v>1E-3</v>
      </c>
      <c r="H30586">
        <v>0</v>
      </c>
      <c r="I30586">
        <v>1E-3</v>
      </c>
      <c r="J30586">
        <v>0</v>
      </c>
    </row>
    <row r="30587" spans="1:10" x14ac:dyDescent="0.3">
      <c r="A30587">
        <v>2017</v>
      </c>
      <c r="B30587">
        <v>12</v>
      </c>
      <c r="C30587">
        <v>11</v>
      </c>
      <c r="D30587" s="3">
        <v>43080</v>
      </c>
      <c r="E30587" t="s">
        <v>2745</v>
      </c>
      <c r="F30587" t="s">
        <v>2760</v>
      </c>
      <c r="G30587">
        <v>5.0000000000000001E-3</v>
      </c>
      <c r="H30587">
        <v>0</v>
      </c>
      <c r="I30587">
        <v>5.0000000000000001E-3</v>
      </c>
      <c r="J30587">
        <v>0</v>
      </c>
    </row>
    <row r="30588" spans="1:10" x14ac:dyDescent="0.3">
      <c r="A30588">
        <v>2017</v>
      </c>
      <c r="B30588">
        <v>12</v>
      </c>
      <c r="C30588">
        <v>11</v>
      </c>
      <c r="D30588" s="3">
        <v>43080</v>
      </c>
      <c r="E30588" t="s">
        <v>2745</v>
      </c>
      <c r="F30588" t="s">
        <v>2770</v>
      </c>
      <c r="G30588">
        <v>0.02</v>
      </c>
      <c r="H30588">
        <v>0</v>
      </c>
      <c r="I30588">
        <v>0.02</v>
      </c>
      <c r="J30588">
        <v>0</v>
      </c>
    </row>
    <row r="30589" spans="1:10" x14ac:dyDescent="0.3">
      <c r="A30589">
        <v>2017</v>
      </c>
      <c r="B30589">
        <v>12</v>
      </c>
      <c r="C30589">
        <v>11</v>
      </c>
      <c r="D30589" s="3">
        <v>43080</v>
      </c>
      <c r="E30589" t="s">
        <v>2745</v>
      </c>
      <c r="F30589" t="s">
        <v>2777</v>
      </c>
      <c r="G30589">
        <v>0.13250000000000001</v>
      </c>
      <c r="H30589">
        <v>0</v>
      </c>
      <c r="I30589">
        <v>0.13250000000000001</v>
      </c>
      <c r="J30589">
        <v>0</v>
      </c>
    </row>
    <row r="30590" spans="1:10" x14ac:dyDescent="0.3">
      <c r="A30590">
        <v>2017</v>
      </c>
      <c r="B30590">
        <v>12</v>
      </c>
      <c r="C30590">
        <v>11</v>
      </c>
      <c r="D30590" s="3">
        <v>43080</v>
      </c>
      <c r="E30590" t="s">
        <v>2745</v>
      </c>
      <c r="F30590" t="s">
        <v>2765</v>
      </c>
      <c r="G30590">
        <v>0.01</v>
      </c>
      <c r="H30590">
        <v>0</v>
      </c>
      <c r="I30590">
        <v>0.01</v>
      </c>
      <c r="J30590">
        <v>0</v>
      </c>
    </row>
    <row r="30591" spans="1:10" x14ac:dyDescent="0.3">
      <c r="A30591">
        <v>2017</v>
      </c>
      <c r="B30591">
        <v>12</v>
      </c>
      <c r="C30591">
        <v>11</v>
      </c>
      <c r="D30591" s="3">
        <v>43080</v>
      </c>
      <c r="E30591" t="s">
        <v>2745</v>
      </c>
      <c r="G30591">
        <v>0.3</v>
      </c>
      <c r="H30591">
        <v>0</v>
      </c>
      <c r="I30591">
        <v>0.3</v>
      </c>
      <c r="J30591">
        <v>0</v>
      </c>
    </row>
    <row r="30592" spans="1:10" x14ac:dyDescent="0.3">
      <c r="A30592">
        <v>2017</v>
      </c>
      <c r="B30592">
        <v>12</v>
      </c>
      <c r="C30592">
        <v>11</v>
      </c>
      <c r="D30592" s="3">
        <v>43080</v>
      </c>
      <c r="E30592" t="s">
        <v>2741</v>
      </c>
      <c r="F30592" t="s">
        <v>2878</v>
      </c>
      <c r="G30592">
        <v>0.4</v>
      </c>
      <c r="H30592">
        <v>0</v>
      </c>
      <c r="I30592">
        <v>0.4</v>
      </c>
      <c r="J30592">
        <v>0</v>
      </c>
    </row>
    <row r="30593" spans="1:10" x14ac:dyDescent="0.3">
      <c r="A30593">
        <v>2017</v>
      </c>
      <c r="B30593">
        <v>12</v>
      </c>
      <c r="C30593">
        <v>11</v>
      </c>
      <c r="D30593" s="3">
        <v>43080</v>
      </c>
      <c r="E30593" t="s">
        <v>2741</v>
      </c>
      <c r="F30593" t="s">
        <v>2889</v>
      </c>
      <c r="G30593">
        <v>1.7</v>
      </c>
      <c r="H30593">
        <v>0</v>
      </c>
      <c r="I30593">
        <v>1.7</v>
      </c>
      <c r="J30593">
        <v>0</v>
      </c>
    </row>
    <row r="30594" spans="1:10" x14ac:dyDescent="0.3">
      <c r="A30594">
        <v>2017</v>
      </c>
      <c r="B30594">
        <v>12</v>
      </c>
      <c r="C30594">
        <v>11</v>
      </c>
      <c r="D30594" s="3">
        <v>43080</v>
      </c>
      <c r="E30594" t="s">
        <v>2741</v>
      </c>
      <c r="F30594" t="s">
        <v>2787</v>
      </c>
      <c r="G30594">
        <v>2.2999999999999998</v>
      </c>
      <c r="H30594">
        <v>0</v>
      </c>
      <c r="I30594">
        <v>2.1</v>
      </c>
      <c r="J30594">
        <v>0.2</v>
      </c>
    </row>
    <row r="30595" spans="1:10" x14ac:dyDescent="0.3">
      <c r="A30595">
        <v>2017</v>
      </c>
      <c r="B30595">
        <v>12</v>
      </c>
      <c r="C30595">
        <v>11</v>
      </c>
      <c r="D30595" s="3">
        <v>43080</v>
      </c>
      <c r="E30595" t="s">
        <v>2749</v>
      </c>
      <c r="F30595" t="s">
        <v>2800</v>
      </c>
      <c r="G30595">
        <v>3.5999999999999996</v>
      </c>
      <c r="H30595">
        <v>0</v>
      </c>
      <c r="I30595">
        <v>3.5999999999999996</v>
      </c>
      <c r="J30595">
        <v>0</v>
      </c>
    </row>
    <row r="30596" spans="1:10" x14ac:dyDescent="0.3">
      <c r="A30596">
        <v>2017</v>
      </c>
      <c r="B30596">
        <v>12</v>
      </c>
      <c r="C30596">
        <v>11</v>
      </c>
      <c r="D30596" s="3">
        <v>43080</v>
      </c>
      <c r="E30596" t="s">
        <v>2754</v>
      </c>
      <c r="F30596" t="s">
        <v>3012</v>
      </c>
      <c r="G30596">
        <v>4.0999999999999996</v>
      </c>
      <c r="H30596">
        <v>0</v>
      </c>
      <c r="I30596">
        <v>4.0999999999999996</v>
      </c>
      <c r="J30596">
        <v>0</v>
      </c>
    </row>
    <row r="30597" spans="1:10" x14ac:dyDescent="0.3">
      <c r="A30597">
        <v>2017</v>
      </c>
      <c r="B30597">
        <v>12</v>
      </c>
      <c r="C30597">
        <v>12</v>
      </c>
      <c r="D30597" s="3">
        <v>43081</v>
      </c>
      <c r="E30597" t="s">
        <v>2743</v>
      </c>
      <c r="F30597" t="s">
        <v>2759</v>
      </c>
      <c r="G30597">
        <v>8.0000000000000002E-3</v>
      </c>
      <c r="H30597">
        <v>0</v>
      </c>
      <c r="I30597">
        <v>8.0000000000000002E-3</v>
      </c>
      <c r="J30597">
        <v>0</v>
      </c>
    </row>
    <row r="30598" spans="1:10" x14ac:dyDescent="0.3">
      <c r="A30598">
        <v>2017</v>
      </c>
      <c r="B30598">
        <v>12</v>
      </c>
      <c r="C30598">
        <v>12</v>
      </c>
      <c r="D30598" s="3">
        <v>43081</v>
      </c>
      <c r="E30598" t="s">
        <v>2743</v>
      </c>
      <c r="F30598" t="s">
        <v>2827</v>
      </c>
      <c r="G30598">
        <v>0.22000000000000003</v>
      </c>
      <c r="H30598">
        <v>0.21000000000000002</v>
      </c>
      <c r="I30598">
        <v>0.01</v>
      </c>
      <c r="J30598">
        <v>0</v>
      </c>
    </row>
    <row r="30599" spans="1:10" x14ac:dyDescent="0.3">
      <c r="A30599">
        <v>2017</v>
      </c>
      <c r="B30599">
        <v>12</v>
      </c>
      <c r="C30599">
        <v>12</v>
      </c>
      <c r="D30599" s="3">
        <v>43081</v>
      </c>
      <c r="E30599" t="s">
        <v>2745</v>
      </c>
      <c r="F30599" t="s">
        <v>2953</v>
      </c>
      <c r="G30599">
        <v>0.01</v>
      </c>
      <c r="H30599">
        <v>0</v>
      </c>
      <c r="I30599">
        <v>0</v>
      </c>
      <c r="J30599">
        <v>0.01</v>
      </c>
    </row>
    <row r="30600" spans="1:10" x14ac:dyDescent="0.3">
      <c r="A30600">
        <v>2017</v>
      </c>
      <c r="B30600">
        <v>12</v>
      </c>
      <c r="C30600">
        <v>12</v>
      </c>
      <c r="D30600" s="3">
        <v>43081</v>
      </c>
      <c r="E30600" t="s">
        <v>2773</v>
      </c>
      <c r="F30600" t="s">
        <v>2773</v>
      </c>
      <c r="G30600">
        <v>0.02</v>
      </c>
      <c r="H30600">
        <v>0</v>
      </c>
      <c r="I30600">
        <v>0.02</v>
      </c>
      <c r="J30600">
        <v>0</v>
      </c>
    </row>
    <row r="30601" spans="1:10" x14ac:dyDescent="0.3">
      <c r="A30601">
        <v>2017</v>
      </c>
      <c r="B30601">
        <v>12</v>
      </c>
      <c r="C30601">
        <v>12</v>
      </c>
      <c r="D30601" s="3">
        <v>43081</v>
      </c>
      <c r="E30601" t="s">
        <v>2747</v>
      </c>
      <c r="F30601" t="s">
        <v>2937</v>
      </c>
      <c r="G30601">
        <v>0.1</v>
      </c>
      <c r="H30601">
        <v>0</v>
      </c>
      <c r="I30601">
        <v>0.1</v>
      </c>
      <c r="J30601">
        <v>0</v>
      </c>
    </row>
    <row r="30602" spans="1:10" x14ac:dyDescent="0.3">
      <c r="A30602">
        <v>2017</v>
      </c>
      <c r="B30602">
        <v>12</v>
      </c>
      <c r="C30602">
        <v>12</v>
      </c>
      <c r="D30602" s="3">
        <v>43081</v>
      </c>
      <c r="E30602" t="s">
        <v>2747</v>
      </c>
      <c r="F30602" t="s">
        <v>2923</v>
      </c>
      <c r="G30602">
        <v>1.0999999999999999E-2</v>
      </c>
      <c r="H30602">
        <v>0</v>
      </c>
      <c r="I30602">
        <v>1E-3</v>
      </c>
      <c r="J30602">
        <v>0.01</v>
      </c>
    </row>
    <row r="30603" spans="1:10" x14ac:dyDescent="0.3">
      <c r="A30603">
        <v>2017</v>
      </c>
      <c r="B30603">
        <v>12</v>
      </c>
      <c r="C30603">
        <v>12</v>
      </c>
      <c r="D30603" s="3">
        <v>43081</v>
      </c>
      <c r="E30603" t="s">
        <v>2866</v>
      </c>
      <c r="F30603" t="s">
        <v>2875</v>
      </c>
      <c r="G30603">
        <v>0.3</v>
      </c>
      <c r="H30603">
        <v>0</v>
      </c>
      <c r="I30603">
        <v>0.3</v>
      </c>
      <c r="J30603">
        <v>0</v>
      </c>
    </row>
    <row r="30604" spans="1:10" x14ac:dyDescent="0.3">
      <c r="A30604">
        <v>2017</v>
      </c>
      <c r="B30604">
        <v>12</v>
      </c>
      <c r="C30604">
        <v>12</v>
      </c>
      <c r="D30604" s="3">
        <v>43081</v>
      </c>
      <c r="E30604" t="s">
        <v>2741</v>
      </c>
      <c r="F30604" t="s">
        <v>2741</v>
      </c>
      <c r="G30604">
        <v>1.6</v>
      </c>
      <c r="H30604">
        <v>0</v>
      </c>
      <c r="I30604">
        <v>1.6</v>
      </c>
      <c r="J30604">
        <v>0</v>
      </c>
    </row>
    <row r="30605" spans="1:10" x14ac:dyDescent="0.3">
      <c r="A30605">
        <v>2017</v>
      </c>
      <c r="B30605">
        <v>12</v>
      </c>
      <c r="C30605">
        <v>12</v>
      </c>
      <c r="D30605" s="3">
        <v>43081</v>
      </c>
      <c r="E30605" t="s">
        <v>2749</v>
      </c>
      <c r="F30605" t="s">
        <v>2792</v>
      </c>
      <c r="G30605">
        <v>2.8</v>
      </c>
      <c r="H30605">
        <v>0</v>
      </c>
      <c r="I30605">
        <v>2.8</v>
      </c>
      <c r="J30605">
        <v>0</v>
      </c>
    </row>
    <row r="30606" spans="1:10" x14ac:dyDescent="0.3">
      <c r="A30606">
        <v>2017</v>
      </c>
      <c r="B30606">
        <v>12</v>
      </c>
      <c r="C30606">
        <v>12</v>
      </c>
      <c r="D30606" s="3">
        <v>43081</v>
      </c>
      <c r="E30606" t="s">
        <v>2749</v>
      </c>
      <c r="F30606" t="s">
        <v>2788</v>
      </c>
      <c r="G30606">
        <v>1.6</v>
      </c>
      <c r="H30606">
        <v>0.1</v>
      </c>
      <c r="I30606">
        <v>1.5</v>
      </c>
      <c r="J30606">
        <v>0</v>
      </c>
    </row>
    <row r="30607" spans="1:10" x14ac:dyDescent="0.3">
      <c r="A30607">
        <v>2017</v>
      </c>
      <c r="B30607">
        <v>12</v>
      </c>
      <c r="C30607">
        <v>12</v>
      </c>
      <c r="D30607" s="3">
        <v>43081</v>
      </c>
      <c r="E30607" t="s">
        <v>2754</v>
      </c>
      <c r="F30607" t="s">
        <v>2927</v>
      </c>
      <c r="G30607">
        <v>10</v>
      </c>
      <c r="H30607">
        <v>0</v>
      </c>
      <c r="I30607">
        <v>10</v>
      </c>
      <c r="J30607">
        <v>0</v>
      </c>
    </row>
    <row r="30608" spans="1:10" x14ac:dyDescent="0.3">
      <c r="A30608">
        <v>2017</v>
      </c>
      <c r="B30608">
        <v>12</v>
      </c>
      <c r="C30608">
        <v>12</v>
      </c>
      <c r="D30608" s="3">
        <v>43081</v>
      </c>
      <c r="E30608" t="s">
        <v>2752</v>
      </c>
      <c r="F30608" t="s">
        <v>2881</v>
      </c>
      <c r="G30608">
        <v>2.6</v>
      </c>
      <c r="H30608">
        <v>0</v>
      </c>
      <c r="I30608">
        <v>2.6</v>
      </c>
      <c r="J30608">
        <v>0</v>
      </c>
    </row>
    <row r="30609" spans="1:10" x14ac:dyDescent="0.3">
      <c r="A30609">
        <v>2017</v>
      </c>
      <c r="B30609">
        <v>12</v>
      </c>
      <c r="C30609">
        <v>12</v>
      </c>
      <c r="D30609" s="3">
        <v>43081</v>
      </c>
      <c r="E30609" t="s">
        <v>2752</v>
      </c>
      <c r="F30609" t="s">
        <v>2814</v>
      </c>
      <c r="G30609">
        <v>0.46000000000000008</v>
      </c>
      <c r="H30609">
        <v>0</v>
      </c>
      <c r="I30609">
        <v>0.46000000000000008</v>
      </c>
      <c r="J30609">
        <v>0</v>
      </c>
    </row>
    <row r="30610" spans="1:10" x14ac:dyDescent="0.3">
      <c r="A30610">
        <v>2017</v>
      </c>
      <c r="B30610">
        <v>12</v>
      </c>
      <c r="C30610">
        <v>13</v>
      </c>
      <c r="D30610" s="3">
        <v>43082</v>
      </c>
      <c r="E30610" t="s">
        <v>2743</v>
      </c>
      <c r="F30610" t="s">
        <v>2962</v>
      </c>
      <c r="G30610">
        <v>0.2</v>
      </c>
      <c r="H30610">
        <v>0</v>
      </c>
      <c r="I30610">
        <v>0</v>
      </c>
      <c r="J30610">
        <v>0.2</v>
      </c>
    </row>
    <row r="30611" spans="1:10" x14ac:dyDescent="0.3">
      <c r="A30611">
        <v>2017</v>
      </c>
      <c r="B30611">
        <v>12</v>
      </c>
      <c r="C30611">
        <v>13</v>
      </c>
      <c r="D30611" s="3">
        <v>43082</v>
      </c>
      <c r="E30611" t="s">
        <v>2745</v>
      </c>
      <c r="F30611" t="s">
        <v>2760</v>
      </c>
      <c r="G30611">
        <v>3.9000000000000003E-3</v>
      </c>
      <c r="H30611">
        <v>0</v>
      </c>
      <c r="I30611">
        <v>3.9000000000000003E-3</v>
      </c>
      <c r="J30611">
        <v>0</v>
      </c>
    </row>
    <row r="30612" spans="1:10" x14ac:dyDescent="0.3">
      <c r="A30612">
        <v>2017</v>
      </c>
      <c r="B30612">
        <v>12</v>
      </c>
      <c r="C30612">
        <v>13</v>
      </c>
      <c r="D30612" s="3">
        <v>43082</v>
      </c>
      <c r="E30612" t="s">
        <v>2745</v>
      </c>
      <c r="F30612" t="s">
        <v>2953</v>
      </c>
      <c r="G30612">
        <v>0.1</v>
      </c>
      <c r="H30612">
        <v>0</v>
      </c>
      <c r="I30612">
        <v>0</v>
      </c>
      <c r="J30612">
        <v>0.1</v>
      </c>
    </row>
    <row r="30613" spans="1:10" x14ac:dyDescent="0.3">
      <c r="A30613">
        <v>2017</v>
      </c>
      <c r="B30613">
        <v>12</v>
      </c>
      <c r="C30613">
        <v>13</v>
      </c>
      <c r="D30613" s="3">
        <v>43082</v>
      </c>
      <c r="E30613" t="s">
        <v>2741</v>
      </c>
      <c r="F30613" t="s">
        <v>2753</v>
      </c>
      <c r="G30613">
        <v>0.46</v>
      </c>
      <c r="H30613">
        <v>0</v>
      </c>
      <c r="I30613">
        <v>0.46</v>
      </c>
      <c r="J30613">
        <v>0</v>
      </c>
    </row>
    <row r="30614" spans="1:10" x14ac:dyDescent="0.3">
      <c r="A30614">
        <v>2017</v>
      </c>
      <c r="B30614">
        <v>12</v>
      </c>
      <c r="C30614">
        <v>13</v>
      </c>
      <c r="D30614" s="3">
        <v>43082</v>
      </c>
      <c r="E30614" t="s">
        <v>2741</v>
      </c>
      <c r="F30614" t="s">
        <v>2884</v>
      </c>
      <c r="G30614">
        <v>6.6</v>
      </c>
      <c r="H30614">
        <v>0</v>
      </c>
      <c r="I30614">
        <v>6.6</v>
      </c>
      <c r="J30614">
        <v>0</v>
      </c>
    </row>
    <row r="30615" spans="1:10" x14ac:dyDescent="0.3">
      <c r="A30615">
        <v>2017</v>
      </c>
      <c r="B30615">
        <v>12</v>
      </c>
      <c r="C30615">
        <v>13</v>
      </c>
      <c r="D30615" s="3">
        <v>43082</v>
      </c>
      <c r="E30615" t="s">
        <v>2741</v>
      </c>
      <c r="F30615" t="s">
        <v>2769</v>
      </c>
      <c r="G30615">
        <v>1.8</v>
      </c>
      <c r="H30615">
        <v>0</v>
      </c>
      <c r="I30615">
        <v>1.8</v>
      </c>
      <c r="J30615">
        <v>0</v>
      </c>
    </row>
    <row r="30616" spans="1:10" x14ac:dyDescent="0.3">
      <c r="A30616">
        <v>2017</v>
      </c>
      <c r="B30616">
        <v>12</v>
      </c>
      <c r="C30616">
        <v>13</v>
      </c>
      <c r="D30616" s="3">
        <v>43082</v>
      </c>
      <c r="E30616" t="s">
        <v>2741</v>
      </c>
      <c r="F30616" t="s">
        <v>2901</v>
      </c>
      <c r="G30616">
        <v>0.3</v>
      </c>
      <c r="H30616">
        <v>0</v>
      </c>
      <c r="I30616">
        <v>0.3</v>
      </c>
      <c r="J30616">
        <v>0</v>
      </c>
    </row>
    <row r="30617" spans="1:10" x14ac:dyDescent="0.3">
      <c r="A30617">
        <v>2017</v>
      </c>
      <c r="B30617">
        <v>12</v>
      </c>
      <c r="C30617">
        <v>13</v>
      </c>
      <c r="D30617" s="3">
        <v>43082</v>
      </c>
      <c r="E30617" t="s">
        <v>2749</v>
      </c>
      <c r="F30617" t="s">
        <v>2799</v>
      </c>
      <c r="G30617">
        <v>3.6</v>
      </c>
      <c r="H30617">
        <v>0</v>
      </c>
      <c r="I30617">
        <v>3.6</v>
      </c>
      <c r="J30617">
        <v>0</v>
      </c>
    </row>
    <row r="30618" spans="1:10" x14ac:dyDescent="0.3">
      <c r="A30618">
        <v>2017</v>
      </c>
      <c r="B30618">
        <v>12</v>
      </c>
      <c r="C30618">
        <v>13</v>
      </c>
      <c r="D30618" s="3">
        <v>43082</v>
      </c>
      <c r="E30618" t="s">
        <v>2749</v>
      </c>
      <c r="F30618" t="s">
        <v>2870</v>
      </c>
      <c r="G30618">
        <v>3.1</v>
      </c>
      <c r="H30618">
        <v>0</v>
      </c>
      <c r="I30618">
        <v>3.1</v>
      </c>
      <c r="J30618">
        <v>0</v>
      </c>
    </row>
    <row r="30619" spans="1:10" x14ac:dyDescent="0.3">
      <c r="A30619">
        <v>2017</v>
      </c>
      <c r="B30619">
        <v>12</v>
      </c>
      <c r="C30619">
        <v>13</v>
      </c>
      <c r="D30619" s="3">
        <v>43082</v>
      </c>
      <c r="E30619" t="s">
        <v>2749</v>
      </c>
      <c r="F30619" t="s">
        <v>2849</v>
      </c>
      <c r="G30619">
        <v>0.1</v>
      </c>
      <c r="H30619">
        <v>0</v>
      </c>
      <c r="I30619">
        <v>0.1</v>
      </c>
      <c r="J30619">
        <v>0</v>
      </c>
    </row>
    <row r="30620" spans="1:10" x14ac:dyDescent="0.3">
      <c r="A30620">
        <v>2017</v>
      </c>
      <c r="B30620">
        <v>12</v>
      </c>
      <c r="C30620">
        <v>13</v>
      </c>
      <c r="D30620" s="3">
        <v>43082</v>
      </c>
      <c r="E30620" t="s">
        <v>2749</v>
      </c>
      <c r="F30620" t="s">
        <v>2756</v>
      </c>
      <c r="G30620">
        <v>1.9</v>
      </c>
      <c r="H30620">
        <v>0</v>
      </c>
      <c r="I30620">
        <v>1.9</v>
      </c>
      <c r="J30620">
        <v>0</v>
      </c>
    </row>
    <row r="30621" spans="1:10" x14ac:dyDescent="0.3">
      <c r="A30621">
        <v>2017</v>
      </c>
      <c r="B30621">
        <v>12</v>
      </c>
      <c r="C30621">
        <v>13</v>
      </c>
      <c r="D30621" s="3">
        <v>43082</v>
      </c>
      <c r="E30621" t="s">
        <v>2754</v>
      </c>
      <c r="F30621" t="s">
        <v>2794</v>
      </c>
      <c r="G30621">
        <v>0.05</v>
      </c>
      <c r="H30621">
        <v>0</v>
      </c>
      <c r="I30621">
        <v>0.05</v>
      </c>
      <c r="J30621">
        <v>0</v>
      </c>
    </row>
    <row r="30622" spans="1:10" x14ac:dyDescent="0.3">
      <c r="A30622">
        <v>2017</v>
      </c>
      <c r="B30622">
        <v>12</v>
      </c>
      <c r="C30622">
        <v>13</v>
      </c>
      <c r="D30622" s="3">
        <v>43082</v>
      </c>
      <c r="E30622" t="s">
        <v>2752</v>
      </c>
      <c r="F30622" t="s">
        <v>2757</v>
      </c>
      <c r="G30622">
        <v>0.05</v>
      </c>
      <c r="H30622">
        <v>0.01</v>
      </c>
      <c r="I30622">
        <v>0</v>
      </c>
      <c r="J30622">
        <v>0.04</v>
      </c>
    </row>
    <row r="30623" spans="1:10" x14ac:dyDescent="0.3">
      <c r="A30623">
        <v>2017</v>
      </c>
      <c r="B30623">
        <v>12</v>
      </c>
      <c r="C30623">
        <v>13</v>
      </c>
      <c r="D30623" s="3">
        <v>43082</v>
      </c>
      <c r="E30623" t="s">
        <v>2752</v>
      </c>
      <c r="F30623" t="s">
        <v>2844</v>
      </c>
      <c r="G30623">
        <v>7</v>
      </c>
      <c r="H30623">
        <v>0.5</v>
      </c>
      <c r="I30623">
        <v>6.5</v>
      </c>
      <c r="J30623">
        <v>0</v>
      </c>
    </row>
    <row r="30624" spans="1:10" x14ac:dyDescent="0.3">
      <c r="A30624">
        <v>2017</v>
      </c>
      <c r="B30624">
        <v>12</v>
      </c>
      <c r="C30624">
        <v>13</v>
      </c>
      <c r="D30624" s="3">
        <v>43082</v>
      </c>
      <c r="E30624" t="s">
        <v>2752</v>
      </c>
      <c r="F30624" t="s">
        <v>2965</v>
      </c>
      <c r="G30624">
        <v>17</v>
      </c>
      <c r="H30624">
        <v>0</v>
      </c>
      <c r="I30624">
        <v>17</v>
      </c>
      <c r="J30624">
        <v>0</v>
      </c>
    </row>
    <row r="30625" spans="1:10" x14ac:dyDescent="0.3">
      <c r="A30625">
        <v>2017</v>
      </c>
      <c r="B30625">
        <v>12</v>
      </c>
      <c r="C30625">
        <v>13</v>
      </c>
      <c r="D30625" s="3">
        <v>43082</v>
      </c>
      <c r="E30625" t="s">
        <v>2752</v>
      </c>
      <c r="F30625" t="s">
        <v>2814</v>
      </c>
      <c r="G30625">
        <v>14.1</v>
      </c>
      <c r="H30625">
        <v>0</v>
      </c>
      <c r="I30625">
        <v>14.1</v>
      </c>
      <c r="J30625">
        <v>0</v>
      </c>
    </row>
    <row r="30626" spans="1:10" x14ac:dyDescent="0.3">
      <c r="A30626">
        <v>2017</v>
      </c>
      <c r="B30626">
        <v>12</v>
      </c>
      <c r="C30626">
        <v>13</v>
      </c>
      <c r="D30626" s="3">
        <v>43082</v>
      </c>
      <c r="E30626" t="s">
        <v>2752</v>
      </c>
      <c r="F30626" t="s">
        <v>2790</v>
      </c>
      <c r="G30626">
        <v>1</v>
      </c>
      <c r="H30626">
        <v>0</v>
      </c>
      <c r="I30626">
        <v>1</v>
      </c>
      <c r="J30626">
        <v>0</v>
      </c>
    </row>
    <row r="30627" spans="1:10" x14ac:dyDescent="0.3">
      <c r="A30627">
        <v>2017</v>
      </c>
      <c r="B30627">
        <v>12</v>
      </c>
      <c r="C30627">
        <v>14</v>
      </c>
      <c r="D30627" s="3">
        <v>43083</v>
      </c>
      <c r="E30627" t="s">
        <v>2743</v>
      </c>
      <c r="F30627" t="s">
        <v>2816</v>
      </c>
      <c r="G30627">
        <v>0.3</v>
      </c>
      <c r="H30627">
        <v>0</v>
      </c>
      <c r="I30627">
        <v>0.3</v>
      </c>
      <c r="J30627">
        <v>0</v>
      </c>
    </row>
    <row r="30628" spans="1:10" x14ac:dyDescent="0.3">
      <c r="A30628">
        <v>2017</v>
      </c>
      <c r="B30628">
        <v>12</v>
      </c>
      <c r="C30628">
        <v>14</v>
      </c>
      <c r="D30628" s="3">
        <v>43083</v>
      </c>
      <c r="E30628" t="s">
        <v>2743</v>
      </c>
      <c r="F30628" t="s">
        <v>2915</v>
      </c>
      <c r="G30628">
        <v>0.1</v>
      </c>
      <c r="H30628">
        <v>0</v>
      </c>
      <c r="I30628">
        <v>0</v>
      </c>
      <c r="J30628">
        <v>0.1</v>
      </c>
    </row>
    <row r="30629" spans="1:10" x14ac:dyDescent="0.3">
      <c r="A30629">
        <v>2017</v>
      </c>
      <c r="B30629">
        <v>12</v>
      </c>
      <c r="C30629">
        <v>14</v>
      </c>
      <c r="D30629" s="3">
        <v>43083</v>
      </c>
      <c r="E30629" t="s">
        <v>2743</v>
      </c>
      <c r="F30629" t="s">
        <v>2759</v>
      </c>
      <c r="G30629">
        <v>6.9999999999999993E-2</v>
      </c>
      <c r="H30629">
        <v>0</v>
      </c>
      <c r="I30629">
        <v>6.9999999999999993E-2</v>
      </c>
      <c r="J30629">
        <v>0</v>
      </c>
    </row>
    <row r="30630" spans="1:10" x14ac:dyDescent="0.3">
      <c r="A30630">
        <v>2017</v>
      </c>
      <c r="B30630">
        <v>12</v>
      </c>
      <c r="C30630">
        <v>14</v>
      </c>
      <c r="D30630" s="3">
        <v>43083</v>
      </c>
      <c r="E30630" t="s">
        <v>2743</v>
      </c>
      <c r="F30630" t="s">
        <v>2947</v>
      </c>
      <c r="G30630">
        <v>0.2</v>
      </c>
      <c r="H30630">
        <v>0</v>
      </c>
      <c r="I30630">
        <v>0</v>
      </c>
      <c r="J30630">
        <v>0.2</v>
      </c>
    </row>
    <row r="30631" spans="1:10" x14ac:dyDescent="0.3">
      <c r="A30631">
        <v>2017</v>
      </c>
      <c r="B30631">
        <v>12</v>
      </c>
      <c r="C30631">
        <v>14</v>
      </c>
      <c r="D30631" s="3">
        <v>43083</v>
      </c>
      <c r="E30631" t="s">
        <v>2743</v>
      </c>
      <c r="F30631" t="s">
        <v>2835</v>
      </c>
      <c r="G30631">
        <v>0.01</v>
      </c>
      <c r="H30631">
        <v>0</v>
      </c>
      <c r="I30631">
        <v>0.01</v>
      </c>
      <c r="J30631">
        <v>0</v>
      </c>
    </row>
    <row r="30632" spans="1:10" x14ac:dyDescent="0.3">
      <c r="A30632">
        <v>2017</v>
      </c>
      <c r="B30632">
        <v>12</v>
      </c>
      <c r="C30632">
        <v>14</v>
      </c>
      <c r="D30632" s="3">
        <v>43083</v>
      </c>
      <c r="E30632" t="s">
        <v>2745</v>
      </c>
      <c r="F30632" t="s">
        <v>2846</v>
      </c>
      <c r="G30632">
        <v>0.01</v>
      </c>
      <c r="H30632">
        <v>0</v>
      </c>
      <c r="I30632">
        <v>0.01</v>
      </c>
      <c r="J30632">
        <v>0</v>
      </c>
    </row>
    <row r="30633" spans="1:10" x14ac:dyDescent="0.3">
      <c r="A30633">
        <v>2017</v>
      </c>
      <c r="B30633">
        <v>12</v>
      </c>
      <c r="C30633">
        <v>14</v>
      </c>
      <c r="D30633" s="3">
        <v>43083</v>
      </c>
      <c r="E30633" t="s">
        <v>2745</v>
      </c>
      <c r="F30633" t="s">
        <v>2782</v>
      </c>
      <c r="G30633">
        <v>0.1</v>
      </c>
      <c r="H30633">
        <v>0</v>
      </c>
      <c r="I30633">
        <v>0.1</v>
      </c>
      <c r="J30633">
        <v>0</v>
      </c>
    </row>
    <row r="30634" spans="1:10" x14ac:dyDescent="0.3">
      <c r="A30634">
        <v>2017</v>
      </c>
      <c r="B30634">
        <v>12</v>
      </c>
      <c r="C30634">
        <v>14</v>
      </c>
      <c r="D30634" s="3">
        <v>43083</v>
      </c>
      <c r="E30634" t="s">
        <v>2745</v>
      </c>
      <c r="F30634" t="s">
        <v>2764</v>
      </c>
      <c r="G30634">
        <v>0.32</v>
      </c>
      <c r="H30634">
        <v>0</v>
      </c>
      <c r="I30634">
        <v>0.32</v>
      </c>
      <c r="J30634">
        <v>0</v>
      </c>
    </row>
    <row r="30635" spans="1:10" x14ac:dyDescent="0.3">
      <c r="A30635">
        <v>2017</v>
      </c>
      <c r="B30635">
        <v>12</v>
      </c>
      <c r="C30635">
        <v>14</v>
      </c>
      <c r="D30635" s="3">
        <v>43083</v>
      </c>
      <c r="E30635" t="s">
        <v>2745</v>
      </c>
      <c r="F30635" t="s">
        <v>2760</v>
      </c>
      <c r="G30635">
        <v>0.01</v>
      </c>
      <c r="H30635">
        <v>0</v>
      </c>
      <c r="I30635">
        <v>0.01</v>
      </c>
      <c r="J30635">
        <v>0</v>
      </c>
    </row>
    <row r="30636" spans="1:10" x14ac:dyDescent="0.3">
      <c r="A30636">
        <v>2017</v>
      </c>
      <c r="B30636">
        <v>12</v>
      </c>
      <c r="C30636">
        <v>14</v>
      </c>
      <c r="D30636" s="3">
        <v>43083</v>
      </c>
      <c r="E30636" t="s">
        <v>2745</v>
      </c>
      <c r="F30636" t="s">
        <v>2824</v>
      </c>
      <c r="G30636">
        <v>0.01</v>
      </c>
      <c r="H30636">
        <v>0</v>
      </c>
      <c r="I30636">
        <v>0.01</v>
      </c>
      <c r="J30636">
        <v>0</v>
      </c>
    </row>
    <row r="30637" spans="1:10" x14ac:dyDescent="0.3">
      <c r="A30637">
        <v>2017</v>
      </c>
      <c r="B30637">
        <v>12</v>
      </c>
      <c r="C30637">
        <v>14</v>
      </c>
      <c r="D30637" s="3">
        <v>43083</v>
      </c>
      <c r="E30637" t="s">
        <v>2745</v>
      </c>
      <c r="F30637" t="s">
        <v>2766</v>
      </c>
      <c r="G30637">
        <v>1.95E-2</v>
      </c>
      <c r="H30637">
        <v>0.01</v>
      </c>
      <c r="I30637">
        <v>9.4999999999999998E-3</v>
      </c>
      <c r="J30637">
        <v>0</v>
      </c>
    </row>
    <row r="30638" spans="1:10" x14ac:dyDescent="0.3">
      <c r="A30638">
        <v>2017</v>
      </c>
      <c r="B30638">
        <v>12</v>
      </c>
      <c r="C30638">
        <v>14</v>
      </c>
      <c r="D30638" s="3">
        <v>43083</v>
      </c>
      <c r="E30638" t="s">
        <v>2745</v>
      </c>
      <c r="F30638" t="s">
        <v>2951</v>
      </c>
      <c r="G30638">
        <v>1.5899999999999999</v>
      </c>
      <c r="H30638">
        <v>0.7</v>
      </c>
      <c r="I30638">
        <v>0.1</v>
      </c>
      <c r="J30638">
        <v>0.79</v>
      </c>
    </row>
    <row r="30639" spans="1:10" x14ac:dyDescent="0.3">
      <c r="A30639">
        <v>2017</v>
      </c>
      <c r="B30639">
        <v>12</v>
      </c>
      <c r="C30639">
        <v>14</v>
      </c>
      <c r="D30639" s="3">
        <v>43083</v>
      </c>
      <c r="E30639" t="s">
        <v>2745</v>
      </c>
      <c r="G30639">
        <v>0.06</v>
      </c>
      <c r="H30639">
        <v>0</v>
      </c>
      <c r="I30639">
        <v>0.06</v>
      </c>
      <c r="J30639">
        <v>0</v>
      </c>
    </row>
    <row r="30640" spans="1:10" x14ac:dyDescent="0.3">
      <c r="A30640">
        <v>2017</v>
      </c>
      <c r="B30640">
        <v>12</v>
      </c>
      <c r="C30640">
        <v>14</v>
      </c>
      <c r="D30640" s="3">
        <v>43083</v>
      </c>
      <c r="E30640" t="s">
        <v>2773</v>
      </c>
      <c r="F30640" t="s">
        <v>2948</v>
      </c>
      <c r="G30640">
        <v>0.01</v>
      </c>
      <c r="H30640">
        <v>0</v>
      </c>
      <c r="I30640">
        <v>0.01</v>
      </c>
      <c r="J30640">
        <v>0</v>
      </c>
    </row>
    <row r="30641" spans="1:10" x14ac:dyDescent="0.3">
      <c r="A30641">
        <v>2017</v>
      </c>
      <c r="B30641">
        <v>12</v>
      </c>
      <c r="C30641">
        <v>14</v>
      </c>
      <c r="D30641" s="3">
        <v>43083</v>
      </c>
      <c r="E30641" t="s">
        <v>2773</v>
      </c>
      <c r="F30641" t="s">
        <v>2774</v>
      </c>
      <c r="G30641">
        <v>3.5</v>
      </c>
      <c r="H30641">
        <v>2</v>
      </c>
      <c r="I30641">
        <v>1.5</v>
      </c>
      <c r="J30641">
        <v>0</v>
      </c>
    </row>
    <row r="30642" spans="1:10" x14ac:dyDescent="0.3">
      <c r="A30642">
        <v>2017</v>
      </c>
      <c r="B30642">
        <v>12</v>
      </c>
      <c r="C30642">
        <v>14</v>
      </c>
      <c r="D30642" s="3">
        <v>43083</v>
      </c>
      <c r="E30642" t="s">
        <v>2741</v>
      </c>
      <c r="F30642" t="s">
        <v>2878</v>
      </c>
      <c r="G30642">
        <v>80.8</v>
      </c>
      <c r="H30642">
        <v>5.8</v>
      </c>
      <c r="I30642">
        <v>75</v>
      </c>
      <c r="J30642">
        <v>0</v>
      </c>
    </row>
    <row r="30643" spans="1:10" x14ac:dyDescent="0.3">
      <c r="A30643">
        <v>2017</v>
      </c>
      <c r="B30643">
        <v>12</v>
      </c>
      <c r="C30643">
        <v>14</v>
      </c>
      <c r="D30643" s="3">
        <v>43083</v>
      </c>
      <c r="E30643" t="s">
        <v>2741</v>
      </c>
      <c r="F30643" t="s">
        <v>2741</v>
      </c>
      <c r="G30643">
        <v>0.52</v>
      </c>
      <c r="H30643">
        <v>0</v>
      </c>
      <c r="I30643">
        <v>0.52</v>
      </c>
      <c r="J30643">
        <v>0</v>
      </c>
    </row>
    <row r="30644" spans="1:10" x14ac:dyDescent="0.3">
      <c r="A30644">
        <v>2017</v>
      </c>
      <c r="B30644">
        <v>12</v>
      </c>
      <c r="C30644">
        <v>14</v>
      </c>
      <c r="D30644" s="3">
        <v>43083</v>
      </c>
      <c r="E30644" t="s">
        <v>2741</v>
      </c>
      <c r="F30644" t="s">
        <v>2889</v>
      </c>
      <c r="G30644">
        <v>0.2</v>
      </c>
      <c r="H30644">
        <v>0</v>
      </c>
      <c r="I30644">
        <v>0.2</v>
      </c>
      <c r="J30644">
        <v>0</v>
      </c>
    </row>
    <row r="30645" spans="1:10" x14ac:dyDescent="0.3">
      <c r="A30645">
        <v>2017</v>
      </c>
      <c r="B30645">
        <v>12</v>
      </c>
      <c r="C30645">
        <v>14</v>
      </c>
      <c r="D30645" s="3">
        <v>43083</v>
      </c>
      <c r="E30645" t="s">
        <v>2741</v>
      </c>
      <c r="F30645" t="s">
        <v>2892</v>
      </c>
      <c r="G30645">
        <v>0.6</v>
      </c>
      <c r="H30645">
        <v>0</v>
      </c>
      <c r="I30645">
        <v>0.6</v>
      </c>
      <c r="J30645">
        <v>0</v>
      </c>
    </row>
    <row r="30646" spans="1:10" x14ac:dyDescent="0.3">
      <c r="A30646">
        <v>2017</v>
      </c>
      <c r="B30646">
        <v>12</v>
      </c>
      <c r="C30646">
        <v>14</v>
      </c>
      <c r="D30646" s="3">
        <v>43083</v>
      </c>
      <c r="E30646" t="s">
        <v>2741</v>
      </c>
      <c r="F30646" t="s">
        <v>2845</v>
      </c>
      <c r="G30646">
        <v>0.6</v>
      </c>
      <c r="H30646">
        <v>0</v>
      </c>
      <c r="I30646">
        <v>0.6</v>
      </c>
      <c r="J30646">
        <v>0</v>
      </c>
    </row>
    <row r="30647" spans="1:10" x14ac:dyDescent="0.3">
      <c r="A30647">
        <v>2017</v>
      </c>
      <c r="B30647">
        <v>12</v>
      </c>
      <c r="C30647">
        <v>14</v>
      </c>
      <c r="D30647" s="3">
        <v>43083</v>
      </c>
      <c r="E30647" t="s">
        <v>2741</v>
      </c>
      <c r="F30647" t="s">
        <v>2858</v>
      </c>
      <c r="G30647">
        <v>3.36</v>
      </c>
      <c r="H30647">
        <v>0.5</v>
      </c>
      <c r="I30647">
        <v>2.86</v>
      </c>
      <c r="J30647">
        <v>0</v>
      </c>
    </row>
    <row r="30648" spans="1:10" x14ac:dyDescent="0.3">
      <c r="A30648">
        <v>2017</v>
      </c>
      <c r="B30648">
        <v>12</v>
      </c>
      <c r="C30648">
        <v>14</v>
      </c>
      <c r="D30648" s="3">
        <v>43083</v>
      </c>
      <c r="E30648" t="s">
        <v>2741</v>
      </c>
      <c r="F30648" t="s">
        <v>2787</v>
      </c>
      <c r="G30648">
        <v>0.8</v>
      </c>
      <c r="H30648">
        <v>0</v>
      </c>
      <c r="I30648">
        <v>0.8</v>
      </c>
      <c r="J30648">
        <v>0</v>
      </c>
    </row>
    <row r="30649" spans="1:10" x14ac:dyDescent="0.3">
      <c r="A30649">
        <v>2017</v>
      </c>
      <c r="B30649">
        <v>12</v>
      </c>
      <c r="C30649">
        <v>14</v>
      </c>
      <c r="D30649" s="3">
        <v>43083</v>
      </c>
      <c r="E30649" t="s">
        <v>2749</v>
      </c>
      <c r="F30649" t="s">
        <v>2862</v>
      </c>
      <c r="G30649">
        <v>53.2</v>
      </c>
      <c r="H30649">
        <v>0</v>
      </c>
      <c r="I30649">
        <v>53.2</v>
      </c>
      <c r="J30649">
        <v>0</v>
      </c>
    </row>
    <row r="30650" spans="1:10" x14ac:dyDescent="0.3">
      <c r="A30650">
        <v>2017</v>
      </c>
      <c r="B30650">
        <v>12</v>
      </c>
      <c r="C30650">
        <v>14</v>
      </c>
      <c r="D30650" s="3">
        <v>43083</v>
      </c>
      <c r="E30650" t="s">
        <v>2749</v>
      </c>
      <c r="F30650" t="s">
        <v>2799</v>
      </c>
      <c r="G30650">
        <v>0.9</v>
      </c>
      <c r="H30650">
        <v>0</v>
      </c>
      <c r="I30650">
        <v>0.9</v>
      </c>
      <c r="J30650">
        <v>0</v>
      </c>
    </row>
    <row r="30651" spans="1:10" x14ac:dyDescent="0.3">
      <c r="A30651">
        <v>2017</v>
      </c>
      <c r="B30651">
        <v>12</v>
      </c>
      <c r="C30651">
        <v>14</v>
      </c>
      <c r="D30651" s="3">
        <v>43083</v>
      </c>
      <c r="E30651" t="s">
        <v>2749</v>
      </c>
      <c r="F30651" t="s">
        <v>2826</v>
      </c>
      <c r="G30651">
        <v>6.8</v>
      </c>
      <c r="H30651">
        <v>1.5</v>
      </c>
      <c r="I30651">
        <v>5.3</v>
      </c>
      <c r="J30651">
        <v>0</v>
      </c>
    </row>
    <row r="30652" spans="1:10" x14ac:dyDescent="0.3">
      <c r="A30652">
        <v>2017</v>
      </c>
      <c r="B30652">
        <v>12</v>
      </c>
      <c r="C30652">
        <v>14</v>
      </c>
      <c r="D30652" s="3">
        <v>43083</v>
      </c>
      <c r="E30652" t="s">
        <v>2749</v>
      </c>
      <c r="F30652" t="s">
        <v>2800</v>
      </c>
      <c r="G30652">
        <v>104.5</v>
      </c>
      <c r="H30652">
        <v>0</v>
      </c>
      <c r="I30652">
        <v>104.5</v>
      </c>
      <c r="J30652">
        <v>0</v>
      </c>
    </row>
    <row r="30653" spans="1:10" x14ac:dyDescent="0.3">
      <c r="A30653">
        <v>2017</v>
      </c>
      <c r="B30653">
        <v>12</v>
      </c>
      <c r="C30653">
        <v>14</v>
      </c>
      <c r="D30653" s="3">
        <v>43083</v>
      </c>
      <c r="E30653" t="s">
        <v>2749</v>
      </c>
      <c r="F30653" t="s">
        <v>2849</v>
      </c>
      <c r="G30653">
        <v>3.2</v>
      </c>
      <c r="H30653">
        <v>0</v>
      </c>
      <c r="I30653">
        <v>0</v>
      </c>
      <c r="J30653">
        <v>3.2</v>
      </c>
    </row>
    <row r="30654" spans="1:10" x14ac:dyDescent="0.3">
      <c r="A30654">
        <v>2017</v>
      </c>
      <c r="B30654">
        <v>12</v>
      </c>
      <c r="C30654">
        <v>14</v>
      </c>
      <c r="D30654" s="3">
        <v>43083</v>
      </c>
      <c r="E30654" t="s">
        <v>2754</v>
      </c>
      <c r="F30654" t="s">
        <v>2820</v>
      </c>
      <c r="G30654">
        <v>1.4</v>
      </c>
      <c r="H30654">
        <v>0</v>
      </c>
      <c r="I30654">
        <v>1.4</v>
      </c>
      <c r="J30654">
        <v>0</v>
      </c>
    </row>
    <row r="30655" spans="1:10" x14ac:dyDescent="0.3">
      <c r="A30655">
        <v>2017</v>
      </c>
      <c r="B30655">
        <v>12</v>
      </c>
      <c r="C30655">
        <v>14</v>
      </c>
      <c r="D30655" s="3">
        <v>43083</v>
      </c>
      <c r="E30655" t="s">
        <v>2752</v>
      </c>
      <c r="F30655" t="s">
        <v>2813</v>
      </c>
      <c r="G30655">
        <v>1.1000000000000001</v>
      </c>
      <c r="H30655">
        <v>0</v>
      </c>
      <c r="I30655">
        <v>1.1000000000000001</v>
      </c>
      <c r="J30655">
        <v>0</v>
      </c>
    </row>
    <row r="30656" spans="1:10" x14ac:dyDescent="0.3">
      <c r="A30656">
        <v>2017</v>
      </c>
      <c r="B30656">
        <v>12</v>
      </c>
      <c r="C30656">
        <v>14</v>
      </c>
      <c r="D30656" s="3">
        <v>43083</v>
      </c>
      <c r="E30656" t="s">
        <v>2752</v>
      </c>
      <c r="F30656" t="s">
        <v>2921</v>
      </c>
      <c r="G30656">
        <v>10.5</v>
      </c>
      <c r="H30656">
        <v>0</v>
      </c>
      <c r="I30656">
        <v>10.5</v>
      </c>
      <c r="J30656">
        <v>0</v>
      </c>
    </row>
    <row r="30657" spans="1:10" x14ac:dyDescent="0.3">
      <c r="A30657">
        <v>2017</v>
      </c>
      <c r="B30657">
        <v>12</v>
      </c>
      <c r="C30657">
        <v>14</v>
      </c>
      <c r="D30657" s="3">
        <v>43083</v>
      </c>
      <c r="E30657" t="s">
        <v>2752</v>
      </c>
      <c r="F30657" t="s">
        <v>2844</v>
      </c>
      <c r="G30657">
        <v>38.700000000000003</v>
      </c>
      <c r="H30657">
        <v>1.3</v>
      </c>
      <c r="I30657">
        <v>37.400000000000006</v>
      </c>
      <c r="J30657">
        <v>0</v>
      </c>
    </row>
    <row r="30658" spans="1:10" x14ac:dyDescent="0.3">
      <c r="A30658">
        <v>2017</v>
      </c>
      <c r="B30658">
        <v>12</v>
      </c>
      <c r="C30658">
        <v>14</v>
      </c>
      <c r="D30658" s="3">
        <v>43083</v>
      </c>
      <c r="E30658" t="s">
        <v>2752</v>
      </c>
      <c r="F30658" t="s">
        <v>2798</v>
      </c>
      <c r="G30658">
        <v>7.0000000000000007E-2</v>
      </c>
      <c r="H30658">
        <v>0</v>
      </c>
      <c r="I30658">
        <v>7.0000000000000007E-2</v>
      </c>
      <c r="J30658">
        <v>0</v>
      </c>
    </row>
    <row r="30659" spans="1:10" x14ac:dyDescent="0.3">
      <c r="A30659">
        <v>2017</v>
      </c>
      <c r="B30659">
        <v>12</v>
      </c>
      <c r="C30659">
        <v>14</v>
      </c>
      <c r="D30659" s="3">
        <v>43083</v>
      </c>
      <c r="E30659" t="s">
        <v>2752</v>
      </c>
      <c r="F30659" t="s">
        <v>2752</v>
      </c>
      <c r="G30659">
        <v>0.02</v>
      </c>
      <c r="H30659">
        <v>0</v>
      </c>
      <c r="I30659">
        <v>0.02</v>
      </c>
      <c r="J30659">
        <v>0</v>
      </c>
    </row>
    <row r="30660" spans="1:10" x14ac:dyDescent="0.3">
      <c r="A30660">
        <v>2017</v>
      </c>
      <c r="B30660">
        <v>12</v>
      </c>
      <c r="C30660">
        <v>14</v>
      </c>
      <c r="D30660" s="3">
        <v>43083</v>
      </c>
      <c r="E30660" t="s">
        <v>2752</v>
      </c>
      <c r="F30660" t="s">
        <v>2814</v>
      </c>
      <c r="G30660">
        <v>38.1</v>
      </c>
      <c r="H30660">
        <v>0.15</v>
      </c>
      <c r="I30660">
        <v>37.950000000000003</v>
      </c>
      <c r="J30660">
        <v>0</v>
      </c>
    </row>
    <row r="30661" spans="1:10" x14ac:dyDescent="0.3">
      <c r="A30661">
        <v>2017</v>
      </c>
      <c r="B30661">
        <v>12</v>
      </c>
      <c r="C30661">
        <v>14</v>
      </c>
      <c r="D30661" s="3">
        <v>43083</v>
      </c>
      <c r="E30661" t="s">
        <v>2752</v>
      </c>
      <c r="F30661" t="s">
        <v>2790</v>
      </c>
      <c r="G30661">
        <v>7</v>
      </c>
      <c r="H30661">
        <v>0</v>
      </c>
      <c r="I30661">
        <v>7</v>
      </c>
      <c r="J30661">
        <v>0</v>
      </c>
    </row>
    <row r="30662" spans="1:10" x14ac:dyDescent="0.3">
      <c r="A30662">
        <v>2017</v>
      </c>
      <c r="B30662">
        <v>12</v>
      </c>
      <c r="C30662">
        <v>14</v>
      </c>
      <c r="D30662" s="3">
        <v>43083</v>
      </c>
      <c r="E30662" t="s">
        <v>2752</v>
      </c>
      <c r="F30662" t="s">
        <v>2897</v>
      </c>
      <c r="G30662">
        <v>57.7</v>
      </c>
      <c r="H30662">
        <v>0</v>
      </c>
      <c r="I30662">
        <v>57.7</v>
      </c>
      <c r="J30662">
        <v>0</v>
      </c>
    </row>
    <row r="30663" spans="1:10" x14ac:dyDescent="0.3">
      <c r="A30663">
        <v>2017</v>
      </c>
      <c r="B30663">
        <v>12</v>
      </c>
      <c r="C30663">
        <v>15</v>
      </c>
      <c r="D30663" s="3">
        <v>43084</v>
      </c>
      <c r="E30663" t="s">
        <v>2743</v>
      </c>
      <c r="F30663" t="s">
        <v>2759</v>
      </c>
      <c r="G30663">
        <v>0.28000000000000003</v>
      </c>
      <c r="H30663">
        <v>0.28000000000000003</v>
      </c>
      <c r="I30663">
        <v>0</v>
      </c>
      <c r="J30663">
        <v>0</v>
      </c>
    </row>
    <row r="30664" spans="1:10" x14ac:dyDescent="0.3">
      <c r="A30664">
        <v>2017</v>
      </c>
      <c r="B30664">
        <v>12</v>
      </c>
      <c r="C30664">
        <v>15</v>
      </c>
      <c r="D30664" s="3">
        <v>43084</v>
      </c>
      <c r="E30664" t="s">
        <v>2743</v>
      </c>
      <c r="F30664" t="s">
        <v>2861</v>
      </c>
      <c r="G30664">
        <v>0.39999999999999997</v>
      </c>
      <c r="H30664">
        <v>0.05</v>
      </c>
      <c r="I30664">
        <v>0.35</v>
      </c>
      <c r="J30664">
        <v>0</v>
      </c>
    </row>
    <row r="30665" spans="1:10" x14ac:dyDescent="0.3">
      <c r="A30665">
        <v>2017</v>
      </c>
      <c r="B30665">
        <v>12</v>
      </c>
      <c r="C30665">
        <v>15</v>
      </c>
      <c r="D30665" s="3">
        <v>43084</v>
      </c>
      <c r="E30665" t="s">
        <v>2743</v>
      </c>
      <c r="F30665" t="s">
        <v>2771</v>
      </c>
      <c r="G30665">
        <v>0.3</v>
      </c>
      <c r="H30665">
        <v>0</v>
      </c>
      <c r="I30665">
        <v>0.3</v>
      </c>
      <c r="J30665">
        <v>0</v>
      </c>
    </row>
    <row r="30666" spans="1:10" x14ac:dyDescent="0.3">
      <c r="A30666">
        <v>2017</v>
      </c>
      <c r="B30666">
        <v>12</v>
      </c>
      <c r="C30666">
        <v>15</v>
      </c>
      <c r="D30666" s="3">
        <v>43084</v>
      </c>
      <c r="E30666" t="s">
        <v>2745</v>
      </c>
      <c r="F30666" t="s">
        <v>2782</v>
      </c>
      <c r="G30666">
        <v>0.18</v>
      </c>
      <c r="H30666">
        <v>0</v>
      </c>
      <c r="I30666">
        <v>0.18</v>
      </c>
      <c r="J30666">
        <v>0</v>
      </c>
    </row>
    <row r="30667" spans="1:10" x14ac:dyDescent="0.3">
      <c r="A30667">
        <v>2017</v>
      </c>
      <c r="B30667">
        <v>12</v>
      </c>
      <c r="C30667">
        <v>15</v>
      </c>
      <c r="D30667" s="3">
        <v>43084</v>
      </c>
      <c r="E30667" t="s">
        <v>2745</v>
      </c>
      <c r="F30667" t="s">
        <v>2760</v>
      </c>
      <c r="G30667">
        <v>0.13</v>
      </c>
      <c r="H30667">
        <v>0</v>
      </c>
      <c r="I30667">
        <v>0.13</v>
      </c>
      <c r="J30667">
        <v>0</v>
      </c>
    </row>
    <row r="30668" spans="1:10" x14ac:dyDescent="0.3">
      <c r="A30668">
        <v>2017</v>
      </c>
      <c r="B30668">
        <v>12</v>
      </c>
      <c r="C30668">
        <v>15</v>
      </c>
      <c r="D30668" s="3">
        <v>43084</v>
      </c>
      <c r="E30668" t="s">
        <v>2745</v>
      </c>
      <c r="F30668" t="s">
        <v>2770</v>
      </c>
      <c r="G30668">
        <v>1.74</v>
      </c>
      <c r="H30668">
        <v>0.7</v>
      </c>
      <c r="I30668">
        <v>0.54</v>
      </c>
      <c r="J30668">
        <v>0.5</v>
      </c>
    </row>
    <row r="30669" spans="1:10" x14ac:dyDescent="0.3">
      <c r="A30669">
        <v>2017</v>
      </c>
      <c r="B30669">
        <v>12</v>
      </c>
      <c r="C30669">
        <v>15</v>
      </c>
      <c r="D30669" s="3">
        <v>43084</v>
      </c>
      <c r="E30669" t="s">
        <v>2745</v>
      </c>
      <c r="F30669" t="s">
        <v>2824</v>
      </c>
      <c r="G30669">
        <v>0.8</v>
      </c>
      <c r="H30669">
        <v>0</v>
      </c>
      <c r="I30669">
        <v>0.8</v>
      </c>
      <c r="J30669">
        <v>0</v>
      </c>
    </row>
    <row r="30670" spans="1:10" x14ac:dyDescent="0.3">
      <c r="A30670">
        <v>2017</v>
      </c>
      <c r="B30670">
        <v>12</v>
      </c>
      <c r="C30670">
        <v>15</v>
      </c>
      <c r="D30670" s="3">
        <v>43084</v>
      </c>
      <c r="E30670" t="s">
        <v>2745</v>
      </c>
      <c r="F30670" t="s">
        <v>2772</v>
      </c>
      <c r="G30670">
        <v>0.3</v>
      </c>
      <c r="H30670">
        <v>0</v>
      </c>
      <c r="I30670">
        <v>0.3</v>
      </c>
      <c r="J30670">
        <v>0</v>
      </c>
    </row>
    <row r="30671" spans="1:10" x14ac:dyDescent="0.3">
      <c r="A30671">
        <v>2017</v>
      </c>
      <c r="B30671">
        <v>12</v>
      </c>
      <c r="C30671">
        <v>15</v>
      </c>
      <c r="D30671" s="3">
        <v>43084</v>
      </c>
      <c r="E30671" t="s">
        <v>2745</v>
      </c>
      <c r="F30671" t="s">
        <v>2766</v>
      </c>
      <c r="G30671">
        <v>2.7199999999999998</v>
      </c>
      <c r="H30671">
        <v>0</v>
      </c>
      <c r="I30671">
        <v>2.7199999999999998</v>
      </c>
      <c r="J30671">
        <v>0</v>
      </c>
    </row>
    <row r="30672" spans="1:10" x14ac:dyDescent="0.3">
      <c r="A30672">
        <v>2017</v>
      </c>
      <c r="B30672">
        <v>12</v>
      </c>
      <c r="C30672">
        <v>15</v>
      </c>
      <c r="D30672" s="3">
        <v>43084</v>
      </c>
      <c r="E30672" t="s">
        <v>2745</v>
      </c>
      <c r="F30672" t="s">
        <v>2805</v>
      </c>
      <c r="G30672">
        <v>0.4</v>
      </c>
      <c r="H30672">
        <v>0</v>
      </c>
      <c r="I30672">
        <v>0.4</v>
      </c>
      <c r="J30672">
        <v>0</v>
      </c>
    </row>
    <row r="30673" spans="1:10" x14ac:dyDescent="0.3">
      <c r="A30673">
        <v>2017</v>
      </c>
      <c r="B30673">
        <v>12</v>
      </c>
      <c r="C30673">
        <v>15</v>
      </c>
      <c r="D30673" s="3">
        <v>43084</v>
      </c>
      <c r="E30673" t="s">
        <v>2773</v>
      </c>
      <c r="F30673" t="s">
        <v>2948</v>
      </c>
      <c r="G30673">
        <v>2</v>
      </c>
      <c r="H30673">
        <v>0</v>
      </c>
      <c r="I30673">
        <v>2</v>
      </c>
      <c r="J30673">
        <v>0</v>
      </c>
    </row>
    <row r="30674" spans="1:10" x14ac:dyDescent="0.3">
      <c r="A30674">
        <v>2017</v>
      </c>
      <c r="B30674">
        <v>12</v>
      </c>
      <c r="C30674">
        <v>15</v>
      </c>
      <c r="D30674" s="3">
        <v>43084</v>
      </c>
      <c r="E30674" t="s">
        <v>2741</v>
      </c>
      <c r="F30674" t="s">
        <v>2934</v>
      </c>
      <c r="G30674">
        <v>1</v>
      </c>
      <c r="H30674">
        <v>0</v>
      </c>
      <c r="I30674">
        <v>1</v>
      </c>
      <c r="J30674">
        <v>0</v>
      </c>
    </row>
    <row r="30675" spans="1:10" x14ac:dyDescent="0.3">
      <c r="A30675">
        <v>2017</v>
      </c>
      <c r="B30675">
        <v>12</v>
      </c>
      <c r="C30675">
        <v>15</v>
      </c>
      <c r="D30675" s="3">
        <v>43084</v>
      </c>
      <c r="E30675" t="s">
        <v>2741</v>
      </c>
      <c r="F30675" t="s">
        <v>2872</v>
      </c>
      <c r="G30675">
        <v>12</v>
      </c>
      <c r="H30675">
        <v>7</v>
      </c>
      <c r="I30675">
        <v>5</v>
      </c>
      <c r="J30675">
        <v>0</v>
      </c>
    </row>
    <row r="30676" spans="1:10" x14ac:dyDescent="0.3">
      <c r="A30676">
        <v>2017</v>
      </c>
      <c r="B30676">
        <v>12</v>
      </c>
      <c r="C30676">
        <v>15</v>
      </c>
      <c r="D30676" s="3">
        <v>43084</v>
      </c>
      <c r="E30676" t="s">
        <v>2741</v>
      </c>
      <c r="F30676" t="s">
        <v>2769</v>
      </c>
      <c r="G30676">
        <v>14.5</v>
      </c>
      <c r="H30676">
        <v>4</v>
      </c>
      <c r="I30676">
        <v>10.5</v>
      </c>
      <c r="J30676">
        <v>0</v>
      </c>
    </row>
    <row r="30677" spans="1:10" x14ac:dyDescent="0.3">
      <c r="A30677">
        <v>2017</v>
      </c>
      <c r="B30677">
        <v>12</v>
      </c>
      <c r="C30677">
        <v>15</v>
      </c>
      <c r="D30677" s="3">
        <v>43084</v>
      </c>
      <c r="E30677" t="s">
        <v>2741</v>
      </c>
      <c r="F30677" t="s">
        <v>2901</v>
      </c>
      <c r="G30677">
        <v>0.2</v>
      </c>
      <c r="H30677">
        <v>0</v>
      </c>
      <c r="I30677">
        <v>0.2</v>
      </c>
      <c r="J30677">
        <v>0</v>
      </c>
    </row>
    <row r="30678" spans="1:10" x14ac:dyDescent="0.3">
      <c r="A30678">
        <v>2017</v>
      </c>
      <c r="B30678">
        <v>12</v>
      </c>
      <c r="C30678">
        <v>15</v>
      </c>
      <c r="D30678" s="3">
        <v>43084</v>
      </c>
      <c r="E30678" t="s">
        <v>2749</v>
      </c>
      <c r="F30678" t="s">
        <v>2826</v>
      </c>
      <c r="G30678">
        <v>1</v>
      </c>
      <c r="H30678">
        <v>0</v>
      </c>
      <c r="I30678">
        <v>1</v>
      </c>
      <c r="J30678">
        <v>0</v>
      </c>
    </row>
    <row r="30679" spans="1:10" x14ac:dyDescent="0.3">
      <c r="A30679">
        <v>2017</v>
      </c>
      <c r="B30679">
        <v>12</v>
      </c>
      <c r="C30679">
        <v>15</v>
      </c>
      <c r="D30679" s="3">
        <v>43084</v>
      </c>
      <c r="E30679" t="s">
        <v>2749</v>
      </c>
      <c r="F30679" t="s">
        <v>2800</v>
      </c>
      <c r="G30679">
        <v>1</v>
      </c>
      <c r="H30679">
        <v>0</v>
      </c>
      <c r="I30679">
        <v>1</v>
      </c>
      <c r="J30679">
        <v>0</v>
      </c>
    </row>
    <row r="30680" spans="1:10" x14ac:dyDescent="0.3">
      <c r="A30680">
        <v>2017</v>
      </c>
      <c r="B30680">
        <v>12</v>
      </c>
      <c r="C30680">
        <v>15</v>
      </c>
      <c r="D30680" s="3">
        <v>43084</v>
      </c>
      <c r="E30680" t="s">
        <v>2749</v>
      </c>
      <c r="F30680" t="s">
        <v>2792</v>
      </c>
      <c r="G30680">
        <v>2</v>
      </c>
      <c r="H30680">
        <v>0</v>
      </c>
      <c r="I30680">
        <v>2</v>
      </c>
      <c r="J30680">
        <v>0</v>
      </c>
    </row>
    <row r="30681" spans="1:10" x14ac:dyDescent="0.3">
      <c r="A30681">
        <v>2017</v>
      </c>
      <c r="B30681">
        <v>12</v>
      </c>
      <c r="C30681">
        <v>15</v>
      </c>
      <c r="D30681" s="3">
        <v>43084</v>
      </c>
      <c r="E30681" t="s">
        <v>2749</v>
      </c>
      <c r="F30681" t="s">
        <v>2750</v>
      </c>
      <c r="G30681">
        <v>0.3</v>
      </c>
      <c r="H30681">
        <v>0</v>
      </c>
      <c r="I30681">
        <v>0.3</v>
      </c>
      <c r="J30681">
        <v>0</v>
      </c>
    </row>
    <row r="30682" spans="1:10" x14ac:dyDescent="0.3">
      <c r="A30682">
        <v>2017</v>
      </c>
      <c r="B30682">
        <v>12</v>
      </c>
      <c r="C30682">
        <v>15</v>
      </c>
      <c r="D30682" s="3">
        <v>43084</v>
      </c>
      <c r="E30682" t="s">
        <v>2749</v>
      </c>
      <c r="F30682" t="s">
        <v>2756</v>
      </c>
      <c r="G30682">
        <v>53</v>
      </c>
      <c r="H30682">
        <v>0</v>
      </c>
      <c r="I30682">
        <v>53</v>
      </c>
      <c r="J30682">
        <v>0</v>
      </c>
    </row>
    <row r="30683" spans="1:10" x14ac:dyDescent="0.3">
      <c r="A30683">
        <v>2017</v>
      </c>
      <c r="B30683">
        <v>12</v>
      </c>
      <c r="C30683">
        <v>15</v>
      </c>
      <c r="D30683" s="3">
        <v>43084</v>
      </c>
      <c r="E30683" t="s">
        <v>2754</v>
      </c>
      <c r="F30683" t="s">
        <v>2780</v>
      </c>
      <c r="G30683">
        <v>8.4</v>
      </c>
      <c r="H30683">
        <v>0</v>
      </c>
      <c r="I30683">
        <v>8.4</v>
      </c>
      <c r="J30683">
        <v>0</v>
      </c>
    </row>
    <row r="30684" spans="1:10" x14ac:dyDescent="0.3">
      <c r="A30684">
        <v>2017</v>
      </c>
      <c r="B30684">
        <v>12</v>
      </c>
      <c r="C30684">
        <v>15</v>
      </c>
      <c r="D30684" s="3">
        <v>43084</v>
      </c>
      <c r="E30684" t="s">
        <v>2754</v>
      </c>
      <c r="F30684" t="s">
        <v>2819</v>
      </c>
      <c r="G30684">
        <v>13</v>
      </c>
      <c r="H30684">
        <v>0</v>
      </c>
      <c r="I30684">
        <v>10</v>
      </c>
      <c r="J30684">
        <v>3</v>
      </c>
    </row>
    <row r="30685" spans="1:10" x14ac:dyDescent="0.3">
      <c r="A30685">
        <v>2017</v>
      </c>
      <c r="B30685">
        <v>12</v>
      </c>
      <c r="C30685">
        <v>15</v>
      </c>
      <c r="D30685" s="3">
        <v>43084</v>
      </c>
      <c r="E30685" t="s">
        <v>2754</v>
      </c>
      <c r="F30685" t="s">
        <v>2809</v>
      </c>
      <c r="G30685">
        <v>5</v>
      </c>
      <c r="H30685">
        <v>5</v>
      </c>
      <c r="I30685">
        <v>0</v>
      </c>
      <c r="J30685">
        <v>0</v>
      </c>
    </row>
    <row r="30686" spans="1:10" x14ac:dyDescent="0.3">
      <c r="A30686">
        <v>2017</v>
      </c>
      <c r="B30686">
        <v>12</v>
      </c>
      <c r="C30686">
        <v>15</v>
      </c>
      <c r="D30686" s="3">
        <v>43084</v>
      </c>
      <c r="E30686" t="s">
        <v>2754</v>
      </c>
      <c r="F30686" t="s">
        <v>2895</v>
      </c>
      <c r="G30686">
        <v>0.30000000000000004</v>
      </c>
      <c r="H30686">
        <v>0.1</v>
      </c>
      <c r="I30686">
        <v>0.2</v>
      </c>
      <c r="J30686">
        <v>0</v>
      </c>
    </row>
    <row r="30687" spans="1:10" x14ac:dyDescent="0.3">
      <c r="A30687">
        <v>2017</v>
      </c>
      <c r="B30687">
        <v>12</v>
      </c>
      <c r="C30687">
        <v>15</v>
      </c>
      <c r="D30687" s="3">
        <v>43084</v>
      </c>
      <c r="E30687" t="s">
        <v>2752</v>
      </c>
      <c r="F30687" t="s">
        <v>2847</v>
      </c>
      <c r="G30687">
        <v>1.5</v>
      </c>
      <c r="H30687">
        <v>0</v>
      </c>
      <c r="I30687">
        <v>1.5</v>
      </c>
      <c r="J30687">
        <v>0</v>
      </c>
    </row>
    <row r="30688" spans="1:10" x14ac:dyDescent="0.3">
      <c r="A30688">
        <v>2017</v>
      </c>
      <c r="B30688">
        <v>12</v>
      </c>
      <c r="C30688">
        <v>15</v>
      </c>
      <c r="D30688" s="3">
        <v>43084</v>
      </c>
      <c r="E30688" t="s">
        <v>2752</v>
      </c>
      <c r="F30688" t="s">
        <v>2921</v>
      </c>
      <c r="G30688">
        <v>16.899999999999999</v>
      </c>
      <c r="H30688">
        <v>0</v>
      </c>
      <c r="I30688">
        <v>16.899999999999999</v>
      </c>
      <c r="J30688">
        <v>0</v>
      </c>
    </row>
    <row r="30689" spans="1:10" x14ac:dyDescent="0.3">
      <c r="A30689">
        <v>2017</v>
      </c>
      <c r="B30689">
        <v>12</v>
      </c>
      <c r="C30689">
        <v>15</v>
      </c>
      <c r="D30689" s="3">
        <v>43084</v>
      </c>
      <c r="E30689" t="s">
        <v>2752</v>
      </c>
      <c r="F30689" t="s">
        <v>2844</v>
      </c>
      <c r="G30689">
        <v>8.5</v>
      </c>
      <c r="H30689">
        <v>0</v>
      </c>
      <c r="I30689">
        <v>8.5</v>
      </c>
      <c r="J30689">
        <v>0</v>
      </c>
    </row>
    <row r="30690" spans="1:10" x14ac:dyDescent="0.3">
      <c r="A30690">
        <v>2017</v>
      </c>
      <c r="B30690">
        <v>12</v>
      </c>
      <c r="C30690">
        <v>15</v>
      </c>
      <c r="D30690" s="3">
        <v>43084</v>
      </c>
      <c r="E30690" t="s">
        <v>2752</v>
      </c>
      <c r="F30690" t="s">
        <v>2798</v>
      </c>
      <c r="G30690">
        <v>0.18</v>
      </c>
      <c r="H30690">
        <v>0</v>
      </c>
      <c r="I30690">
        <v>0.18</v>
      </c>
      <c r="J30690">
        <v>0</v>
      </c>
    </row>
    <row r="30691" spans="1:10" x14ac:dyDescent="0.3">
      <c r="A30691">
        <v>2017</v>
      </c>
      <c r="B30691">
        <v>12</v>
      </c>
      <c r="C30691">
        <v>15</v>
      </c>
      <c r="D30691" s="3">
        <v>43084</v>
      </c>
      <c r="E30691" t="s">
        <v>2752</v>
      </c>
      <c r="F30691" t="s">
        <v>2752</v>
      </c>
      <c r="G30691">
        <v>0.13</v>
      </c>
      <c r="H30691">
        <v>0</v>
      </c>
      <c r="I30691">
        <v>0.13</v>
      </c>
      <c r="J30691">
        <v>0</v>
      </c>
    </row>
    <row r="30692" spans="1:10" x14ac:dyDescent="0.3">
      <c r="A30692">
        <v>2017</v>
      </c>
      <c r="B30692">
        <v>12</v>
      </c>
      <c r="C30692">
        <v>15</v>
      </c>
      <c r="D30692" s="3">
        <v>43084</v>
      </c>
      <c r="E30692" t="s">
        <v>2752</v>
      </c>
      <c r="F30692" t="s">
        <v>2814</v>
      </c>
      <c r="G30692">
        <v>33</v>
      </c>
      <c r="H30692">
        <v>0</v>
      </c>
      <c r="I30692">
        <v>33</v>
      </c>
      <c r="J30692">
        <v>0</v>
      </c>
    </row>
    <row r="30693" spans="1:10" x14ac:dyDescent="0.3">
      <c r="A30693">
        <v>2017</v>
      </c>
      <c r="B30693">
        <v>12</v>
      </c>
      <c r="C30693">
        <v>16</v>
      </c>
      <c r="D30693" s="3">
        <v>43085</v>
      </c>
      <c r="E30693" t="s">
        <v>2743</v>
      </c>
      <c r="F30693" t="s">
        <v>2759</v>
      </c>
      <c r="G30693">
        <v>6.0000000000000001E-3</v>
      </c>
      <c r="H30693">
        <v>0</v>
      </c>
      <c r="I30693">
        <v>6.0000000000000001E-3</v>
      </c>
      <c r="J30693">
        <v>0</v>
      </c>
    </row>
    <row r="30694" spans="1:10" x14ac:dyDescent="0.3">
      <c r="A30694">
        <v>2017</v>
      </c>
      <c r="B30694">
        <v>12</v>
      </c>
      <c r="C30694">
        <v>16</v>
      </c>
      <c r="D30694" s="3">
        <v>43085</v>
      </c>
      <c r="E30694" t="s">
        <v>2743</v>
      </c>
      <c r="F30694" t="s">
        <v>2827</v>
      </c>
      <c r="G30694">
        <v>3.86</v>
      </c>
      <c r="H30694">
        <v>0.15</v>
      </c>
      <c r="I30694">
        <v>0.2</v>
      </c>
      <c r="J30694">
        <v>3.51</v>
      </c>
    </row>
    <row r="30695" spans="1:10" x14ac:dyDescent="0.3">
      <c r="A30695">
        <v>2017</v>
      </c>
      <c r="B30695">
        <v>12</v>
      </c>
      <c r="C30695">
        <v>16</v>
      </c>
      <c r="D30695" s="3">
        <v>43085</v>
      </c>
      <c r="E30695" t="s">
        <v>2997</v>
      </c>
      <c r="F30695" t="s">
        <v>3021</v>
      </c>
      <c r="G30695">
        <v>6.0000000000000001E-3</v>
      </c>
      <c r="H30695">
        <v>0</v>
      </c>
      <c r="I30695">
        <v>6.0000000000000001E-3</v>
      </c>
      <c r="J30695">
        <v>0</v>
      </c>
    </row>
    <row r="30696" spans="1:10" x14ac:dyDescent="0.3">
      <c r="A30696">
        <v>2017</v>
      </c>
      <c r="B30696">
        <v>12</v>
      </c>
      <c r="C30696">
        <v>16</v>
      </c>
      <c r="D30696" s="3">
        <v>43085</v>
      </c>
      <c r="E30696" t="s">
        <v>2745</v>
      </c>
      <c r="F30696" t="s">
        <v>2782</v>
      </c>
      <c r="G30696">
        <v>1.2</v>
      </c>
      <c r="H30696">
        <v>1.2</v>
      </c>
      <c r="I30696">
        <v>0</v>
      </c>
      <c r="J30696">
        <v>0</v>
      </c>
    </row>
    <row r="30697" spans="1:10" x14ac:dyDescent="0.3">
      <c r="A30697">
        <v>2017</v>
      </c>
      <c r="B30697">
        <v>12</v>
      </c>
      <c r="C30697">
        <v>16</v>
      </c>
      <c r="D30697" s="3">
        <v>43085</v>
      </c>
      <c r="E30697" t="s">
        <v>2745</v>
      </c>
      <c r="F30697" t="s">
        <v>2760</v>
      </c>
      <c r="G30697">
        <v>0.3</v>
      </c>
      <c r="H30697">
        <v>0</v>
      </c>
      <c r="I30697">
        <v>0.3</v>
      </c>
      <c r="J30697">
        <v>0</v>
      </c>
    </row>
    <row r="30698" spans="1:10" x14ac:dyDescent="0.3">
      <c r="A30698">
        <v>2017</v>
      </c>
      <c r="B30698">
        <v>12</v>
      </c>
      <c r="C30698">
        <v>16</v>
      </c>
      <c r="D30698" s="3">
        <v>43085</v>
      </c>
      <c r="E30698" t="s">
        <v>2745</v>
      </c>
      <c r="G30698">
        <v>0.03</v>
      </c>
      <c r="H30698">
        <v>0.03</v>
      </c>
      <c r="I30698">
        <v>0</v>
      </c>
      <c r="J30698">
        <v>0</v>
      </c>
    </row>
    <row r="30699" spans="1:10" x14ac:dyDescent="0.3">
      <c r="A30699">
        <v>2017</v>
      </c>
      <c r="B30699">
        <v>12</v>
      </c>
      <c r="C30699">
        <v>16</v>
      </c>
      <c r="D30699" s="3">
        <v>43085</v>
      </c>
      <c r="E30699" t="s">
        <v>2773</v>
      </c>
      <c r="F30699" t="s">
        <v>2773</v>
      </c>
      <c r="G30699">
        <v>8</v>
      </c>
      <c r="H30699">
        <v>0</v>
      </c>
      <c r="I30699">
        <v>8</v>
      </c>
      <c r="J30699">
        <v>0</v>
      </c>
    </row>
    <row r="30700" spans="1:10" x14ac:dyDescent="0.3">
      <c r="A30700">
        <v>2017</v>
      </c>
      <c r="B30700">
        <v>12</v>
      </c>
      <c r="C30700">
        <v>16</v>
      </c>
      <c r="D30700" s="3">
        <v>43085</v>
      </c>
      <c r="E30700" t="s">
        <v>2773</v>
      </c>
      <c r="F30700" t="s">
        <v>2842</v>
      </c>
      <c r="G30700">
        <v>60</v>
      </c>
      <c r="H30700">
        <v>0</v>
      </c>
      <c r="I30700">
        <v>60</v>
      </c>
      <c r="J30700">
        <v>0</v>
      </c>
    </row>
    <row r="30701" spans="1:10" x14ac:dyDescent="0.3">
      <c r="A30701">
        <v>2017</v>
      </c>
      <c r="B30701">
        <v>12</v>
      </c>
      <c r="C30701">
        <v>16</v>
      </c>
      <c r="D30701" s="3">
        <v>43085</v>
      </c>
      <c r="E30701" t="s">
        <v>2741</v>
      </c>
      <c r="F30701" t="s">
        <v>2878</v>
      </c>
      <c r="G30701">
        <v>1.3</v>
      </c>
      <c r="H30701">
        <v>0</v>
      </c>
      <c r="I30701">
        <v>1.3</v>
      </c>
      <c r="J30701">
        <v>0</v>
      </c>
    </row>
    <row r="30702" spans="1:10" x14ac:dyDescent="0.3">
      <c r="A30702">
        <v>2017</v>
      </c>
      <c r="B30702">
        <v>12</v>
      </c>
      <c r="C30702">
        <v>16</v>
      </c>
      <c r="D30702" s="3">
        <v>43085</v>
      </c>
      <c r="E30702" t="s">
        <v>2741</v>
      </c>
      <c r="F30702" t="s">
        <v>2860</v>
      </c>
      <c r="G30702">
        <v>1.7</v>
      </c>
      <c r="H30702">
        <v>0</v>
      </c>
      <c r="I30702">
        <v>1.7</v>
      </c>
      <c r="J30702">
        <v>0</v>
      </c>
    </row>
    <row r="30703" spans="1:10" x14ac:dyDescent="0.3">
      <c r="A30703">
        <v>2017</v>
      </c>
      <c r="B30703">
        <v>12</v>
      </c>
      <c r="C30703">
        <v>16</v>
      </c>
      <c r="D30703" s="3">
        <v>43085</v>
      </c>
      <c r="E30703" t="s">
        <v>2741</v>
      </c>
      <c r="F30703" t="s">
        <v>2843</v>
      </c>
      <c r="G30703">
        <v>0.8</v>
      </c>
      <c r="H30703">
        <v>0</v>
      </c>
      <c r="I30703">
        <v>0.8</v>
      </c>
      <c r="J30703">
        <v>0</v>
      </c>
    </row>
    <row r="30704" spans="1:10" x14ac:dyDescent="0.3">
      <c r="A30704">
        <v>2017</v>
      </c>
      <c r="B30704">
        <v>12</v>
      </c>
      <c r="C30704">
        <v>16</v>
      </c>
      <c r="D30704" s="3">
        <v>43085</v>
      </c>
      <c r="E30704" t="s">
        <v>2741</v>
      </c>
      <c r="F30704" t="s">
        <v>2960</v>
      </c>
      <c r="G30704">
        <v>0.5</v>
      </c>
      <c r="H30704">
        <v>0</v>
      </c>
      <c r="I30704">
        <v>0.5</v>
      </c>
      <c r="J30704">
        <v>0</v>
      </c>
    </row>
    <row r="30705" spans="1:10" x14ac:dyDescent="0.3">
      <c r="A30705">
        <v>2017</v>
      </c>
      <c r="B30705">
        <v>12</v>
      </c>
      <c r="C30705">
        <v>16</v>
      </c>
      <c r="D30705" s="3">
        <v>43085</v>
      </c>
      <c r="E30705" t="s">
        <v>2752</v>
      </c>
      <c r="F30705" t="s">
        <v>2881</v>
      </c>
      <c r="G30705">
        <v>3.4</v>
      </c>
      <c r="H30705">
        <v>0</v>
      </c>
      <c r="I30705">
        <v>3.4</v>
      </c>
      <c r="J30705">
        <v>0</v>
      </c>
    </row>
    <row r="30706" spans="1:10" x14ac:dyDescent="0.3">
      <c r="A30706">
        <v>2017</v>
      </c>
      <c r="B30706">
        <v>12</v>
      </c>
      <c r="C30706">
        <v>16</v>
      </c>
      <c r="D30706" s="3">
        <v>43085</v>
      </c>
      <c r="E30706" t="s">
        <v>2752</v>
      </c>
      <c r="F30706" t="s">
        <v>2810</v>
      </c>
      <c r="G30706">
        <v>1.6</v>
      </c>
      <c r="H30706">
        <v>0.1</v>
      </c>
      <c r="I30706">
        <v>1.5</v>
      </c>
      <c r="J30706">
        <v>0</v>
      </c>
    </row>
    <row r="30707" spans="1:10" x14ac:dyDescent="0.3">
      <c r="A30707">
        <v>2017</v>
      </c>
      <c r="B30707">
        <v>12</v>
      </c>
      <c r="C30707">
        <v>16</v>
      </c>
      <c r="D30707" s="3">
        <v>43085</v>
      </c>
      <c r="E30707" t="s">
        <v>2752</v>
      </c>
      <c r="F30707" t="s">
        <v>2798</v>
      </c>
      <c r="G30707">
        <v>0.30000000000000004</v>
      </c>
      <c r="H30707">
        <v>0.1</v>
      </c>
      <c r="I30707">
        <v>0.2</v>
      </c>
      <c r="J30707">
        <v>0</v>
      </c>
    </row>
    <row r="30708" spans="1:10" x14ac:dyDescent="0.3">
      <c r="A30708">
        <v>2017</v>
      </c>
      <c r="B30708">
        <v>12</v>
      </c>
      <c r="C30708">
        <v>16</v>
      </c>
      <c r="D30708" s="3">
        <v>43085</v>
      </c>
      <c r="E30708" t="s">
        <v>2752</v>
      </c>
      <c r="F30708" t="s">
        <v>2814</v>
      </c>
      <c r="G30708">
        <v>2.8</v>
      </c>
      <c r="H30708">
        <v>0</v>
      </c>
      <c r="I30708">
        <v>2.8</v>
      </c>
      <c r="J30708">
        <v>0</v>
      </c>
    </row>
    <row r="30709" spans="1:10" x14ac:dyDescent="0.3">
      <c r="A30709">
        <v>2017</v>
      </c>
      <c r="B30709">
        <v>12</v>
      </c>
      <c r="C30709">
        <v>17</v>
      </c>
      <c r="D30709" s="3">
        <v>43086</v>
      </c>
      <c r="E30709" t="s">
        <v>2743</v>
      </c>
      <c r="F30709" t="s">
        <v>2759</v>
      </c>
      <c r="G30709">
        <v>0.01</v>
      </c>
      <c r="H30709">
        <v>0</v>
      </c>
      <c r="I30709">
        <v>0.01</v>
      </c>
      <c r="J30709">
        <v>0</v>
      </c>
    </row>
    <row r="30710" spans="1:10" x14ac:dyDescent="0.3">
      <c r="A30710">
        <v>2017</v>
      </c>
      <c r="B30710">
        <v>12</v>
      </c>
      <c r="C30710">
        <v>17</v>
      </c>
      <c r="D30710" s="3">
        <v>43086</v>
      </c>
      <c r="E30710" t="s">
        <v>2743</v>
      </c>
      <c r="F30710" t="s">
        <v>2861</v>
      </c>
      <c r="G30710">
        <v>0.2</v>
      </c>
      <c r="H30710">
        <v>0.2</v>
      </c>
      <c r="I30710">
        <v>0</v>
      </c>
      <c r="J30710">
        <v>0</v>
      </c>
    </row>
    <row r="30711" spans="1:10" x14ac:dyDescent="0.3">
      <c r="A30711">
        <v>2017</v>
      </c>
      <c r="B30711">
        <v>12</v>
      </c>
      <c r="C30711">
        <v>17</v>
      </c>
      <c r="D30711" s="3">
        <v>43086</v>
      </c>
      <c r="E30711" t="s">
        <v>2743</v>
      </c>
      <c r="F30711" t="s">
        <v>2827</v>
      </c>
      <c r="G30711">
        <v>7.2</v>
      </c>
      <c r="H30711">
        <v>7</v>
      </c>
      <c r="I30711">
        <v>0.2</v>
      </c>
      <c r="J30711">
        <v>0</v>
      </c>
    </row>
    <row r="30712" spans="1:10" x14ac:dyDescent="0.3">
      <c r="A30712">
        <v>2017</v>
      </c>
      <c r="B30712">
        <v>12</v>
      </c>
      <c r="C30712">
        <v>17</v>
      </c>
      <c r="D30712" s="3">
        <v>43086</v>
      </c>
      <c r="E30712" t="s">
        <v>2743</v>
      </c>
      <c r="F30712" t="s">
        <v>2771</v>
      </c>
      <c r="G30712">
        <v>4.7</v>
      </c>
      <c r="H30712">
        <v>3.1</v>
      </c>
      <c r="I30712">
        <v>1.1000000000000001</v>
      </c>
      <c r="J30712">
        <v>0.5</v>
      </c>
    </row>
    <row r="30713" spans="1:10" x14ac:dyDescent="0.3">
      <c r="A30713">
        <v>2017</v>
      </c>
      <c r="B30713">
        <v>12</v>
      </c>
      <c r="C30713">
        <v>17</v>
      </c>
      <c r="D30713" s="3">
        <v>43086</v>
      </c>
      <c r="E30713" t="s">
        <v>3029</v>
      </c>
      <c r="F30713" t="s">
        <v>3034</v>
      </c>
      <c r="G30713">
        <v>2</v>
      </c>
      <c r="H30713">
        <v>0</v>
      </c>
      <c r="I30713">
        <v>2</v>
      </c>
      <c r="J30713">
        <v>0</v>
      </c>
    </row>
    <row r="30714" spans="1:10" x14ac:dyDescent="0.3">
      <c r="A30714">
        <v>2017</v>
      </c>
      <c r="B30714">
        <v>12</v>
      </c>
      <c r="C30714">
        <v>17</v>
      </c>
      <c r="D30714" s="3">
        <v>43086</v>
      </c>
      <c r="E30714" t="s">
        <v>2785</v>
      </c>
      <c r="F30714" t="s">
        <v>2786</v>
      </c>
      <c r="G30714">
        <v>2.5000000000000001E-2</v>
      </c>
      <c r="H30714">
        <v>0</v>
      </c>
      <c r="I30714">
        <v>0.01</v>
      </c>
      <c r="J30714">
        <v>1.4999999999999999E-2</v>
      </c>
    </row>
    <row r="30715" spans="1:10" x14ac:dyDescent="0.3">
      <c r="A30715">
        <v>2017</v>
      </c>
      <c r="B30715">
        <v>12</v>
      </c>
      <c r="C30715">
        <v>17</v>
      </c>
      <c r="D30715" s="3">
        <v>43086</v>
      </c>
      <c r="E30715" t="s">
        <v>2745</v>
      </c>
      <c r="F30715" t="s">
        <v>2782</v>
      </c>
      <c r="G30715">
        <v>0.46999999999999992</v>
      </c>
      <c r="H30715">
        <v>0</v>
      </c>
      <c r="I30715">
        <v>0</v>
      </c>
      <c r="J30715">
        <v>0.46999999999999992</v>
      </c>
    </row>
    <row r="30716" spans="1:10" x14ac:dyDescent="0.3">
      <c r="A30716">
        <v>2017</v>
      </c>
      <c r="B30716">
        <v>12</v>
      </c>
      <c r="C30716">
        <v>17</v>
      </c>
      <c r="D30716" s="3">
        <v>43086</v>
      </c>
      <c r="E30716" t="s">
        <v>2745</v>
      </c>
      <c r="F30716" t="s">
        <v>2818</v>
      </c>
      <c r="G30716">
        <v>1.52</v>
      </c>
      <c r="H30716">
        <v>0.65</v>
      </c>
      <c r="I30716">
        <v>0.76</v>
      </c>
      <c r="J30716">
        <v>0.11000000000000001</v>
      </c>
    </row>
    <row r="30717" spans="1:10" x14ac:dyDescent="0.3">
      <c r="A30717">
        <v>2017</v>
      </c>
      <c r="B30717">
        <v>12</v>
      </c>
      <c r="C30717">
        <v>17</v>
      </c>
      <c r="D30717" s="3">
        <v>43086</v>
      </c>
      <c r="E30717" t="s">
        <v>2745</v>
      </c>
      <c r="F30717" t="s">
        <v>2764</v>
      </c>
      <c r="G30717">
        <v>0.12</v>
      </c>
      <c r="H30717">
        <v>0</v>
      </c>
      <c r="I30717">
        <v>0.12</v>
      </c>
      <c r="J30717">
        <v>0</v>
      </c>
    </row>
    <row r="30718" spans="1:10" x14ac:dyDescent="0.3">
      <c r="A30718">
        <v>2017</v>
      </c>
      <c r="B30718">
        <v>12</v>
      </c>
      <c r="C30718">
        <v>17</v>
      </c>
      <c r="D30718" s="3">
        <v>43086</v>
      </c>
      <c r="E30718" t="s">
        <v>2745</v>
      </c>
      <c r="F30718" t="s">
        <v>2760</v>
      </c>
      <c r="G30718">
        <v>0.08</v>
      </c>
      <c r="H30718">
        <v>0</v>
      </c>
      <c r="I30718">
        <v>0.08</v>
      </c>
      <c r="J30718">
        <v>0</v>
      </c>
    </row>
    <row r="30719" spans="1:10" x14ac:dyDescent="0.3">
      <c r="A30719">
        <v>2017</v>
      </c>
      <c r="B30719">
        <v>12</v>
      </c>
      <c r="C30719">
        <v>17</v>
      </c>
      <c r="D30719" s="3">
        <v>43086</v>
      </c>
      <c r="E30719" t="s">
        <v>2745</v>
      </c>
      <c r="F30719" t="s">
        <v>2777</v>
      </c>
      <c r="G30719">
        <v>0.15</v>
      </c>
      <c r="H30719">
        <v>0</v>
      </c>
      <c r="I30719">
        <v>0.15</v>
      </c>
      <c r="J30719">
        <v>0</v>
      </c>
    </row>
    <row r="30720" spans="1:10" x14ac:dyDescent="0.3">
      <c r="A30720">
        <v>2017</v>
      </c>
      <c r="B30720">
        <v>12</v>
      </c>
      <c r="C30720">
        <v>17</v>
      </c>
      <c r="D30720" s="3">
        <v>43086</v>
      </c>
      <c r="E30720" t="s">
        <v>2745</v>
      </c>
      <c r="F30720" t="s">
        <v>2824</v>
      </c>
      <c r="G30720">
        <v>0.5</v>
      </c>
      <c r="H30720">
        <v>0</v>
      </c>
      <c r="I30720">
        <v>0.5</v>
      </c>
      <c r="J30720">
        <v>0</v>
      </c>
    </row>
    <row r="30721" spans="1:10" x14ac:dyDescent="0.3">
      <c r="A30721">
        <v>2017</v>
      </c>
      <c r="B30721">
        <v>12</v>
      </c>
      <c r="C30721">
        <v>17</v>
      </c>
      <c r="D30721" s="3">
        <v>43086</v>
      </c>
      <c r="E30721" t="s">
        <v>2745</v>
      </c>
      <c r="F30721" t="s">
        <v>2902</v>
      </c>
      <c r="G30721">
        <v>4.0000000000000001E-3</v>
      </c>
      <c r="H30721">
        <v>0</v>
      </c>
      <c r="I30721">
        <v>4.0000000000000001E-3</v>
      </c>
      <c r="J30721">
        <v>0</v>
      </c>
    </row>
    <row r="30722" spans="1:10" x14ac:dyDescent="0.3">
      <c r="A30722">
        <v>2017</v>
      </c>
      <c r="B30722">
        <v>12</v>
      </c>
      <c r="C30722">
        <v>17</v>
      </c>
      <c r="D30722" s="3">
        <v>43086</v>
      </c>
      <c r="E30722" t="s">
        <v>2745</v>
      </c>
      <c r="G30722">
        <v>0.03</v>
      </c>
      <c r="H30722">
        <v>0</v>
      </c>
      <c r="I30722">
        <v>0</v>
      </c>
      <c r="J30722">
        <v>0.03</v>
      </c>
    </row>
    <row r="30723" spans="1:10" x14ac:dyDescent="0.3">
      <c r="A30723">
        <v>2017</v>
      </c>
      <c r="B30723">
        <v>12</v>
      </c>
      <c r="C30723">
        <v>17</v>
      </c>
      <c r="D30723" s="3">
        <v>43086</v>
      </c>
      <c r="E30723" t="s">
        <v>2773</v>
      </c>
      <c r="F30723" t="s">
        <v>2842</v>
      </c>
      <c r="G30723">
        <v>0.5</v>
      </c>
      <c r="H30723">
        <v>0.4</v>
      </c>
      <c r="I30723">
        <v>0.1</v>
      </c>
      <c r="J30723">
        <v>0</v>
      </c>
    </row>
    <row r="30724" spans="1:10" x14ac:dyDescent="0.3">
      <c r="A30724">
        <v>2017</v>
      </c>
      <c r="B30724">
        <v>12</v>
      </c>
      <c r="C30724">
        <v>17</v>
      </c>
      <c r="D30724" s="3">
        <v>43086</v>
      </c>
      <c r="E30724" t="s">
        <v>2773</v>
      </c>
      <c r="F30724" t="s">
        <v>2774</v>
      </c>
      <c r="G30724">
        <v>0.01</v>
      </c>
      <c r="H30724">
        <v>0</v>
      </c>
      <c r="I30724">
        <v>0.01</v>
      </c>
      <c r="J30724">
        <v>0</v>
      </c>
    </row>
    <row r="30725" spans="1:10" x14ac:dyDescent="0.3">
      <c r="A30725">
        <v>2017</v>
      </c>
      <c r="B30725">
        <v>12</v>
      </c>
      <c r="C30725">
        <v>17</v>
      </c>
      <c r="D30725" s="3">
        <v>43086</v>
      </c>
      <c r="E30725" t="s">
        <v>2741</v>
      </c>
      <c r="F30725" t="s">
        <v>2778</v>
      </c>
      <c r="G30725">
        <v>1.2E-2</v>
      </c>
      <c r="H30725">
        <v>0</v>
      </c>
      <c r="I30725">
        <v>1.2E-2</v>
      </c>
      <c r="J30725">
        <v>0</v>
      </c>
    </row>
    <row r="30726" spans="1:10" x14ac:dyDescent="0.3">
      <c r="A30726">
        <v>2017</v>
      </c>
      <c r="B30726">
        <v>12</v>
      </c>
      <c r="C30726">
        <v>17</v>
      </c>
      <c r="D30726" s="3">
        <v>43086</v>
      </c>
      <c r="E30726" t="s">
        <v>2741</v>
      </c>
      <c r="F30726" t="s">
        <v>2917</v>
      </c>
      <c r="G30726">
        <v>0.1</v>
      </c>
      <c r="H30726">
        <v>0.1</v>
      </c>
      <c r="I30726">
        <v>0</v>
      </c>
      <c r="J30726">
        <v>0</v>
      </c>
    </row>
    <row r="30727" spans="1:10" x14ac:dyDescent="0.3">
      <c r="A30727">
        <v>2017</v>
      </c>
      <c r="B30727">
        <v>12</v>
      </c>
      <c r="C30727">
        <v>17</v>
      </c>
      <c r="D30727" s="3">
        <v>43086</v>
      </c>
      <c r="E30727" t="s">
        <v>2741</v>
      </c>
      <c r="F30727" t="s">
        <v>2901</v>
      </c>
      <c r="G30727">
        <v>0.25</v>
      </c>
      <c r="H30727">
        <v>0.2</v>
      </c>
      <c r="I30727">
        <v>0.05</v>
      </c>
      <c r="J30727">
        <v>0</v>
      </c>
    </row>
    <row r="30728" spans="1:10" x14ac:dyDescent="0.3">
      <c r="A30728">
        <v>2017</v>
      </c>
      <c r="B30728">
        <v>12</v>
      </c>
      <c r="C30728">
        <v>17</v>
      </c>
      <c r="D30728" s="3">
        <v>43086</v>
      </c>
      <c r="E30728" t="s">
        <v>2749</v>
      </c>
      <c r="F30728" t="s">
        <v>2768</v>
      </c>
      <c r="G30728">
        <v>5</v>
      </c>
      <c r="H30728">
        <v>0.5</v>
      </c>
      <c r="I30728">
        <v>4.5</v>
      </c>
      <c r="J30728">
        <v>0</v>
      </c>
    </row>
    <row r="30729" spans="1:10" x14ac:dyDescent="0.3">
      <c r="A30729">
        <v>2017</v>
      </c>
      <c r="B30729">
        <v>12</v>
      </c>
      <c r="C30729">
        <v>17</v>
      </c>
      <c r="D30729" s="3">
        <v>43086</v>
      </c>
      <c r="E30729" t="s">
        <v>2749</v>
      </c>
      <c r="F30729" t="s">
        <v>2822</v>
      </c>
      <c r="G30729">
        <v>1</v>
      </c>
      <c r="H30729">
        <v>0.1</v>
      </c>
      <c r="I30729">
        <v>0.9</v>
      </c>
      <c r="J30729">
        <v>0</v>
      </c>
    </row>
    <row r="30730" spans="1:10" x14ac:dyDescent="0.3">
      <c r="A30730">
        <v>2017</v>
      </c>
      <c r="B30730">
        <v>12</v>
      </c>
      <c r="C30730">
        <v>17</v>
      </c>
      <c r="D30730" s="3">
        <v>43086</v>
      </c>
      <c r="E30730" t="s">
        <v>2752</v>
      </c>
      <c r="F30730" t="s">
        <v>2847</v>
      </c>
      <c r="G30730">
        <v>1.2</v>
      </c>
      <c r="H30730">
        <v>0</v>
      </c>
      <c r="I30730">
        <v>1.2</v>
      </c>
      <c r="J30730">
        <v>0</v>
      </c>
    </row>
    <row r="30731" spans="1:10" x14ac:dyDescent="0.3">
      <c r="A30731">
        <v>2017</v>
      </c>
      <c r="B30731">
        <v>12</v>
      </c>
      <c r="C30731">
        <v>17</v>
      </c>
      <c r="D30731" s="3">
        <v>43086</v>
      </c>
      <c r="E30731" t="s">
        <v>2752</v>
      </c>
      <c r="F30731" t="s">
        <v>2921</v>
      </c>
      <c r="G30731">
        <v>4</v>
      </c>
      <c r="H30731">
        <v>0</v>
      </c>
      <c r="I30731">
        <v>4</v>
      </c>
      <c r="J30731">
        <v>0</v>
      </c>
    </row>
    <row r="30732" spans="1:10" x14ac:dyDescent="0.3">
      <c r="A30732">
        <v>2017</v>
      </c>
      <c r="B30732">
        <v>12</v>
      </c>
      <c r="C30732">
        <v>17</v>
      </c>
      <c r="D30732" s="3">
        <v>43086</v>
      </c>
      <c r="E30732" t="s">
        <v>2752</v>
      </c>
      <c r="F30732" t="s">
        <v>2844</v>
      </c>
      <c r="G30732">
        <v>5.419999999999999</v>
      </c>
      <c r="H30732">
        <v>0.05</v>
      </c>
      <c r="I30732">
        <v>5.3699999999999992</v>
      </c>
      <c r="J30732">
        <v>0</v>
      </c>
    </row>
    <row r="30733" spans="1:10" x14ac:dyDescent="0.3">
      <c r="A30733">
        <v>2017</v>
      </c>
      <c r="B30733">
        <v>12</v>
      </c>
      <c r="C30733">
        <v>17</v>
      </c>
      <c r="D30733" s="3">
        <v>43086</v>
      </c>
      <c r="E30733" t="s">
        <v>2752</v>
      </c>
      <c r="F30733" t="s">
        <v>2798</v>
      </c>
      <c r="G30733">
        <v>158.80000000000001</v>
      </c>
      <c r="H30733">
        <v>2.1500000000000004</v>
      </c>
      <c r="I30733">
        <v>156.65</v>
      </c>
      <c r="J30733">
        <v>0</v>
      </c>
    </row>
    <row r="30734" spans="1:10" x14ac:dyDescent="0.3">
      <c r="A30734">
        <v>2017</v>
      </c>
      <c r="B30734">
        <v>12</v>
      </c>
      <c r="C30734">
        <v>17</v>
      </c>
      <c r="D30734" s="3">
        <v>43086</v>
      </c>
      <c r="E30734" t="s">
        <v>2752</v>
      </c>
      <c r="F30734" t="s">
        <v>2814</v>
      </c>
      <c r="G30734">
        <v>5.2</v>
      </c>
      <c r="H30734">
        <v>0</v>
      </c>
      <c r="I30734">
        <v>5.2</v>
      </c>
      <c r="J30734">
        <v>0</v>
      </c>
    </row>
    <row r="30735" spans="1:10" x14ac:dyDescent="0.3">
      <c r="A30735">
        <v>2017</v>
      </c>
      <c r="B30735">
        <v>12</v>
      </c>
      <c r="C30735">
        <v>18</v>
      </c>
      <c r="D30735" s="3">
        <v>43087</v>
      </c>
      <c r="E30735" t="s">
        <v>2743</v>
      </c>
      <c r="F30735" t="s">
        <v>2874</v>
      </c>
      <c r="G30735">
        <v>0.04</v>
      </c>
      <c r="H30735">
        <v>0.04</v>
      </c>
      <c r="I30735">
        <v>0</v>
      </c>
      <c r="J30735">
        <v>0</v>
      </c>
    </row>
    <row r="30736" spans="1:10" x14ac:dyDescent="0.3">
      <c r="A30736">
        <v>2017</v>
      </c>
      <c r="B30736">
        <v>12</v>
      </c>
      <c r="C30736">
        <v>18</v>
      </c>
      <c r="D30736" s="3">
        <v>43087</v>
      </c>
      <c r="E30736" t="s">
        <v>2743</v>
      </c>
      <c r="F30736" t="s">
        <v>2759</v>
      </c>
      <c r="G30736">
        <v>0.51</v>
      </c>
      <c r="H30736">
        <v>0</v>
      </c>
      <c r="I30736">
        <v>0.5</v>
      </c>
      <c r="J30736">
        <v>0.01</v>
      </c>
    </row>
    <row r="30737" spans="1:10" x14ac:dyDescent="0.3">
      <c r="A30737">
        <v>2017</v>
      </c>
      <c r="B30737">
        <v>12</v>
      </c>
      <c r="C30737">
        <v>18</v>
      </c>
      <c r="D30737" s="3">
        <v>43087</v>
      </c>
      <c r="E30737" t="s">
        <v>2743</v>
      </c>
      <c r="F30737" t="s">
        <v>2834</v>
      </c>
      <c r="G30737">
        <v>0.02</v>
      </c>
      <c r="H30737">
        <v>0</v>
      </c>
      <c r="I30737">
        <v>0.02</v>
      </c>
      <c r="J30737">
        <v>0</v>
      </c>
    </row>
    <row r="30738" spans="1:10" x14ac:dyDescent="0.3">
      <c r="A30738">
        <v>2017</v>
      </c>
      <c r="B30738">
        <v>12</v>
      </c>
      <c r="C30738">
        <v>18</v>
      </c>
      <c r="D30738" s="3">
        <v>43087</v>
      </c>
      <c r="E30738" t="s">
        <v>2743</v>
      </c>
      <c r="F30738" t="s">
        <v>2827</v>
      </c>
      <c r="G30738">
        <v>6.0000000000000005E-2</v>
      </c>
      <c r="H30738">
        <v>0</v>
      </c>
      <c r="I30738">
        <v>6.0000000000000005E-2</v>
      </c>
      <c r="J30738">
        <v>0</v>
      </c>
    </row>
    <row r="30739" spans="1:10" x14ac:dyDescent="0.3">
      <c r="A30739">
        <v>2017</v>
      </c>
      <c r="B30739">
        <v>12</v>
      </c>
      <c r="C30739">
        <v>18</v>
      </c>
      <c r="D30739" s="3">
        <v>43087</v>
      </c>
      <c r="E30739" t="s">
        <v>2745</v>
      </c>
      <c r="F30739" t="s">
        <v>2781</v>
      </c>
      <c r="G30739">
        <v>6.1</v>
      </c>
      <c r="H30739">
        <v>0</v>
      </c>
      <c r="I30739">
        <v>6.1</v>
      </c>
      <c r="J30739">
        <v>0</v>
      </c>
    </row>
    <row r="30740" spans="1:10" x14ac:dyDescent="0.3">
      <c r="A30740">
        <v>2017</v>
      </c>
      <c r="B30740">
        <v>12</v>
      </c>
      <c r="C30740">
        <v>18</v>
      </c>
      <c r="D30740" s="3">
        <v>43087</v>
      </c>
      <c r="E30740" t="s">
        <v>2745</v>
      </c>
      <c r="F30740" t="s">
        <v>2782</v>
      </c>
      <c r="G30740">
        <v>0.14000000000000001</v>
      </c>
      <c r="H30740">
        <v>0</v>
      </c>
      <c r="I30740">
        <v>0.14000000000000001</v>
      </c>
      <c r="J30740">
        <v>0</v>
      </c>
    </row>
    <row r="30741" spans="1:10" x14ac:dyDescent="0.3">
      <c r="A30741">
        <v>2017</v>
      </c>
      <c r="B30741">
        <v>12</v>
      </c>
      <c r="C30741">
        <v>18</v>
      </c>
      <c r="D30741" s="3">
        <v>43087</v>
      </c>
      <c r="E30741" t="s">
        <v>2745</v>
      </c>
      <c r="F30741" t="s">
        <v>2952</v>
      </c>
      <c r="G30741">
        <v>0.2</v>
      </c>
      <c r="H30741">
        <v>0</v>
      </c>
      <c r="I30741">
        <v>0.1</v>
      </c>
      <c r="J30741">
        <v>0.1</v>
      </c>
    </row>
    <row r="30742" spans="1:10" x14ac:dyDescent="0.3">
      <c r="A30742">
        <v>2017</v>
      </c>
      <c r="B30742">
        <v>12</v>
      </c>
      <c r="C30742">
        <v>18</v>
      </c>
      <c r="D30742" s="3">
        <v>43087</v>
      </c>
      <c r="E30742" t="s">
        <v>2745</v>
      </c>
      <c r="F30742" t="s">
        <v>2865</v>
      </c>
      <c r="G30742">
        <v>0.02</v>
      </c>
      <c r="H30742">
        <v>0</v>
      </c>
      <c r="I30742">
        <v>0.02</v>
      </c>
      <c r="J30742">
        <v>0</v>
      </c>
    </row>
    <row r="30743" spans="1:10" x14ac:dyDescent="0.3">
      <c r="A30743">
        <v>2017</v>
      </c>
      <c r="B30743">
        <v>12</v>
      </c>
      <c r="C30743">
        <v>18</v>
      </c>
      <c r="D30743" s="3">
        <v>43087</v>
      </c>
      <c r="E30743" t="s">
        <v>2745</v>
      </c>
      <c r="F30743" t="s">
        <v>2824</v>
      </c>
      <c r="G30743">
        <v>0.67</v>
      </c>
      <c r="H30743">
        <v>0.15</v>
      </c>
      <c r="I30743">
        <v>0.52</v>
      </c>
      <c r="J30743">
        <v>0</v>
      </c>
    </row>
    <row r="30744" spans="1:10" x14ac:dyDescent="0.3">
      <c r="A30744">
        <v>2017</v>
      </c>
      <c r="B30744">
        <v>12</v>
      </c>
      <c r="C30744">
        <v>18</v>
      </c>
      <c r="D30744" s="3">
        <v>43087</v>
      </c>
      <c r="E30744" t="s">
        <v>2745</v>
      </c>
      <c r="F30744" t="s">
        <v>2772</v>
      </c>
      <c r="G30744">
        <v>0.03</v>
      </c>
      <c r="H30744">
        <v>0</v>
      </c>
      <c r="I30744">
        <v>0.03</v>
      </c>
      <c r="J30744">
        <v>0</v>
      </c>
    </row>
    <row r="30745" spans="1:10" x14ac:dyDescent="0.3">
      <c r="A30745">
        <v>2017</v>
      </c>
      <c r="B30745">
        <v>12</v>
      </c>
      <c r="C30745">
        <v>18</v>
      </c>
      <c r="D30745" s="3">
        <v>43087</v>
      </c>
      <c r="E30745" t="s">
        <v>2745</v>
      </c>
      <c r="G30745">
        <v>0.08</v>
      </c>
      <c r="H30745">
        <v>0</v>
      </c>
      <c r="I30745">
        <v>0.08</v>
      </c>
      <c r="J30745">
        <v>0</v>
      </c>
    </row>
    <row r="30746" spans="1:10" x14ac:dyDescent="0.3">
      <c r="A30746">
        <v>2017</v>
      </c>
      <c r="B30746">
        <v>12</v>
      </c>
      <c r="C30746">
        <v>18</v>
      </c>
      <c r="D30746" s="3">
        <v>43087</v>
      </c>
      <c r="E30746" t="s">
        <v>2773</v>
      </c>
      <c r="F30746" t="s">
        <v>2774</v>
      </c>
      <c r="G30746">
        <v>0.01</v>
      </c>
      <c r="H30746">
        <v>0</v>
      </c>
      <c r="I30746">
        <v>0.01</v>
      </c>
      <c r="J30746">
        <v>0</v>
      </c>
    </row>
    <row r="30747" spans="1:10" x14ac:dyDescent="0.3">
      <c r="A30747">
        <v>2017</v>
      </c>
      <c r="B30747">
        <v>12</v>
      </c>
      <c r="C30747">
        <v>18</v>
      </c>
      <c r="D30747" s="3">
        <v>43087</v>
      </c>
      <c r="E30747" t="s">
        <v>2747</v>
      </c>
      <c r="F30747" t="s">
        <v>2969</v>
      </c>
      <c r="G30747">
        <v>2</v>
      </c>
      <c r="H30747">
        <v>0</v>
      </c>
      <c r="I30747">
        <v>1.9</v>
      </c>
      <c r="J30747">
        <v>0.1</v>
      </c>
    </row>
    <row r="30748" spans="1:10" x14ac:dyDescent="0.3">
      <c r="A30748">
        <v>2017</v>
      </c>
      <c r="B30748">
        <v>12</v>
      </c>
      <c r="C30748">
        <v>18</v>
      </c>
      <c r="D30748" s="3">
        <v>43087</v>
      </c>
      <c r="E30748" t="s">
        <v>2747</v>
      </c>
      <c r="F30748" t="s">
        <v>2937</v>
      </c>
      <c r="G30748">
        <v>0.2</v>
      </c>
      <c r="H30748">
        <v>0</v>
      </c>
      <c r="I30748">
        <v>0.2</v>
      </c>
      <c r="J30748">
        <v>0</v>
      </c>
    </row>
    <row r="30749" spans="1:10" x14ac:dyDescent="0.3">
      <c r="A30749">
        <v>2017</v>
      </c>
      <c r="B30749">
        <v>12</v>
      </c>
      <c r="C30749">
        <v>18</v>
      </c>
      <c r="D30749" s="3">
        <v>43087</v>
      </c>
      <c r="E30749" t="s">
        <v>2866</v>
      </c>
      <c r="F30749" t="s">
        <v>2875</v>
      </c>
      <c r="G30749">
        <v>0.7</v>
      </c>
      <c r="H30749">
        <v>0</v>
      </c>
      <c r="I30749">
        <v>0.7</v>
      </c>
      <c r="J30749">
        <v>0</v>
      </c>
    </row>
    <row r="30750" spans="1:10" x14ac:dyDescent="0.3">
      <c r="A30750">
        <v>2017</v>
      </c>
      <c r="B30750">
        <v>12</v>
      </c>
      <c r="C30750">
        <v>18</v>
      </c>
      <c r="D30750" s="3">
        <v>43087</v>
      </c>
      <c r="E30750" t="s">
        <v>2741</v>
      </c>
      <c r="F30750" t="s">
        <v>2778</v>
      </c>
      <c r="G30750">
        <v>0.5</v>
      </c>
      <c r="H30750">
        <v>0</v>
      </c>
      <c r="I30750">
        <v>0.5</v>
      </c>
      <c r="J30750">
        <v>0</v>
      </c>
    </row>
    <row r="30751" spans="1:10" x14ac:dyDescent="0.3">
      <c r="A30751">
        <v>2017</v>
      </c>
      <c r="B30751">
        <v>12</v>
      </c>
      <c r="C30751">
        <v>18</v>
      </c>
      <c r="D30751" s="3">
        <v>43087</v>
      </c>
      <c r="E30751" t="s">
        <v>2741</v>
      </c>
      <c r="F30751" t="s">
        <v>2741</v>
      </c>
      <c r="G30751">
        <v>0.01</v>
      </c>
      <c r="H30751">
        <v>0</v>
      </c>
      <c r="I30751">
        <v>0</v>
      </c>
      <c r="J30751">
        <v>0.01</v>
      </c>
    </row>
    <row r="30752" spans="1:10" x14ac:dyDescent="0.3">
      <c r="A30752">
        <v>2017</v>
      </c>
      <c r="B30752">
        <v>12</v>
      </c>
      <c r="C30752">
        <v>18</v>
      </c>
      <c r="D30752" s="3">
        <v>43087</v>
      </c>
      <c r="E30752" t="s">
        <v>2741</v>
      </c>
      <c r="F30752" t="s">
        <v>2935</v>
      </c>
      <c r="G30752">
        <v>0.3</v>
      </c>
      <c r="H30752">
        <v>0</v>
      </c>
      <c r="I30752">
        <v>0.3</v>
      </c>
      <c r="J30752">
        <v>0</v>
      </c>
    </row>
    <row r="30753" spans="1:10" x14ac:dyDescent="0.3">
      <c r="A30753">
        <v>2017</v>
      </c>
      <c r="B30753">
        <v>12</v>
      </c>
      <c r="C30753">
        <v>18</v>
      </c>
      <c r="D30753" s="3">
        <v>43087</v>
      </c>
      <c r="E30753" t="s">
        <v>2749</v>
      </c>
      <c r="F30753" t="s">
        <v>2855</v>
      </c>
      <c r="G30753">
        <v>0.01</v>
      </c>
      <c r="H30753">
        <v>0</v>
      </c>
      <c r="I30753">
        <v>0.01</v>
      </c>
      <c r="J30753">
        <v>0</v>
      </c>
    </row>
    <row r="30754" spans="1:10" x14ac:dyDescent="0.3">
      <c r="A30754">
        <v>2017</v>
      </c>
      <c r="B30754">
        <v>12</v>
      </c>
      <c r="C30754">
        <v>18</v>
      </c>
      <c r="D30754" s="3">
        <v>43087</v>
      </c>
      <c r="E30754" t="s">
        <v>2749</v>
      </c>
      <c r="F30754" t="s">
        <v>2788</v>
      </c>
      <c r="G30754">
        <v>0.2</v>
      </c>
      <c r="H30754">
        <v>0</v>
      </c>
      <c r="I30754">
        <v>0.2</v>
      </c>
      <c r="J30754">
        <v>0</v>
      </c>
    </row>
    <row r="30755" spans="1:10" x14ac:dyDescent="0.3">
      <c r="A30755">
        <v>2017</v>
      </c>
      <c r="B30755">
        <v>12</v>
      </c>
      <c r="C30755">
        <v>18</v>
      </c>
      <c r="D30755" s="3">
        <v>43087</v>
      </c>
      <c r="E30755" t="s">
        <v>2754</v>
      </c>
      <c r="F30755" t="s">
        <v>2819</v>
      </c>
      <c r="G30755">
        <v>3</v>
      </c>
      <c r="H30755">
        <v>0.5</v>
      </c>
      <c r="I30755">
        <v>2.5</v>
      </c>
      <c r="J30755">
        <v>0</v>
      </c>
    </row>
    <row r="30756" spans="1:10" x14ac:dyDescent="0.3">
      <c r="A30756">
        <v>2017</v>
      </c>
      <c r="B30756">
        <v>12</v>
      </c>
      <c r="C30756">
        <v>18</v>
      </c>
      <c r="D30756" s="3">
        <v>43087</v>
      </c>
      <c r="E30756" t="s">
        <v>2754</v>
      </c>
      <c r="F30756" t="s">
        <v>2812</v>
      </c>
      <c r="G30756">
        <v>4</v>
      </c>
      <c r="H30756">
        <v>0</v>
      </c>
      <c r="I30756">
        <v>3.95</v>
      </c>
      <c r="J30756">
        <v>0.05</v>
      </c>
    </row>
    <row r="30757" spans="1:10" x14ac:dyDescent="0.3">
      <c r="A30757">
        <v>2017</v>
      </c>
      <c r="B30757">
        <v>12</v>
      </c>
      <c r="C30757">
        <v>18</v>
      </c>
      <c r="D30757" s="3">
        <v>43087</v>
      </c>
      <c r="E30757" t="s">
        <v>2752</v>
      </c>
      <c r="F30757" t="s">
        <v>2881</v>
      </c>
      <c r="G30757">
        <v>0.35</v>
      </c>
      <c r="H30757">
        <v>0</v>
      </c>
      <c r="I30757">
        <v>0.35</v>
      </c>
      <c r="J30757">
        <v>0</v>
      </c>
    </row>
    <row r="30758" spans="1:10" x14ac:dyDescent="0.3">
      <c r="A30758">
        <v>2017</v>
      </c>
      <c r="B30758">
        <v>12</v>
      </c>
      <c r="C30758">
        <v>18</v>
      </c>
      <c r="D30758" s="3">
        <v>43087</v>
      </c>
      <c r="E30758" t="s">
        <v>2752</v>
      </c>
      <c r="F30758" t="s">
        <v>2944</v>
      </c>
      <c r="G30758">
        <v>0.8</v>
      </c>
      <c r="H30758">
        <v>0</v>
      </c>
      <c r="I30758">
        <v>0.8</v>
      </c>
      <c r="J30758">
        <v>0</v>
      </c>
    </row>
    <row r="30759" spans="1:10" x14ac:dyDescent="0.3">
      <c r="A30759">
        <v>2017</v>
      </c>
      <c r="B30759">
        <v>12</v>
      </c>
      <c r="C30759">
        <v>18</v>
      </c>
      <c r="D30759" s="3">
        <v>43087</v>
      </c>
      <c r="E30759" t="s">
        <v>2752</v>
      </c>
      <c r="F30759" t="s">
        <v>2863</v>
      </c>
      <c r="G30759">
        <v>1.6</v>
      </c>
      <c r="H30759">
        <v>0</v>
      </c>
      <c r="I30759">
        <v>1.6</v>
      </c>
      <c r="J30759">
        <v>0</v>
      </c>
    </row>
    <row r="30760" spans="1:10" x14ac:dyDescent="0.3">
      <c r="A30760">
        <v>2017</v>
      </c>
      <c r="B30760">
        <v>12</v>
      </c>
      <c r="C30760">
        <v>18</v>
      </c>
      <c r="D30760" s="3">
        <v>43087</v>
      </c>
      <c r="E30760" t="s">
        <v>2752</v>
      </c>
      <c r="F30760" t="s">
        <v>2798</v>
      </c>
      <c r="G30760">
        <v>0.15</v>
      </c>
      <c r="H30760">
        <v>0</v>
      </c>
      <c r="I30760">
        <v>0.15</v>
      </c>
      <c r="J30760">
        <v>0</v>
      </c>
    </row>
    <row r="30761" spans="1:10" x14ac:dyDescent="0.3">
      <c r="A30761">
        <v>2017</v>
      </c>
      <c r="B30761">
        <v>12</v>
      </c>
      <c r="C30761">
        <v>18</v>
      </c>
      <c r="D30761" s="3">
        <v>43087</v>
      </c>
      <c r="E30761" t="s">
        <v>2752</v>
      </c>
      <c r="F30761" t="s">
        <v>2752</v>
      </c>
      <c r="G30761">
        <v>0.03</v>
      </c>
      <c r="H30761">
        <v>0</v>
      </c>
      <c r="I30761">
        <v>0.02</v>
      </c>
      <c r="J30761">
        <v>0.01</v>
      </c>
    </row>
    <row r="30762" spans="1:10" x14ac:dyDescent="0.3">
      <c r="A30762">
        <v>2017</v>
      </c>
      <c r="B30762">
        <v>12</v>
      </c>
      <c r="C30762">
        <v>18</v>
      </c>
      <c r="D30762" s="3">
        <v>43087</v>
      </c>
      <c r="E30762" t="s">
        <v>2752</v>
      </c>
      <c r="F30762" t="s">
        <v>2814</v>
      </c>
      <c r="G30762">
        <v>2.85</v>
      </c>
      <c r="H30762">
        <v>0</v>
      </c>
      <c r="I30762">
        <v>2.85</v>
      </c>
      <c r="J30762">
        <v>0</v>
      </c>
    </row>
    <row r="30763" spans="1:10" x14ac:dyDescent="0.3">
      <c r="A30763">
        <v>2017</v>
      </c>
      <c r="B30763">
        <v>12</v>
      </c>
      <c r="C30763">
        <v>19</v>
      </c>
      <c r="D30763" s="3">
        <v>43088</v>
      </c>
      <c r="E30763" t="s">
        <v>2743</v>
      </c>
      <c r="F30763" t="s">
        <v>2816</v>
      </c>
      <c r="G30763">
        <v>0.02</v>
      </c>
      <c r="H30763">
        <v>0</v>
      </c>
      <c r="I30763">
        <v>0.02</v>
      </c>
      <c r="J30763">
        <v>0</v>
      </c>
    </row>
    <row r="30764" spans="1:10" x14ac:dyDescent="0.3">
      <c r="A30764">
        <v>2017</v>
      </c>
      <c r="B30764">
        <v>12</v>
      </c>
      <c r="C30764">
        <v>19</v>
      </c>
      <c r="D30764" s="3">
        <v>43088</v>
      </c>
      <c r="E30764" t="s">
        <v>2743</v>
      </c>
      <c r="F30764" t="s">
        <v>2874</v>
      </c>
      <c r="G30764">
        <v>0.20600000000000002</v>
      </c>
      <c r="H30764">
        <v>0</v>
      </c>
      <c r="I30764">
        <v>0.20600000000000002</v>
      </c>
      <c r="J30764">
        <v>0</v>
      </c>
    </row>
    <row r="30765" spans="1:10" x14ac:dyDescent="0.3">
      <c r="A30765">
        <v>2017</v>
      </c>
      <c r="B30765">
        <v>12</v>
      </c>
      <c r="C30765">
        <v>19</v>
      </c>
      <c r="D30765" s="3">
        <v>43088</v>
      </c>
      <c r="E30765" t="s">
        <v>2743</v>
      </c>
      <c r="F30765" t="s">
        <v>2759</v>
      </c>
      <c r="G30765">
        <v>0.6</v>
      </c>
      <c r="H30765">
        <v>0</v>
      </c>
      <c r="I30765">
        <v>0.6</v>
      </c>
      <c r="J30765">
        <v>0</v>
      </c>
    </row>
    <row r="30766" spans="1:10" x14ac:dyDescent="0.3">
      <c r="A30766">
        <v>2017</v>
      </c>
      <c r="B30766">
        <v>12</v>
      </c>
      <c r="C30766">
        <v>19</v>
      </c>
      <c r="D30766" s="3">
        <v>43088</v>
      </c>
      <c r="E30766" t="s">
        <v>2743</v>
      </c>
      <c r="F30766" t="s">
        <v>2861</v>
      </c>
      <c r="G30766">
        <v>0.3</v>
      </c>
      <c r="H30766">
        <v>0</v>
      </c>
      <c r="I30766">
        <v>0.3</v>
      </c>
      <c r="J30766">
        <v>0</v>
      </c>
    </row>
    <row r="30767" spans="1:10" x14ac:dyDescent="0.3">
      <c r="A30767">
        <v>2017</v>
      </c>
      <c r="B30767">
        <v>12</v>
      </c>
      <c r="C30767">
        <v>19</v>
      </c>
      <c r="D30767" s="3">
        <v>43088</v>
      </c>
      <c r="E30767" t="s">
        <v>2743</v>
      </c>
      <c r="F30767" t="s">
        <v>2744</v>
      </c>
      <c r="G30767">
        <v>0.1</v>
      </c>
      <c r="H30767">
        <v>0</v>
      </c>
      <c r="I30767">
        <v>0</v>
      </c>
      <c r="J30767">
        <v>0.1</v>
      </c>
    </row>
    <row r="30768" spans="1:10" x14ac:dyDescent="0.3">
      <c r="A30768">
        <v>2017</v>
      </c>
      <c r="B30768">
        <v>12</v>
      </c>
      <c r="C30768">
        <v>19</v>
      </c>
      <c r="D30768" s="3">
        <v>43088</v>
      </c>
      <c r="E30768" t="s">
        <v>2743</v>
      </c>
      <c r="F30768" t="s">
        <v>2922</v>
      </c>
      <c r="G30768">
        <v>7.31</v>
      </c>
      <c r="H30768">
        <v>0</v>
      </c>
      <c r="I30768">
        <v>7.01</v>
      </c>
      <c r="J30768">
        <v>0.3</v>
      </c>
    </row>
    <row r="30769" spans="1:10" x14ac:dyDescent="0.3">
      <c r="A30769">
        <v>2017</v>
      </c>
      <c r="B30769">
        <v>12</v>
      </c>
      <c r="C30769">
        <v>19</v>
      </c>
      <c r="D30769" s="3">
        <v>43088</v>
      </c>
      <c r="E30769" t="s">
        <v>2745</v>
      </c>
      <c r="F30769" t="s">
        <v>2846</v>
      </c>
      <c r="G30769">
        <v>0.02</v>
      </c>
      <c r="H30769">
        <v>0</v>
      </c>
      <c r="I30769">
        <v>0.01</v>
      </c>
      <c r="J30769">
        <v>0.01</v>
      </c>
    </row>
    <row r="30770" spans="1:10" x14ac:dyDescent="0.3">
      <c r="A30770">
        <v>2017</v>
      </c>
      <c r="B30770">
        <v>12</v>
      </c>
      <c r="C30770">
        <v>19</v>
      </c>
      <c r="D30770" s="3">
        <v>43088</v>
      </c>
      <c r="E30770" t="s">
        <v>2745</v>
      </c>
      <c r="F30770" t="s">
        <v>2782</v>
      </c>
      <c r="G30770">
        <v>0.19</v>
      </c>
      <c r="H30770">
        <v>0</v>
      </c>
      <c r="I30770">
        <v>0.19</v>
      </c>
      <c r="J30770">
        <v>0</v>
      </c>
    </row>
    <row r="30771" spans="1:10" x14ac:dyDescent="0.3">
      <c r="A30771">
        <v>2017</v>
      </c>
      <c r="B30771">
        <v>12</v>
      </c>
      <c r="C30771">
        <v>19</v>
      </c>
      <c r="D30771" s="3">
        <v>43088</v>
      </c>
      <c r="E30771" t="s">
        <v>2745</v>
      </c>
      <c r="F30771" t="s">
        <v>2764</v>
      </c>
      <c r="G30771">
        <v>5.0000000000000001E-3</v>
      </c>
      <c r="H30771">
        <v>0</v>
      </c>
      <c r="I30771">
        <v>5.0000000000000001E-3</v>
      </c>
      <c r="J30771">
        <v>0</v>
      </c>
    </row>
    <row r="30772" spans="1:10" x14ac:dyDescent="0.3">
      <c r="A30772">
        <v>2017</v>
      </c>
      <c r="B30772">
        <v>12</v>
      </c>
      <c r="C30772">
        <v>19</v>
      </c>
      <c r="D30772" s="3">
        <v>43088</v>
      </c>
      <c r="E30772" t="s">
        <v>2745</v>
      </c>
      <c r="F30772" t="s">
        <v>2760</v>
      </c>
      <c r="G30772">
        <v>0.06</v>
      </c>
      <c r="H30772">
        <v>0</v>
      </c>
      <c r="I30772">
        <v>0.06</v>
      </c>
      <c r="J30772">
        <v>0</v>
      </c>
    </row>
    <row r="30773" spans="1:10" x14ac:dyDescent="0.3">
      <c r="A30773">
        <v>2017</v>
      </c>
      <c r="B30773">
        <v>12</v>
      </c>
      <c r="C30773">
        <v>19</v>
      </c>
      <c r="D30773" s="3">
        <v>43088</v>
      </c>
      <c r="E30773" t="s">
        <v>2745</v>
      </c>
      <c r="F30773" t="s">
        <v>2761</v>
      </c>
      <c r="G30773">
        <v>0.33</v>
      </c>
      <c r="H30773">
        <v>0.13</v>
      </c>
      <c r="I30773">
        <v>0.2</v>
      </c>
      <c r="J30773">
        <v>0</v>
      </c>
    </row>
    <row r="30774" spans="1:10" x14ac:dyDescent="0.3">
      <c r="A30774">
        <v>2017</v>
      </c>
      <c r="B30774">
        <v>12</v>
      </c>
      <c r="C30774">
        <v>19</v>
      </c>
      <c r="D30774" s="3">
        <v>43088</v>
      </c>
      <c r="E30774" t="s">
        <v>2745</v>
      </c>
      <c r="F30774" t="s">
        <v>2824</v>
      </c>
      <c r="G30774">
        <v>0.28000000000000003</v>
      </c>
      <c r="H30774">
        <v>0</v>
      </c>
      <c r="I30774">
        <v>0.28000000000000003</v>
      </c>
      <c r="J30774">
        <v>0</v>
      </c>
    </row>
    <row r="30775" spans="1:10" x14ac:dyDescent="0.3">
      <c r="A30775">
        <v>2017</v>
      </c>
      <c r="B30775">
        <v>12</v>
      </c>
      <c r="C30775">
        <v>19</v>
      </c>
      <c r="D30775" s="3">
        <v>43088</v>
      </c>
      <c r="E30775" t="s">
        <v>2745</v>
      </c>
      <c r="G30775">
        <v>1.81</v>
      </c>
      <c r="H30775">
        <v>0</v>
      </c>
      <c r="I30775">
        <v>1.37</v>
      </c>
      <c r="J30775">
        <v>0.44000000000000006</v>
      </c>
    </row>
    <row r="30776" spans="1:10" x14ac:dyDescent="0.3">
      <c r="A30776">
        <v>2017</v>
      </c>
      <c r="B30776">
        <v>12</v>
      </c>
      <c r="C30776">
        <v>19</v>
      </c>
      <c r="D30776" s="3">
        <v>43088</v>
      </c>
      <c r="E30776" t="s">
        <v>2747</v>
      </c>
      <c r="F30776" t="s">
        <v>2830</v>
      </c>
      <c r="G30776">
        <v>0.5</v>
      </c>
      <c r="H30776">
        <v>0.3</v>
      </c>
      <c r="I30776">
        <v>0.2</v>
      </c>
      <c r="J30776">
        <v>0</v>
      </c>
    </row>
    <row r="30777" spans="1:10" x14ac:dyDescent="0.3">
      <c r="A30777">
        <v>2017</v>
      </c>
      <c r="B30777">
        <v>12</v>
      </c>
      <c r="C30777">
        <v>19</v>
      </c>
      <c r="D30777" s="3">
        <v>43088</v>
      </c>
      <c r="E30777" t="s">
        <v>2866</v>
      </c>
      <c r="F30777" t="s">
        <v>2747</v>
      </c>
      <c r="G30777">
        <v>1.0500000000000001E-2</v>
      </c>
      <c r="H30777">
        <v>0</v>
      </c>
      <c r="I30777">
        <v>1.0500000000000001E-2</v>
      </c>
      <c r="J30777">
        <v>0</v>
      </c>
    </row>
    <row r="30778" spans="1:10" x14ac:dyDescent="0.3">
      <c r="A30778">
        <v>2017</v>
      </c>
      <c r="B30778">
        <v>12</v>
      </c>
      <c r="C30778">
        <v>19</v>
      </c>
      <c r="D30778" s="3">
        <v>43088</v>
      </c>
      <c r="E30778" t="s">
        <v>2741</v>
      </c>
      <c r="F30778" t="s">
        <v>2924</v>
      </c>
      <c r="G30778">
        <v>2</v>
      </c>
      <c r="H30778">
        <v>0</v>
      </c>
      <c r="I30778">
        <v>2</v>
      </c>
      <c r="J30778">
        <v>0</v>
      </c>
    </row>
    <row r="30779" spans="1:10" x14ac:dyDescent="0.3">
      <c r="A30779">
        <v>2017</v>
      </c>
      <c r="B30779">
        <v>12</v>
      </c>
      <c r="C30779">
        <v>19</v>
      </c>
      <c r="D30779" s="3">
        <v>43088</v>
      </c>
      <c r="E30779" t="s">
        <v>2741</v>
      </c>
      <c r="F30779" t="s">
        <v>2787</v>
      </c>
      <c r="G30779">
        <v>0.3</v>
      </c>
      <c r="H30779">
        <v>0</v>
      </c>
      <c r="I30779">
        <v>0.3</v>
      </c>
      <c r="J30779">
        <v>0</v>
      </c>
    </row>
    <row r="30780" spans="1:10" x14ac:dyDescent="0.3">
      <c r="A30780">
        <v>2017</v>
      </c>
      <c r="B30780">
        <v>12</v>
      </c>
      <c r="C30780">
        <v>19</v>
      </c>
      <c r="D30780" s="3">
        <v>43088</v>
      </c>
      <c r="E30780" t="s">
        <v>2741</v>
      </c>
      <c r="F30780" t="s">
        <v>2901</v>
      </c>
      <c r="G30780">
        <v>2.5</v>
      </c>
      <c r="H30780">
        <v>0</v>
      </c>
      <c r="I30780">
        <v>2.5</v>
      </c>
      <c r="J30780">
        <v>0</v>
      </c>
    </row>
    <row r="30781" spans="1:10" x14ac:dyDescent="0.3">
      <c r="A30781">
        <v>2017</v>
      </c>
      <c r="B30781">
        <v>12</v>
      </c>
      <c r="C30781">
        <v>19</v>
      </c>
      <c r="D30781" s="3">
        <v>43088</v>
      </c>
      <c r="E30781" t="s">
        <v>2749</v>
      </c>
      <c r="F30781" t="s">
        <v>2800</v>
      </c>
      <c r="G30781">
        <v>0.9</v>
      </c>
      <c r="H30781">
        <v>0.1</v>
      </c>
      <c r="I30781">
        <v>0.8</v>
      </c>
      <c r="J30781">
        <v>0</v>
      </c>
    </row>
    <row r="30782" spans="1:10" x14ac:dyDescent="0.3">
      <c r="A30782">
        <v>2017</v>
      </c>
      <c r="B30782">
        <v>12</v>
      </c>
      <c r="C30782">
        <v>19</v>
      </c>
      <c r="D30782" s="3">
        <v>43088</v>
      </c>
      <c r="E30782" t="s">
        <v>2749</v>
      </c>
      <c r="F30782" t="s">
        <v>2837</v>
      </c>
      <c r="G30782">
        <v>3.7</v>
      </c>
      <c r="H30782">
        <v>0</v>
      </c>
      <c r="I30782">
        <v>3.7</v>
      </c>
      <c r="J30782">
        <v>0</v>
      </c>
    </row>
    <row r="30783" spans="1:10" x14ac:dyDescent="0.3">
      <c r="A30783">
        <v>2017</v>
      </c>
      <c r="B30783">
        <v>12</v>
      </c>
      <c r="C30783">
        <v>19</v>
      </c>
      <c r="D30783" s="3">
        <v>43088</v>
      </c>
      <c r="E30783" t="s">
        <v>2754</v>
      </c>
      <c r="F30783" t="s">
        <v>2941</v>
      </c>
      <c r="G30783">
        <v>4.55</v>
      </c>
      <c r="H30783">
        <v>1.45</v>
      </c>
      <c r="I30783">
        <v>3.1</v>
      </c>
      <c r="J30783">
        <v>0</v>
      </c>
    </row>
    <row r="30784" spans="1:10" x14ac:dyDescent="0.3">
      <c r="A30784">
        <v>2017</v>
      </c>
      <c r="B30784">
        <v>12</v>
      </c>
      <c r="C30784">
        <v>19</v>
      </c>
      <c r="D30784" s="3">
        <v>43088</v>
      </c>
      <c r="E30784" t="s">
        <v>2754</v>
      </c>
      <c r="F30784" t="s">
        <v>2868</v>
      </c>
      <c r="G30784">
        <v>1</v>
      </c>
      <c r="H30784">
        <v>0</v>
      </c>
      <c r="I30784">
        <v>1</v>
      </c>
      <c r="J30784">
        <v>0</v>
      </c>
    </row>
    <row r="30785" spans="1:10" x14ac:dyDescent="0.3">
      <c r="A30785">
        <v>2017</v>
      </c>
      <c r="B30785">
        <v>12</v>
      </c>
      <c r="C30785">
        <v>19</v>
      </c>
      <c r="D30785" s="3">
        <v>43088</v>
      </c>
      <c r="E30785" t="s">
        <v>2752</v>
      </c>
      <c r="F30785" t="s">
        <v>2844</v>
      </c>
      <c r="G30785">
        <v>0.57000000000000006</v>
      </c>
      <c r="H30785">
        <v>0.2</v>
      </c>
      <c r="I30785">
        <v>0.37</v>
      </c>
      <c r="J30785">
        <v>0</v>
      </c>
    </row>
    <row r="30786" spans="1:10" x14ac:dyDescent="0.3">
      <c r="A30786">
        <v>2017</v>
      </c>
      <c r="B30786">
        <v>12</v>
      </c>
      <c r="C30786">
        <v>19</v>
      </c>
      <c r="D30786" s="3">
        <v>43088</v>
      </c>
      <c r="E30786" t="s">
        <v>2752</v>
      </c>
      <c r="F30786" t="s">
        <v>2864</v>
      </c>
      <c r="G30786">
        <v>0.6</v>
      </c>
      <c r="H30786">
        <v>0.1</v>
      </c>
      <c r="I30786">
        <v>0.5</v>
      </c>
      <c r="J30786">
        <v>0</v>
      </c>
    </row>
    <row r="30787" spans="1:10" x14ac:dyDescent="0.3">
      <c r="A30787">
        <v>2017</v>
      </c>
      <c r="B30787">
        <v>12</v>
      </c>
      <c r="C30787">
        <v>19</v>
      </c>
      <c r="D30787" s="3">
        <v>43088</v>
      </c>
      <c r="E30787" t="s">
        <v>2752</v>
      </c>
      <c r="F30787" t="s">
        <v>2752</v>
      </c>
      <c r="G30787">
        <v>0.1</v>
      </c>
      <c r="H30787">
        <v>0.05</v>
      </c>
      <c r="I30787">
        <v>0</v>
      </c>
      <c r="J30787">
        <v>0.05</v>
      </c>
    </row>
    <row r="30788" spans="1:10" x14ac:dyDescent="0.3">
      <c r="A30788">
        <v>2017</v>
      </c>
      <c r="B30788">
        <v>12</v>
      </c>
      <c r="C30788">
        <v>19</v>
      </c>
      <c r="D30788" s="3">
        <v>43088</v>
      </c>
      <c r="E30788" t="s">
        <v>2752</v>
      </c>
      <c r="F30788" t="s">
        <v>2814</v>
      </c>
      <c r="G30788">
        <v>19.099999999999998</v>
      </c>
      <c r="H30788">
        <v>4.7</v>
      </c>
      <c r="I30788">
        <v>14.4</v>
      </c>
      <c r="J30788">
        <v>0</v>
      </c>
    </row>
    <row r="30789" spans="1:10" x14ac:dyDescent="0.3">
      <c r="A30789">
        <v>2017</v>
      </c>
      <c r="B30789">
        <v>12</v>
      </c>
      <c r="C30789">
        <v>20</v>
      </c>
      <c r="D30789" s="3">
        <v>43089</v>
      </c>
      <c r="E30789" t="s">
        <v>2743</v>
      </c>
      <c r="F30789" t="s">
        <v>2759</v>
      </c>
      <c r="G30789">
        <v>0.01</v>
      </c>
      <c r="H30789">
        <v>0</v>
      </c>
      <c r="I30789">
        <v>0.01</v>
      </c>
      <c r="J30789">
        <v>0</v>
      </c>
    </row>
    <row r="30790" spans="1:10" x14ac:dyDescent="0.3">
      <c r="A30790">
        <v>2017</v>
      </c>
      <c r="B30790">
        <v>12</v>
      </c>
      <c r="C30790">
        <v>20</v>
      </c>
      <c r="D30790" s="3">
        <v>43089</v>
      </c>
      <c r="E30790" t="s">
        <v>2743</v>
      </c>
      <c r="F30790" t="s">
        <v>2947</v>
      </c>
      <c r="G30790">
        <v>0.8</v>
      </c>
      <c r="H30790">
        <v>0.8</v>
      </c>
      <c r="I30790">
        <v>0</v>
      </c>
      <c r="J30790">
        <v>0</v>
      </c>
    </row>
    <row r="30791" spans="1:10" x14ac:dyDescent="0.3">
      <c r="A30791">
        <v>2017</v>
      </c>
      <c r="B30791">
        <v>12</v>
      </c>
      <c r="C30791">
        <v>20</v>
      </c>
      <c r="D30791" s="3">
        <v>43089</v>
      </c>
      <c r="E30791" t="s">
        <v>2743</v>
      </c>
      <c r="F30791" t="s">
        <v>2827</v>
      </c>
      <c r="G30791">
        <v>2.7</v>
      </c>
      <c r="H30791">
        <v>2.7</v>
      </c>
      <c r="I30791">
        <v>0</v>
      </c>
      <c r="J30791">
        <v>0</v>
      </c>
    </row>
    <row r="30792" spans="1:10" x14ac:dyDescent="0.3">
      <c r="A30792">
        <v>2017</v>
      </c>
      <c r="B30792">
        <v>12</v>
      </c>
      <c r="C30792">
        <v>20</v>
      </c>
      <c r="D30792" s="3">
        <v>43089</v>
      </c>
      <c r="E30792" t="s">
        <v>2745</v>
      </c>
      <c r="F30792" t="s">
        <v>2781</v>
      </c>
      <c r="G30792">
        <v>0.48</v>
      </c>
      <c r="H30792">
        <v>0</v>
      </c>
      <c r="I30792">
        <v>0.48</v>
      </c>
      <c r="J30792">
        <v>0</v>
      </c>
    </row>
    <row r="30793" spans="1:10" x14ac:dyDescent="0.3">
      <c r="A30793">
        <v>2017</v>
      </c>
      <c r="B30793">
        <v>12</v>
      </c>
      <c r="C30793">
        <v>20</v>
      </c>
      <c r="D30793" s="3">
        <v>43089</v>
      </c>
      <c r="E30793" t="s">
        <v>2745</v>
      </c>
      <c r="F30793" t="s">
        <v>2782</v>
      </c>
      <c r="G30793">
        <v>0.15</v>
      </c>
      <c r="H30793">
        <v>0</v>
      </c>
      <c r="I30793">
        <v>0</v>
      </c>
      <c r="J30793">
        <v>0.15</v>
      </c>
    </row>
    <row r="30794" spans="1:10" x14ac:dyDescent="0.3">
      <c r="A30794">
        <v>2017</v>
      </c>
      <c r="B30794">
        <v>12</v>
      </c>
      <c r="C30794">
        <v>20</v>
      </c>
      <c r="D30794" s="3">
        <v>43089</v>
      </c>
      <c r="E30794" t="s">
        <v>2745</v>
      </c>
      <c r="F30794" t="s">
        <v>2770</v>
      </c>
      <c r="G30794">
        <v>0.32</v>
      </c>
      <c r="H30794">
        <v>0</v>
      </c>
      <c r="I30794">
        <v>0.32</v>
      </c>
      <c r="J30794">
        <v>0</v>
      </c>
    </row>
    <row r="30795" spans="1:10" x14ac:dyDescent="0.3">
      <c r="A30795">
        <v>2017</v>
      </c>
      <c r="B30795">
        <v>12</v>
      </c>
      <c r="C30795">
        <v>20</v>
      </c>
      <c r="D30795" s="3">
        <v>43089</v>
      </c>
      <c r="E30795" t="s">
        <v>2745</v>
      </c>
      <c r="F30795" t="s">
        <v>2761</v>
      </c>
      <c r="G30795">
        <v>15.62</v>
      </c>
      <c r="H30795">
        <v>15.62</v>
      </c>
      <c r="I30795">
        <v>0</v>
      </c>
      <c r="J30795">
        <v>0</v>
      </c>
    </row>
    <row r="30796" spans="1:10" x14ac:dyDescent="0.3">
      <c r="A30796">
        <v>2017</v>
      </c>
      <c r="B30796">
        <v>12</v>
      </c>
      <c r="C30796">
        <v>20</v>
      </c>
      <c r="D30796" s="3">
        <v>43089</v>
      </c>
      <c r="E30796" t="s">
        <v>2745</v>
      </c>
      <c r="F30796" t="s">
        <v>2824</v>
      </c>
      <c r="G30796">
        <v>0.01</v>
      </c>
      <c r="H30796">
        <v>0</v>
      </c>
      <c r="I30796">
        <v>0.01</v>
      </c>
      <c r="J30796">
        <v>0</v>
      </c>
    </row>
    <row r="30797" spans="1:10" x14ac:dyDescent="0.3">
      <c r="A30797">
        <v>2017</v>
      </c>
      <c r="B30797">
        <v>12</v>
      </c>
      <c r="C30797">
        <v>20</v>
      </c>
      <c r="D30797" s="3">
        <v>43089</v>
      </c>
      <c r="E30797" t="s">
        <v>2745</v>
      </c>
      <c r="F30797" t="s">
        <v>2766</v>
      </c>
      <c r="G30797">
        <v>0.35</v>
      </c>
      <c r="H30797">
        <v>0.25</v>
      </c>
      <c r="I30797">
        <v>0.1</v>
      </c>
      <c r="J30797">
        <v>0</v>
      </c>
    </row>
    <row r="30798" spans="1:10" x14ac:dyDescent="0.3">
      <c r="A30798">
        <v>2017</v>
      </c>
      <c r="B30798">
        <v>12</v>
      </c>
      <c r="C30798">
        <v>20</v>
      </c>
      <c r="D30798" s="3">
        <v>43089</v>
      </c>
      <c r="E30798" t="s">
        <v>2741</v>
      </c>
      <c r="F30798" t="s">
        <v>2741</v>
      </c>
      <c r="G30798">
        <v>2.69</v>
      </c>
      <c r="H30798">
        <v>0</v>
      </c>
      <c r="I30798">
        <v>2.69</v>
      </c>
      <c r="J30798">
        <v>0</v>
      </c>
    </row>
    <row r="30799" spans="1:10" x14ac:dyDescent="0.3">
      <c r="A30799">
        <v>2017</v>
      </c>
      <c r="B30799">
        <v>12</v>
      </c>
      <c r="C30799">
        <v>20</v>
      </c>
      <c r="D30799" s="3">
        <v>43089</v>
      </c>
      <c r="E30799" t="s">
        <v>2741</v>
      </c>
      <c r="F30799" t="s">
        <v>2860</v>
      </c>
      <c r="G30799">
        <v>1</v>
      </c>
      <c r="H30799">
        <v>0</v>
      </c>
      <c r="I30799">
        <v>1</v>
      </c>
      <c r="J30799">
        <v>0</v>
      </c>
    </row>
    <row r="30800" spans="1:10" x14ac:dyDescent="0.3">
      <c r="A30800">
        <v>2017</v>
      </c>
      <c r="B30800">
        <v>12</v>
      </c>
      <c r="C30800">
        <v>20</v>
      </c>
      <c r="D30800" s="3">
        <v>43089</v>
      </c>
      <c r="E30800" t="s">
        <v>2741</v>
      </c>
      <c r="F30800" t="s">
        <v>2845</v>
      </c>
      <c r="G30800">
        <v>1.5</v>
      </c>
      <c r="H30800">
        <v>0</v>
      </c>
      <c r="I30800">
        <v>1.5</v>
      </c>
      <c r="J30800">
        <v>0</v>
      </c>
    </row>
    <row r="30801" spans="1:10" x14ac:dyDescent="0.3">
      <c r="A30801">
        <v>2017</v>
      </c>
      <c r="B30801">
        <v>12</v>
      </c>
      <c r="C30801">
        <v>20</v>
      </c>
      <c r="D30801" s="3">
        <v>43089</v>
      </c>
      <c r="E30801" t="s">
        <v>2741</v>
      </c>
      <c r="F30801" t="s">
        <v>2858</v>
      </c>
      <c r="G30801">
        <v>1</v>
      </c>
      <c r="H30801">
        <v>0</v>
      </c>
      <c r="I30801">
        <v>1</v>
      </c>
      <c r="J30801">
        <v>0</v>
      </c>
    </row>
    <row r="30802" spans="1:10" x14ac:dyDescent="0.3">
      <c r="A30802">
        <v>2017</v>
      </c>
      <c r="B30802">
        <v>12</v>
      </c>
      <c r="C30802">
        <v>20</v>
      </c>
      <c r="D30802" s="3">
        <v>43089</v>
      </c>
      <c r="E30802" t="s">
        <v>2741</v>
      </c>
      <c r="F30802" t="s">
        <v>2960</v>
      </c>
      <c r="G30802">
        <v>4</v>
      </c>
      <c r="H30802">
        <v>0</v>
      </c>
      <c r="I30802">
        <v>4</v>
      </c>
      <c r="J30802">
        <v>0</v>
      </c>
    </row>
    <row r="30803" spans="1:10" x14ac:dyDescent="0.3">
      <c r="A30803">
        <v>2017</v>
      </c>
      <c r="B30803">
        <v>12</v>
      </c>
      <c r="C30803">
        <v>20</v>
      </c>
      <c r="D30803" s="3">
        <v>43089</v>
      </c>
      <c r="E30803" t="s">
        <v>2741</v>
      </c>
      <c r="F30803" t="s">
        <v>2787</v>
      </c>
      <c r="G30803">
        <v>3.6</v>
      </c>
      <c r="H30803">
        <v>0</v>
      </c>
      <c r="I30803">
        <v>0.6</v>
      </c>
      <c r="J30803">
        <v>3</v>
      </c>
    </row>
    <row r="30804" spans="1:10" x14ac:dyDescent="0.3">
      <c r="A30804">
        <v>2017</v>
      </c>
      <c r="B30804">
        <v>12</v>
      </c>
      <c r="C30804">
        <v>20</v>
      </c>
      <c r="D30804" s="3">
        <v>43089</v>
      </c>
      <c r="E30804" t="s">
        <v>2749</v>
      </c>
      <c r="F30804" t="s">
        <v>2800</v>
      </c>
      <c r="G30804">
        <v>0.8</v>
      </c>
      <c r="H30804">
        <v>0</v>
      </c>
      <c r="I30804">
        <v>0.8</v>
      </c>
      <c r="J30804">
        <v>0</v>
      </c>
    </row>
    <row r="30805" spans="1:10" x14ac:dyDescent="0.3">
      <c r="A30805">
        <v>2017</v>
      </c>
      <c r="B30805">
        <v>12</v>
      </c>
      <c r="C30805">
        <v>20</v>
      </c>
      <c r="D30805" s="3">
        <v>43089</v>
      </c>
      <c r="E30805" t="s">
        <v>2749</v>
      </c>
      <c r="F30805" t="s">
        <v>2797</v>
      </c>
      <c r="G30805">
        <v>20</v>
      </c>
      <c r="H30805">
        <v>0</v>
      </c>
      <c r="I30805">
        <v>20</v>
      </c>
      <c r="J30805">
        <v>0</v>
      </c>
    </row>
    <row r="30806" spans="1:10" x14ac:dyDescent="0.3">
      <c r="A30806">
        <v>2017</v>
      </c>
      <c r="B30806">
        <v>12</v>
      </c>
      <c r="C30806">
        <v>20</v>
      </c>
      <c r="D30806" s="3">
        <v>43089</v>
      </c>
      <c r="E30806" t="s">
        <v>2754</v>
      </c>
      <c r="F30806" t="s">
        <v>2914</v>
      </c>
      <c r="G30806">
        <v>0.8</v>
      </c>
      <c r="H30806">
        <v>0</v>
      </c>
      <c r="I30806">
        <v>0.8</v>
      </c>
      <c r="J30806">
        <v>0</v>
      </c>
    </row>
    <row r="30807" spans="1:10" x14ac:dyDescent="0.3">
      <c r="A30807">
        <v>2017</v>
      </c>
      <c r="B30807">
        <v>12</v>
      </c>
      <c r="C30807">
        <v>20</v>
      </c>
      <c r="D30807" s="3">
        <v>43089</v>
      </c>
      <c r="E30807" t="s">
        <v>2754</v>
      </c>
      <c r="F30807" t="s">
        <v>2876</v>
      </c>
      <c r="G30807">
        <v>185</v>
      </c>
      <c r="H30807">
        <v>1</v>
      </c>
      <c r="I30807">
        <v>184</v>
      </c>
      <c r="J30807">
        <v>0</v>
      </c>
    </row>
    <row r="30808" spans="1:10" x14ac:dyDescent="0.3">
      <c r="A30808">
        <v>2017</v>
      </c>
      <c r="B30808">
        <v>12</v>
      </c>
      <c r="C30808">
        <v>20</v>
      </c>
      <c r="D30808" s="3">
        <v>43089</v>
      </c>
      <c r="E30808" t="s">
        <v>2754</v>
      </c>
      <c r="F30808" t="s">
        <v>2868</v>
      </c>
      <c r="G30808">
        <v>0.4</v>
      </c>
      <c r="H30808">
        <v>0.4</v>
      </c>
      <c r="I30808">
        <v>0</v>
      </c>
      <c r="J30808">
        <v>0</v>
      </c>
    </row>
    <row r="30809" spans="1:10" x14ac:dyDescent="0.3">
      <c r="A30809">
        <v>2017</v>
      </c>
      <c r="B30809">
        <v>12</v>
      </c>
      <c r="C30809">
        <v>20</v>
      </c>
      <c r="D30809" s="3">
        <v>43089</v>
      </c>
      <c r="E30809" t="s">
        <v>2754</v>
      </c>
      <c r="F30809" t="s">
        <v>2820</v>
      </c>
      <c r="G30809">
        <v>2.2000000000000002</v>
      </c>
      <c r="H30809">
        <v>0.5</v>
      </c>
      <c r="I30809">
        <v>1.7</v>
      </c>
      <c r="J30809">
        <v>0</v>
      </c>
    </row>
    <row r="30810" spans="1:10" x14ac:dyDescent="0.3">
      <c r="A30810">
        <v>2017</v>
      </c>
      <c r="B30810">
        <v>12</v>
      </c>
      <c r="C30810">
        <v>20</v>
      </c>
      <c r="D30810" s="3">
        <v>43089</v>
      </c>
      <c r="E30810" t="s">
        <v>2752</v>
      </c>
      <c r="F30810" t="s">
        <v>2762</v>
      </c>
      <c r="G30810">
        <v>0.5</v>
      </c>
      <c r="H30810">
        <v>0</v>
      </c>
      <c r="I30810">
        <v>0.5</v>
      </c>
      <c r="J30810">
        <v>0</v>
      </c>
    </row>
    <row r="30811" spans="1:10" x14ac:dyDescent="0.3">
      <c r="A30811">
        <v>2017</v>
      </c>
      <c r="B30811">
        <v>12</v>
      </c>
      <c r="C30811">
        <v>20</v>
      </c>
      <c r="D30811" s="3">
        <v>43089</v>
      </c>
      <c r="E30811" t="s">
        <v>2752</v>
      </c>
      <c r="F30811" t="s">
        <v>2871</v>
      </c>
      <c r="G30811">
        <v>0.6</v>
      </c>
      <c r="H30811">
        <v>0</v>
      </c>
      <c r="I30811">
        <v>0.6</v>
      </c>
      <c r="J30811">
        <v>0</v>
      </c>
    </row>
    <row r="30812" spans="1:10" x14ac:dyDescent="0.3">
      <c r="A30812">
        <v>2017</v>
      </c>
      <c r="B30812">
        <v>12</v>
      </c>
      <c r="C30812">
        <v>20</v>
      </c>
      <c r="D30812" s="3">
        <v>43089</v>
      </c>
      <c r="E30812" t="s">
        <v>2752</v>
      </c>
      <c r="F30812" t="s">
        <v>2752</v>
      </c>
      <c r="G30812">
        <v>0.02</v>
      </c>
      <c r="H30812">
        <v>0.02</v>
      </c>
      <c r="I30812">
        <v>0</v>
      </c>
      <c r="J30812">
        <v>0</v>
      </c>
    </row>
    <row r="30813" spans="1:10" x14ac:dyDescent="0.3">
      <c r="A30813">
        <v>2017</v>
      </c>
      <c r="B30813">
        <v>12</v>
      </c>
      <c r="C30813">
        <v>20</v>
      </c>
      <c r="D30813" s="3">
        <v>43089</v>
      </c>
      <c r="E30813" t="s">
        <v>2752</v>
      </c>
      <c r="F30813" t="s">
        <v>2814</v>
      </c>
      <c r="G30813">
        <v>0.6</v>
      </c>
      <c r="H30813">
        <v>0</v>
      </c>
      <c r="I30813">
        <v>0.6</v>
      </c>
      <c r="J30813">
        <v>0</v>
      </c>
    </row>
    <row r="30814" spans="1:10" x14ac:dyDescent="0.3">
      <c r="A30814">
        <v>2017</v>
      </c>
      <c r="B30814">
        <v>12</v>
      </c>
      <c r="C30814">
        <v>21</v>
      </c>
      <c r="D30814" s="3">
        <v>43090</v>
      </c>
      <c r="E30814" t="s">
        <v>2743</v>
      </c>
      <c r="F30814" t="s">
        <v>2915</v>
      </c>
      <c r="G30814">
        <v>0.6</v>
      </c>
      <c r="H30814">
        <v>0.5</v>
      </c>
      <c r="I30814">
        <v>0.1</v>
      </c>
      <c r="J30814">
        <v>0</v>
      </c>
    </row>
    <row r="30815" spans="1:10" x14ac:dyDescent="0.3">
      <c r="A30815">
        <v>2017</v>
      </c>
      <c r="B30815">
        <v>12</v>
      </c>
      <c r="C30815">
        <v>21</v>
      </c>
      <c r="D30815" s="3">
        <v>43090</v>
      </c>
      <c r="E30815" t="s">
        <v>2743</v>
      </c>
      <c r="F30815" t="s">
        <v>2823</v>
      </c>
      <c r="G30815">
        <v>2.5</v>
      </c>
      <c r="H30815">
        <v>0</v>
      </c>
      <c r="I30815">
        <v>2.5</v>
      </c>
      <c r="J30815">
        <v>0</v>
      </c>
    </row>
    <row r="30816" spans="1:10" x14ac:dyDescent="0.3">
      <c r="A30816">
        <v>2017</v>
      </c>
      <c r="B30816">
        <v>12</v>
      </c>
      <c r="C30816">
        <v>21</v>
      </c>
      <c r="D30816" s="3">
        <v>43090</v>
      </c>
      <c r="E30816" t="s">
        <v>2743</v>
      </c>
      <c r="F30816" t="s">
        <v>2827</v>
      </c>
      <c r="G30816">
        <v>2.5</v>
      </c>
      <c r="H30816">
        <v>0.5</v>
      </c>
      <c r="I30816">
        <v>1</v>
      </c>
      <c r="J30816">
        <v>1</v>
      </c>
    </row>
    <row r="30817" spans="1:10" x14ac:dyDescent="0.3">
      <c r="A30817">
        <v>2017</v>
      </c>
      <c r="B30817">
        <v>12</v>
      </c>
      <c r="C30817">
        <v>21</v>
      </c>
      <c r="D30817" s="3">
        <v>43090</v>
      </c>
      <c r="E30817" t="s">
        <v>2745</v>
      </c>
      <c r="F30817" t="s">
        <v>2760</v>
      </c>
      <c r="G30817">
        <v>0.5</v>
      </c>
      <c r="H30817">
        <v>0</v>
      </c>
      <c r="I30817">
        <v>0.5</v>
      </c>
      <c r="J30817">
        <v>0</v>
      </c>
    </row>
    <row r="30818" spans="1:10" x14ac:dyDescent="0.3">
      <c r="A30818">
        <v>2017</v>
      </c>
      <c r="B30818">
        <v>12</v>
      </c>
      <c r="C30818">
        <v>21</v>
      </c>
      <c r="D30818" s="3">
        <v>43090</v>
      </c>
      <c r="E30818" t="s">
        <v>2745</v>
      </c>
      <c r="F30818" t="s">
        <v>2824</v>
      </c>
      <c r="G30818">
        <v>2.15</v>
      </c>
      <c r="H30818">
        <v>0</v>
      </c>
      <c r="I30818">
        <v>2.15</v>
      </c>
      <c r="J30818">
        <v>0</v>
      </c>
    </row>
    <row r="30819" spans="1:10" x14ac:dyDescent="0.3">
      <c r="A30819">
        <v>2017</v>
      </c>
      <c r="B30819">
        <v>12</v>
      </c>
      <c r="C30819">
        <v>21</v>
      </c>
      <c r="D30819" s="3">
        <v>43090</v>
      </c>
      <c r="E30819" t="s">
        <v>2745</v>
      </c>
      <c r="F30819" t="s">
        <v>2811</v>
      </c>
      <c r="G30819">
        <v>0.05</v>
      </c>
      <c r="H30819">
        <v>0</v>
      </c>
      <c r="I30819">
        <v>0.05</v>
      </c>
      <c r="J30819">
        <v>0</v>
      </c>
    </row>
    <row r="30820" spans="1:10" x14ac:dyDescent="0.3">
      <c r="A30820">
        <v>2017</v>
      </c>
      <c r="B30820">
        <v>12</v>
      </c>
      <c r="C30820">
        <v>21</v>
      </c>
      <c r="D30820" s="3">
        <v>43090</v>
      </c>
      <c r="E30820" t="s">
        <v>2745</v>
      </c>
      <c r="F30820" t="s">
        <v>2828</v>
      </c>
      <c r="G30820">
        <v>0.04</v>
      </c>
      <c r="H30820">
        <v>0</v>
      </c>
      <c r="I30820">
        <v>0</v>
      </c>
      <c r="J30820">
        <v>0.04</v>
      </c>
    </row>
    <row r="30821" spans="1:10" x14ac:dyDescent="0.3">
      <c r="A30821">
        <v>2017</v>
      </c>
      <c r="B30821">
        <v>12</v>
      </c>
      <c r="C30821">
        <v>21</v>
      </c>
      <c r="D30821" s="3">
        <v>43090</v>
      </c>
      <c r="E30821" t="s">
        <v>2745</v>
      </c>
      <c r="F30821" t="s">
        <v>2906</v>
      </c>
      <c r="G30821">
        <v>0.3</v>
      </c>
      <c r="H30821">
        <v>0</v>
      </c>
      <c r="I30821">
        <v>0.3</v>
      </c>
      <c r="J30821">
        <v>0</v>
      </c>
    </row>
    <row r="30822" spans="1:10" x14ac:dyDescent="0.3">
      <c r="A30822">
        <v>2017</v>
      </c>
      <c r="B30822">
        <v>12</v>
      </c>
      <c r="C30822">
        <v>21</v>
      </c>
      <c r="D30822" s="3">
        <v>43090</v>
      </c>
      <c r="E30822" t="s">
        <v>2745</v>
      </c>
      <c r="F30822" t="s">
        <v>2766</v>
      </c>
      <c r="G30822">
        <v>5.04</v>
      </c>
      <c r="H30822">
        <v>4.74</v>
      </c>
      <c r="I30822">
        <v>0</v>
      </c>
      <c r="J30822">
        <v>0.3</v>
      </c>
    </row>
    <row r="30823" spans="1:10" x14ac:dyDescent="0.3">
      <c r="A30823">
        <v>2017</v>
      </c>
      <c r="B30823">
        <v>12</v>
      </c>
      <c r="C30823">
        <v>21</v>
      </c>
      <c r="D30823" s="3">
        <v>43090</v>
      </c>
      <c r="E30823" t="s">
        <v>2745</v>
      </c>
      <c r="G30823">
        <v>16.830000000000002</v>
      </c>
      <c r="H30823">
        <v>13.5</v>
      </c>
      <c r="I30823">
        <v>3.3299999999999996</v>
      </c>
      <c r="J30823">
        <v>0</v>
      </c>
    </row>
    <row r="30824" spans="1:10" x14ac:dyDescent="0.3">
      <c r="A30824">
        <v>2017</v>
      </c>
      <c r="B30824">
        <v>12</v>
      </c>
      <c r="C30824">
        <v>21</v>
      </c>
      <c r="D30824" s="3">
        <v>43090</v>
      </c>
      <c r="E30824" t="s">
        <v>2741</v>
      </c>
      <c r="F30824" t="s">
        <v>2741</v>
      </c>
      <c r="G30824">
        <v>0.1</v>
      </c>
      <c r="H30824">
        <v>0</v>
      </c>
      <c r="I30824">
        <v>0.1</v>
      </c>
      <c r="J30824">
        <v>0</v>
      </c>
    </row>
    <row r="30825" spans="1:10" x14ac:dyDescent="0.3">
      <c r="A30825">
        <v>2017</v>
      </c>
      <c r="B30825">
        <v>12</v>
      </c>
      <c r="C30825">
        <v>21</v>
      </c>
      <c r="D30825" s="3">
        <v>43090</v>
      </c>
      <c r="E30825" t="s">
        <v>2741</v>
      </c>
      <c r="F30825" t="s">
        <v>2787</v>
      </c>
      <c r="G30825">
        <v>0.1</v>
      </c>
      <c r="H30825">
        <v>0</v>
      </c>
      <c r="I30825">
        <v>0.1</v>
      </c>
      <c r="J30825">
        <v>0</v>
      </c>
    </row>
    <row r="30826" spans="1:10" x14ac:dyDescent="0.3">
      <c r="A30826">
        <v>2017</v>
      </c>
      <c r="B30826">
        <v>12</v>
      </c>
      <c r="C30826">
        <v>21</v>
      </c>
      <c r="D30826" s="3">
        <v>43090</v>
      </c>
      <c r="E30826" t="s">
        <v>2741</v>
      </c>
      <c r="F30826" t="s">
        <v>2901</v>
      </c>
      <c r="G30826">
        <v>0.6</v>
      </c>
      <c r="H30826">
        <v>0</v>
      </c>
      <c r="I30826">
        <v>0.6</v>
      </c>
      <c r="J30826">
        <v>0</v>
      </c>
    </row>
    <row r="30827" spans="1:10" x14ac:dyDescent="0.3">
      <c r="A30827">
        <v>2017</v>
      </c>
      <c r="B30827">
        <v>12</v>
      </c>
      <c r="C30827">
        <v>21</v>
      </c>
      <c r="D30827" s="3">
        <v>43090</v>
      </c>
      <c r="E30827" t="s">
        <v>2749</v>
      </c>
      <c r="F30827" t="s">
        <v>2832</v>
      </c>
      <c r="G30827">
        <v>0.1</v>
      </c>
      <c r="H30827">
        <v>0</v>
      </c>
      <c r="I30827">
        <v>0.1</v>
      </c>
      <c r="J30827">
        <v>0</v>
      </c>
    </row>
    <row r="30828" spans="1:10" x14ac:dyDescent="0.3">
      <c r="A30828">
        <v>2017</v>
      </c>
      <c r="B30828">
        <v>12</v>
      </c>
      <c r="C30828">
        <v>21</v>
      </c>
      <c r="D30828" s="3">
        <v>43090</v>
      </c>
      <c r="E30828" t="s">
        <v>2749</v>
      </c>
      <c r="F30828" t="s">
        <v>2768</v>
      </c>
      <c r="G30828">
        <v>103.5</v>
      </c>
      <c r="H30828">
        <v>3</v>
      </c>
      <c r="I30828">
        <v>100.5</v>
      </c>
      <c r="J30828">
        <v>0</v>
      </c>
    </row>
    <row r="30829" spans="1:10" x14ac:dyDescent="0.3">
      <c r="A30829">
        <v>2017</v>
      </c>
      <c r="B30829">
        <v>12</v>
      </c>
      <c r="C30829">
        <v>21</v>
      </c>
      <c r="D30829" s="3">
        <v>43090</v>
      </c>
      <c r="E30829" t="s">
        <v>2749</v>
      </c>
      <c r="F30829" t="s">
        <v>2932</v>
      </c>
      <c r="G30829">
        <v>1</v>
      </c>
      <c r="H30829">
        <v>0</v>
      </c>
      <c r="I30829">
        <v>1</v>
      </c>
      <c r="J30829">
        <v>0</v>
      </c>
    </row>
    <row r="30830" spans="1:10" x14ac:dyDescent="0.3">
      <c r="A30830">
        <v>2017</v>
      </c>
      <c r="B30830">
        <v>12</v>
      </c>
      <c r="C30830">
        <v>21</v>
      </c>
      <c r="D30830" s="3">
        <v>43090</v>
      </c>
      <c r="E30830" t="s">
        <v>2749</v>
      </c>
      <c r="F30830" t="s">
        <v>2849</v>
      </c>
      <c r="G30830">
        <v>52</v>
      </c>
      <c r="H30830">
        <v>0</v>
      </c>
      <c r="I30830">
        <v>52</v>
      </c>
      <c r="J30830">
        <v>0</v>
      </c>
    </row>
    <row r="30831" spans="1:10" x14ac:dyDescent="0.3">
      <c r="A30831">
        <v>2017</v>
      </c>
      <c r="B30831">
        <v>12</v>
      </c>
      <c r="C30831">
        <v>21</v>
      </c>
      <c r="D30831" s="3">
        <v>43090</v>
      </c>
      <c r="E30831" t="s">
        <v>2754</v>
      </c>
      <c r="F30831" t="s">
        <v>2970</v>
      </c>
      <c r="G30831">
        <v>54.21</v>
      </c>
      <c r="H30831">
        <v>15</v>
      </c>
      <c r="I30831">
        <v>39.21</v>
      </c>
      <c r="J30831">
        <v>0</v>
      </c>
    </row>
    <row r="30832" spans="1:10" x14ac:dyDescent="0.3">
      <c r="A30832">
        <v>2017</v>
      </c>
      <c r="B30832">
        <v>12</v>
      </c>
      <c r="C30832">
        <v>21</v>
      </c>
      <c r="D30832" s="3">
        <v>43090</v>
      </c>
      <c r="E30832" t="s">
        <v>2752</v>
      </c>
      <c r="F30832" t="s">
        <v>2921</v>
      </c>
      <c r="G30832">
        <v>3.7</v>
      </c>
      <c r="H30832">
        <v>0</v>
      </c>
      <c r="I30832">
        <v>3.7</v>
      </c>
      <c r="J30832">
        <v>0</v>
      </c>
    </row>
    <row r="30833" spans="1:10" x14ac:dyDescent="0.3">
      <c r="A30833">
        <v>2017</v>
      </c>
      <c r="B30833">
        <v>12</v>
      </c>
      <c r="C30833">
        <v>21</v>
      </c>
      <c r="D30833" s="3">
        <v>43090</v>
      </c>
      <c r="E30833" t="s">
        <v>2752</v>
      </c>
      <c r="F30833" t="s">
        <v>2844</v>
      </c>
      <c r="G30833">
        <v>0.08</v>
      </c>
      <c r="H30833">
        <v>0</v>
      </c>
      <c r="I30833">
        <v>0.08</v>
      </c>
      <c r="J30833">
        <v>0</v>
      </c>
    </row>
    <row r="30834" spans="1:10" x14ac:dyDescent="0.3">
      <c r="A30834">
        <v>2017</v>
      </c>
      <c r="B30834">
        <v>12</v>
      </c>
      <c r="C30834">
        <v>21</v>
      </c>
      <c r="D30834" s="3">
        <v>43090</v>
      </c>
      <c r="E30834" t="s">
        <v>2752</v>
      </c>
      <c r="F30834" t="s">
        <v>2864</v>
      </c>
      <c r="G30834">
        <v>1.2</v>
      </c>
      <c r="H30834">
        <v>0</v>
      </c>
      <c r="I30834">
        <v>1.2</v>
      </c>
      <c r="J30834">
        <v>0</v>
      </c>
    </row>
    <row r="30835" spans="1:10" x14ac:dyDescent="0.3">
      <c r="A30835">
        <v>2017</v>
      </c>
      <c r="B30835">
        <v>12</v>
      </c>
      <c r="C30835">
        <v>21</v>
      </c>
      <c r="D30835" s="3">
        <v>43090</v>
      </c>
      <c r="E30835" t="s">
        <v>2752</v>
      </c>
      <c r="F30835" t="s">
        <v>2752</v>
      </c>
      <c r="G30835">
        <v>0.65</v>
      </c>
      <c r="H30835">
        <v>0.52</v>
      </c>
      <c r="I30835">
        <v>0.12000000000000001</v>
      </c>
      <c r="J30835">
        <v>0.01</v>
      </c>
    </row>
    <row r="30836" spans="1:10" x14ac:dyDescent="0.3">
      <c r="A30836">
        <v>2017</v>
      </c>
      <c r="B30836">
        <v>12</v>
      </c>
      <c r="C30836">
        <v>21</v>
      </c>
      <c r="D30836" s="3">
        <v>43090</v>
      </c>
      <c r="E30836" t="s">
        <v>2752</v>
      </c>
      <c r="F30836" t="s">
        <v>2814</v>
      </c>
      <c r="G30836">
        <v>5.46</v>
      </c>
      <c r="H30836">
        <v>0</v>
      </c>
      <c r="I30836">
        <v>5.46</v>
      </c>
      <c r="J30836">
        <v>0</v>
      </c>
    </row>
    <row r="30837" spans="1:10" x14ac:dyDescent="0.3">
      <c r="A30837">
        <v>2017</v>
      </c>
      <c r="B30837">
        <v>12</v>
      </c>
      <c r="C30837">
        <v>22</v>
      </c>
      <c r="D30837" s="3">
        <v>43091</v>
      </c>
      <c r="E30837" t="s">
        <v>2743</v>
      </c>
      <c r="F30837" t="s">
        <v>2816</v>
      </c>
      <c r="G30837">
        <v>0.01</v>
      </c>
      <c r="H30837">
        <v>0</v>
      </c>
      <c r="I30837">
        <v>0.01</v>
      </c>
      <c r="J30837">
        <v>0</v>
      </c>
    </row>
    <row r="30838" spans="1:10" x14ac:dyDescent="0.3">
      <c r="A30838">
        <v>2017</v>
      </c>
      <c r="B30838">
        <v>12</v>
      </c>
      <c r="C30838">
        <v>22</v>
      </c>
      <c r="D30838" s="3">
        <v>43091</v>
      </c>
      <c r="E30838" t="s">
        <v>2743</v>
      </c>
      <c r="F30838" t="s">
        <v>2874</v>
      </c>
      <c r="G30838">
        <v>0.35</v>
      </c>
      <c r="H30838">
        <v>0</v>
      </c>
      <c r="I30838">
        <v>0</v>
      </c>
      <c r="J30838">
        <v>0.35</v>
      </c>
    </row>
    <row r="30839" spans="1:10" x14ac:dyDescent="0.3">
      <c r="A30839">
        <v>2017</v>
      </c>
      <c r="B30839">
        <v>12</v>
      </c>
      <c r="C30839">
        <v>22</v>
      </c>
      <c r="D30839" s="3">
        <v>43091</v>
      </c>
      <c r="E30839" t="s">
        <v>2743</v>
      </c>
      <c r="F30839" t="s">
        <v>2744</v>
      </c>
      <c r="G30839">
        <v>1</v>
      </c>
      <c r="H30839">
        <v>1</v>
      </c>
      <c r="I30839">
        <v>0</v>
      </c>
      <c r="J30839">
        <v>0</v>
      </c>
    </row>
    <row r="30840" spans="1:10" x14ac:dyDescent="0.3">
      <c r="A30840">
        <v>2017</v>
      </c>
      <c r="B30840">
        <v>12</v>
      </c>
      <c r="C30840">
        <v>22</v>
      </c>
      <c r="D30840" s="3">
        <v>43091</v>
      </c>
      <c r="E30840" t="s">
        <v>2745</v>
      </c>
      <c r="F30840" t="s">
        <v>2782</v>
      </c>
      <c r="G30840">
        <v>0.73</v>
      </c>
      <c r="H30840">
        <v>0.73</v>
      </c>
      <c r="I30840">
        <v>0</v>
      </c>
      <c r="J30840">
        <v>0</v>
      </c>
    </row>
    <row r="30841" spans="1:10" x14ac:dyDescent="0.3">
      <c r="A30841">
        <v>2017</v>
      </c>
      <c r="B30841">
        <v>12</v>
      </c>
      <c r="C30841">
        <v>22</v>
      </c>
      <c r="D30841" s="3">
        <v>43091</v>
      </c>
      <c r="E30841" t="s">
        <v>2745</v>
      </c>
      <c r="F30841" t="s">
        <v>2764</v>
      </c>
      <c r="G30841">
        <v>7.55</v>
      </c>
      <c r="H30841">
        <v>0</v>
      </c>
      <c r="I30841">
        <v>7.55</v>
      </c>
      <c r="J30841">
        <v>0</v>
      </c>
    </row>
    <row r="30842" spans="1:10" x14ac:dyDescent="0.3">
      <c r="A30842">
        <v>2017</v>
      </c>
      <c r="B30842">
        <v>12</v>
      </c>
      <c r="C30842">
        <v>22</v>
      </c>
      <c r="D30842" s="3">
        <v>43091</v>
      </c>
      <c r="E30842" t="s">
        <v>2745</v>
      </c>
      <c r="F30842" t="s">
        <v>2770</v>
      </c>
      <c r="G30842">
        <v>0.79</v>
      </c>
      <c r="H30842">
        <v>0.2</v>
      </c>
      <c r="I30842">
        <v>0.57999999999999996</v>
      </c>
      <c r="J30842">
        <v>0.01</v>
      </c>
    </row>
    <row r="30843" spans="1:10" x14ac:dyDescent="0.3">
      <c r="A30843">
        <v>2017</v>
      </c>
      <c r="B30843">
        <v>12</v>
      </c>
      <c r="C30843">
        <v>22</v>
      </c>
      <c r="D30843" s="3">
        <v>43091</v>
      </c>
      <c r="E30843" t="s">
        <v>2745</v>
      </c>
      <c r="F30843" t="s">
        <v>2761</v>
      </c>
      <c r="G30843">
        <v>2.2000000000000002</v>
      </c>
      <c r="H30843">
        <v>0</v>
      </c>
      <c r="I30843">
        <v>2.2000000000000002</v>
      </c>
      <c r="J30843">
        <v>0</v>
      </c>
    </row>
    <row r="30844" spans="1:10" x14ac:dyDescent="0.3">
      <c r="A30844">
        <v>2017</v>
      </c>
      <c r="B30844">
        <v>12</v>
      </c>
      <c r="C30844">
        <v>22</v>
      </c>
      <c r="D30844" s="3">
        <v>43091</v>
      </c>
      <c r="E30844" t="s">
        <v>2745</v>
      </c>
      <c r="F30844" t="s">
        <v>2796</v>
      </c>
      <c r="G30844">
        <v>0.03</v>
      </c>
      <c r="H30844">
        <v>0</v>
      </c>
      <c r="I30844">
        <v>0.03</v>
      </c>
      <c r="J30844">
        <v>0</v>
      </c>
    </row>
    <row r="30845" spans="1:10" x14ac:dyDescent="0.3">
      <c r="A30845">
        <v>2017</v>
      </c>
      <c r="B30845">
        <v>12</v>
      </c>
      <c r="C30845">
        <v>22</v>
      </c>
      <c r="D30845" s="3">
        <v>43091</v>
      </c>
      <c r="E30845" t="s">
        <v>2745</v>
      </c>
      <c r="F30845" t="s">
        <v>2912</v>
      </c>
      <c r="G30845">
        <v>0.2</v>
      </c>
      <c r="H30845">
        <v>0</v>
      </c>
      <c r="I30845">
        <v>0.2</v>
      </c>
      <c r="J30845">
        <v>0</v>
      </c>
    </row>
    <row r="30846" spans="1:10" x14ac:dyDescent="0.3">
      <c r="A30846">
        <v>2017</v>
      </c>
      <c r="B30846">
        <v>12</v>
      </c>
      <c r="C30846">
        <v>22</v>
      </c>
      <c r="D30846" s="3">
        <v>43091</v>
      </c>
      <c r="E30846" t="s">
        <v>2745</v>
      </c>
      <c r="F30846" t="s">
        <v>2751</v>
      </c>
      <c r="G30846">
        <v>2.68</v>
      </c>
      <c r="H30846">
        <v>2</v>
      </c>
      <c r="I30846">
        <v>0.68</v>
      </c>
      <c r="J30846">
        <v>0</v>
      </c>
    </row>
    <row r="30847" spans="1:10" x14ac:dyDescent="0.3">
      <c r="A30847">
        <v>2017</v>
      </c>
      <c r="B30847">
        <v>12</v>
      </c>
      <c r="C30847">
        <v>22</v>
      </c>
      <c r="D30847" s="3">
        <v>43091</v>
      </c>
      <c r="E30847" t="s">
        <v>2745</v>
      </c>
      <c r="F30847" t="s">
        <v>2951</v>
      </c>
      <c r="G30847">
        <v>9.1999999999999998E-2</v>
      </c>
      <c r="H30847">
        <v>0</v>
      </c>
      <c r="I30847">
        <v>9.1999999999999998E-2</v>
      </c>
      <c r="J30847">
        <v>0</v>
      </c>
    </row>
    <row r="30848" spans="1:10" x14ac:dyDescent="0.3">
      <c r="A30848">
        <v>2017</v>
      </c>
      <c r="B30848">
        <v>12</v>
      </c>
      <c r="C30848">
        <v>22</v>
      </c>
      <c r="D30848" s="3">
        <v>43091</v>
      </c>
      <c r="E30848" t="s">
        <v>2745</v>
      </c>
      <c r="F30848" t="s">
        <v>2805</v>
      </c>
      <c r="G30848">
        <v>0.47000000000000003</v>
      </c>
      <c r="H30848">
        <v>0.45</v>
      </c>
      <c r="I30848">
        <v>0.02</v>
      </c>
      <c r="J30848">
        <v>0</v>
      </c>
    </row>
    <row r="30849" spans="1:10" x14ac:dyDescent="0.3">
      <c r="A30849">
        <v>2017</v>
      </c>
      <c r="B30849">
        <v>12</v>
      </c>
      <c r="C30849">
        <v>22</v>
      </c>
      <c r="D30849" s="3">
        <v>43091</v>
      </c>
      <c r="E30849" t="s">
        <v>2745</v>
      </c>
      <c r="G30849">
        <v>2.91</v>
      </c>
      <c r="H30849">
        <v>0</v>
      </c>
      <c r="I30849">
        <v>2.91</v>
      </c>
      <c r="J30849">
        <v>0</v>
      </c>
    </row>
    <row r="30850" spans="1:10" x14ac:dyDescent="0.3">
      <c r="A30850">
        <v>2017</v>
      </c>
      <c r="B30850">
        <v>12</v>
      </c>
      <c r="C30850">
        <v>22</v>
      </c>
      <c r="D30850" s="3">
        <v>43091</v>
      </c>
      <c r="E30850" t="s">
        <v>2773</v>
      </c>
      <c r="F30850" t="s">
        <v>2829</v>
      </c>
      <c r="G30850">
        <v>0.2</v>
      </c>
      <c r="H30850">
        <v>0</v>
      </c>
      <c r="I30850">
        <v>0.1</v>
      </c>
      <c r="J30850">
        <v>0.1</v>
      </c>
    </row>
    <row r="30851" spans="1:10" x14ac:dyDescent="0.3">
      <c r="A30851">
        <v>2017</v>
      </c>
      <c r="B30851">
        <v>12</v>
      </c>
      <c r="C30851">
        <v>22</v>
      </c>
      <c r="D30851" s="3">
        <v>43091</v>
      </c>
      <c r="E30851" t="s">
        <v>2741</v>
      </c>
      <c r="F30851" t="s">
        <v>2836</v>
      </c>
      <c r="G30851">
        <v>1.7</v>
      </c>
      <c r="H30851">
        <v>1.7</v>
      </c>
      <c r="I30851">
        <v>0</v>
      </c>
      <c r="J30851">
        <v>0</v>
      </c>
    </row>
    <row r="30852" spans="1:10" x14ac:dyDescent="0.3">
      <c r="A30852">
        <v>2017</v>
      </c>
      <c r="B30852">
        <v>12</v>
      </c>
      <c r="C30852">
        <v>22</v>
      </c>
      <c r="D30852" s="3">
        <v>43091</v>
      </c>
      <c r="E30852" t="s">
        <v>2741</v>
      </c>
      <c r="F30852" t="s">
        <v>2919</v>
      </c>
      <c r="G30852">
        <v>0.03</v>
      </c>
      <c r="H30852">
        <v>0</v>
      </c>
      <c r="I30852">
        <v>0.03</v>
      </c>
      <c r="J30852">
        <v>0</v>
      </c>
    </row>
    <row r="30853" spans="1:10" x14ac:dyDescent="0.3">
      <c r="A30853">
        <v>2017</v>
      </c>
      <c r="B30853">
        <v>12</v>
      </c>
      <c r="C30853">
        <v>22</v>
      </c>
      <c r="D30853" s="3">
        <v>43091</v>
      </c>
      <c r="E30853" t="s">
        <v>2741</v>
      </c>
      <c r="F30853" t="s">
        <v>2878</v>
      </c>
      <c r="G30853">
        <v>0.02</v>
      </c>
      <c r="H30853">
        <v>0</v>
      </c>
      <c r="I30853">
        <v>0.02</v>
      </c>
      <c r="J30853">
        <v>0</v>
      </c>
    </row>
    <row r="30854" spans="1:10" x14ac:dyDescent="0.3">
      <c r="A30854">
        <v>2017</v>
      </c>
      <c r="B30854">
        <v>12</v>
      </c>
      <c r="C30854">
        <v>22</v>
      </c>
      <c r="D30854" s="3">
        <v>43091</v>
      </c>
      <c r="E30854" t="s">
        <v>2741</v>
      </c>
      <c r="F30854" t="s">
        <v>2924</v>
      </c>
      <c r="G30854">
        <v>0.3</v>
      </c>
      <c r="H30854">
        <v>0</v>
      </c>
      <c r="I30854">
        <v>0.3</v>
      </c>
      <c r="J30854">
        <v>0</v>
      </c>
    </row>
    <row r="30855" spans="1:10" x14ac:dyDescent="0.3">
      <c r="A30855">
        <v>2017</v>
      </c>
      <c r="B30855">
        <v>12</v>
      </c>
      <c r="C30855">
        <v>22</v>
      </c>
      <c r="D30855" s="3">
        <v>43091</v>
      </c>
      <c r="E30855" t="s">
        <v>2741</v>
      </c>
      <c r="F30855" t="s">
        <v>2741</v>
      </c>
      <c r="G30855">
        <v>23</v>
      </c>
      <c r="H30855">
        <v>0</v>
      </c>
      <c r="I30855">
        <v>23</v>
      </c>
      <c r="J30855">
        <v>0</v>
      </c>
    </row>
    <row r="30856" spans="1:10" x14ac:dyDescent="0.3">
      <c r="A30856">
        <v>2017</v>
      </c>
      <c r="B30856">
        <v>12</v>
      </c>
      <c r="C30856">
        <v>22</v>
      </c>
      <c r="D30856" s="3">
        <v>43091</v>
      </c>
      <c r="E30856" t="s">
        <v>2741</v>
      </c>
      <c r="F30856" t="s">
        <v>2872</v>
      </c>
      <c r="G30856">
        <v>2.8</v>
      </c>
      <c r="H30856">
        <v>0</v>
      </c>
      <c r="I30856">
        <v>0.8</v>
      </c>
      <c r="J30856">
        <v>2</v>
      </c>
    </row>
    <row r="30857" spans="1:10" x14ac:dyDescent="0.3">
      <c r="A30857">
        <v>2017</v>
      </c>
      <c r="B30857">
        <v>12</v>
      </c>
      <c r="C30857">
        <v>22</v>
      </c>
      <c r="D30857" s="3">
        <v>43091</v>
      </c>
      <c r="E30857" t="s">
        <v>2741</v>
      </c>
      <c r="F30857" t="s">
        <v>2858</v>
      </c>
      <c r="G30857">
        <v>17.600000000000001</v>
      </c>
      <c r="H30857">
        <v>0</v>
      </c>
      <c r="I30857">
        <v>17.600000000000001</v>
      </c>
      <c r="J30857">
        <v>0</v>
      </c>
    </row>
    <row r="30858" spans="1:10" x14ac:dyDescent="0.3">
      <c r="A30858">
        <v>2017</v>
      </c>
      <c r="B30858">
        <v>12</v>
      </c>
      <c r="C30858">
        <v>22</v>
      </c>
      <c r="D30858" s="3">
        <v>43091</v>
      </c>
      <c r="E30858" t="s">
        <v>2741</v>
      </c>
      <c r="F30858" t="s">
        <v>2787</v>
      </c>
      <c r="G30858">
        <v>3.2</v>
      </c>
      <c r="H30858">
        <v>0</v>
      </c>
      <c r="I30858">
        <v>3.2</v>
      </c>
      <c r="J30858">
        <v>0</v>
      </c>
    </row>
    <row r="30859" spans="1:10" x14ac:dyDescent="0.3">
      <c r="A30859">
        <v>2017</v>
      </c>
      <c r="B30859">
        <v>12</v>
      </c>
      <c r="C30859">
        <v>22</v>
      </c>
      <c r="D30859" s="3">
        <v>43091</v>
      </c>
      <c r="E30859" t="s">
        <v>2749</v>
      </c>
      <c r="F30859" t="s">
        <v>2904</v>
      </c>
      <c r="G30859">
        <v>4</v>
      </c>
      <c r="H30859">
        <v>0</v>
      </c>
      <c r="I30859">
        <v>4</v>
      </c>
      <c r="J30859">
        <v>0</v>
      </c>
    </row>
    <row r="30860" spans="1:10" x14ac:dyDescent="0.3">
      <c r="A30860">
        <v>2017</v>
      </c>
      <c r="B30860">
        <v>12</v>
      </c>
      <c r="C30860">
        <v>22</v>
      </c>
      <c r="D30860" s="3">
        <v>43091</v>
      </c>
      <c r="E30860" t="s">
        <v>2749</v>
      </c>
      <c r="F30860" t="s">
        <v>2837</v>
      </c>
      <c r="G30860">
        <v>5.2</v>
      </c>
      <c r="H30860">
        <v>0</v>
      </c>
      <c r="I30860">
        <v>5.2</v>
      </c>
      <c r="J30860">
        <v>0</v>
      </c>
    </row>
    <row r="30861" spans="1:10" x14ac:dyDescent="0.3">
      <c r="A30861">
        <v>2017</v>
      </c>
      <c r="B30861">
        <v>12</v>
      </c>
      <c r="C30861">
        <v>22</v>
      </c>
      <c r="D30861" s="3">
        <v>43091</v>
      </c>
      <c r="E30861" t="s">
        <v>2754</v>
      </c>
      <c r="F30861" t="s">
        <v>2819</v>
      </c>
      <c r="G30861">
        <v>80.3</v>
      </c>
      <c r="H30861">
        <v>0</v>
      </c>
      <c r="I30861">
        <v>80.3</v>
      </c>
      <c r="J30861">
        <v>0</v>
      </c>
    </row>
    <row r="30862" spans="1:10" x14ac:dyDescent="0.3">
      <c r="A30862">
        <v>2017</v>
      </c>
      <c r="B30862">
        <v>12</v>
      </c>
      <c r="C30862">
        <v>22</v>
      </c>
      <c r="D30862" s="3">
        <v>43091</v>
      </c>
      <c r="E30862" t="s">
        <v>2754</v>
      </c>
      <c r="F30862" t="s">
        <v>2840</v>
      </c>
      <c r="G30862">
        <v>2.5</v>
      </c>
      <c r="H30862">
        <v>0</v>
      </c>
      <c r="I30862">
        <v>2.5</v>
      </c>
      <c r="J30862">
        <v>0</v>
      </c>
    </row>
    <row r="30863" spans="1:10" x14ac:dyDescent="0.3">
      <c r="A30863">
        <v>2017</v>
      </c>
      <c r="B30863">
        <v>12</v>
      </c>
      <c r="C30863">
        <v>22</v>
      </c>
      <c r="D30863" s="3">
        <v>43091</v>
      </c>
      <c r="E30863" t="s">
        <v>2752</v>
      </c>
      <c r="F30863" t="s">
        <v>2881</v>
      </c>
      <c r="G30863">
        <v>0.05</v>
      </c>
      <c r="H30863">
        <v>0</v>
      </c>
      <c r="I30863">
        <v>0.05</v>
      </c>
      <c r="J30863">
        <v>0</v>
      </c>
    </row>
    <row r="30864" spans="1:10" x14ac:dyDescent="0.3">
      <c r="A30864">
        <v>2017</v>
      </c>
      <c r="B30864">
        <v>12</v>
      </c>
      <c r="C30864">
        <v>22</v>
      </c>
      <c r="D30864" s="3">
        <v>43091</v>
      </c>
      <c r="E30864" t="s">
        <v>2752</v>
      </c>
      <c r="F30864" t="s">
        <v>2815</v>
      </c>
      <c r="G30864">
        <v>0.35</v>
      </c>
      <c r="H30864">
        <v>0</v>
      </c>
      <c r="I30864">
        <v>0.35</v>
      </c>
      <c r="J30864">
        <v>0</v>
      </c>
    </row>
    <row r="30865" spans="1:10" x14ac:dyDescent="0.3">
      <c r="A30865">
        <v>2017</v>
      </c>
      <c r="B30865">
        <v>12</v>
      </c>
      <c r="C30865">
        <v>22</v>
      </c>
      <c r="D30865" s="3">
        <v>43091</v>
      </c>
      <c r="E30865" t="s">
        <v>2752</v>
      </c>
      <c r="F30865" t="s">
        <v>2847</v>
      </c>
      <c r="G30865">
        <v>0.2</v>
      </c>
      <c r="H30865">
        <v>0.04</v>
      </c>
      <c r="I30865">
        <v>0.16</v>
      </c>
      <c r="J30865">
        <v>0</v>
      </c>
    </row>
    <row r="30866" spans="1:10" x14ac:dyDescent="0.3">
      <c r="A30866">
        <v>2017</v>
      </c>
      <c r="B30866">
        <v>12</v>
      </c>
      <c r="C30866">
        <v>22</v>
      </c>
      <c r="D30866" s="3">
        <v>43091</v>
      </c>
      <c r="E30866" t="s">
        <v>2752</v>
      </c>
      <c r="F30866" t="s">
        <v>2921</v>
      </c>
      <c r="G30866">
        <v>0.1</v>
      </c>
      <c r="H30866">
        <v>0</v>
      </c>
      <c r="I30866">
        <v>0.1</v>
      </c>
      <c r="J30866">
        <v>0</v>
      </c>
    </row>
    <row r="30867" spans="1:10" x14ac:dyDescent="0.3">
      <c r="A30867">
        <v>2017</v>
      </c>
      <c r="B30867">
        <v>12</v>
      </c>
      <c r="C30867">
        <v>22</v>
      </c>
      <c r="D30867" s="3">
        <v>43091</v>
      </c>
      <c r="E30867" t="s">
        <v>2752</v>
      </c>
      <c r="F30867" t="s">
        <v>2790</v>
      </c>
      <c r="G30867">
        <v>4.2</v>
      </c>
      <c r="H30867">
        <v>0.1</v>
      </c>
      <c r="I30867">
        <v>4.0999999999999996</v>
      </c>
      <c r="J30867">
        <v>0</v>
      </c>
    </row>
    <row r="30868" spans="1:10" x14ac:dyDescent="0.3">
      <c r="A30868">
        <v>2017</v>
      </c>
      <c r="B30868">
        <v>12</v>
      </c>
      <c r="C30868">
        <v>23</v>
      </c>
      <c r="D30868" s="3">
        <v>43092</v>
      </c>
      <c r="E30868" t="s">
        <v>2743</v>
      </c>
      <c r="F30868" t="s">
        <v>2816</v>
      </c>
      <c r="G30868">
        <v>0.5</v>
      </c>
      <c r="H30868">
        <v>0</v>
      </c>
      <c r="I30868">
        <v>0.5</v>
      </c>
      <c r="J30868">
        <v>0</v>
      </c>
    </row>
    <row r="30869" spans="1:10" x14ac:dyDescent="0.3">
      <c r="A30869">
        <v>2017</v>
      </c>
      <c r="B30869">
        <v>12</v>
      </c>
      <c r="C30869">
        <v>23</v>
      </c>
      <c r="D30869" s="3">
        <v>43092</v>
      </c>
      <c r="E30869" t="s">
        <v>2743</v>
      </c>
      <c r="F30869" t="s">
        <v>2759</v>
      </c>
      <c r="G30869">
        <v>1.3800000000000001</v>
      </c>
      <c r="H30869">
        <v>1.33</v>
      </c>
      <c r="I30869">
        <v>0.05</v>
      </c>
      <c r="J30869">
        <v>0</v>
      </c>
    </row>
    <row r="30870" spans="1:10" x14ac:dyDescent="0.3">
      <c r="A30870">
        <v>2017</v>
      </c>
      <c r="B30870">
        <v>12</v>
      </c>
      <c r="C30870">
        <v>23</v>
      </c>
      <c r="D30870" s="3">
        <v>43092</v>
      </c>
      <c r="E30870" t="s">
        <v>2743</v>
      </c>
      <c r="F30870" t="s">
        <v>2823</v>
      </c>
      <c r="G30870">
        <v>1.2000000000000002</v>
      </c>
      <c r="H30870">
        <v>0.4</v>
      </c>
      <c r="I30870">
        <v>0.8</v>
      </c>
      <c r="J30870">
        <v>0</v>
      </c>
    </row>
    <row r="30871" spans="1:10" x14ac:dyDescent="0.3">
      <c r="A30871">
        <v>2017</v>
      </c>
      <c r="B30871">
        <v>12</v>
      </c>
      <c r="C30871">
        <v>23</v>
      </c>
      <c r="D30871" s="3">
        <v>43092</v>
      </c>
      <c r="E30871" t="s">
        <v>2743</v>
      </c>
      <c r="F30871" t="s">
        <v>2869</v>
      </c>
      <c r="G30871">
        <v>0.39999999999999997</v>
      </c>
      <c r="H30871">
        <v>0.05</v>
      </c>
      <c r="I30871">
        <v>0.3</v>
      </c>
      <c r="J30871">
        <v>0.05</v>
      </c>
    </row>
    <row r="30872" spans="1:10" x14ac:dyDescent="0.3">
      <c r="A30872">
        <v>2017</v>
      </c>
      <c r="B30872">
        <v>12</v>
      </c>
      <c r="C30872">
        <v>23</v>
      </c>
      <c r="D30872" s="3">
        <v>43092</v>
      </c>
      <c r="E30872" t="s">
        <v>2743</v>
      </c>
      <c r="F30872" t="s">
        <v>2744</v>
      </c>
      <c r="G30872">
        <v>0.1</v>
      </c>
      <c r="H30872">
        <v>0</v>
      </c>
      <c r="I30872">
        <v>0.1</v>
      </c>
      <c r="J30872">
        <v>0</v>
      </c>
    </row>
    <row r="30873" spans="1:10" x14ac:dyDescent="0.3">
      <c r="A30873">
        <v>2017</v>
      </c>
      <c r="B30873">
        <v>12</v>
      </c>
      <c r="C30873">
        <v>23</v>
      </c>
      <c r="D30873" s="3">
        <v>43092</v>
      </c>
      <c r="E30873" t="s">
        <v>2997</v>
      </c>
      <c r="F30873" t="s">
        <v>3021</v>
      </c>
      <c r="G30873">
        <v>1.19</v>
      </c>
      <c r="H30873">
        <v>0</v>
      </c>
      <c r="I30873">
        <v>1.19</v>
      </c>
      <c r="J30873">
        <v>0</v>
      </c>
    </row>
    <row r="30874" spans="1:10" x14ac:dyDescent="0.3">
      <c r="A30874">
        <v>2017</v>
      </c>
      <c r="B30874">
        <v>12</v>
      </c>
      <c r="C30874">
        <v>23</v>
      </c>
      <c r="D30874" s="3">
        <v>43092</v>
      </c>
      <c r="E30874" t="s">
        <v>2785</v>
      </c>
      <c r="F30874" t="s">
        <v>2821</v>
      </c>
      <c r="G30874">
        <v>5.82</v>
      </c>
      <c r="H30874">
        <v>0</v>
      </c>
      <c r="I30874">
        <v>5.82</v>
      </c>
      <c r="J30874">
        <v>0</v>
      </c>
    </row>
    <row r="30875" spans="1:10" x14ac:dyDescent="0.3">
      <c r="A30875">
        <v>2017</v>
      </c>
      <c r="B30875">
        <v>12</v>
      </c>
      <c r="C30875">
        <v>23</v>
      </c>
      <c r="D30875" s="3">
        <v>43092</v>
      </c>
      <c r="E30875" t="s">
        <v>2745</v>
      </c>
      <c r="F30875" t="s">
        <v>2781</v>
      </c>
      <c r="G30875">
        <v>0.1</v>
      </c>
      <c r="H30875">
        <v>0</v>
      </c>
      <c r="I30875">
        <v>0.1</v>
      </c>
      <c r="J30875">
        <v>0</v>
      </c>
    </row>
    <row r="30876" spans="1:10" x14ac:dyDescent="0.3">
      <c r="A30876">
        <v>2017</v>
      </c>
      <c r="B30876">
        <v>12</v>
      </c>
      <c r="C30876">
        <v>23</v>
      </c>
      <c r="D30876" s="3">
        <v>43092</v>
      </c>
      <c r="E30876" t="s">
        <v>2745</v>
      </c>
      <c r="F30876" t="s">
        <v>2782</v>
      </c>
      <c r="G30876">
        <v>7</v>
      </c>
      <c r="H30876">
        <v>0</v>
      </c>
      <c r="I30876">
        <v>7</v>
      </c>
      <c r="J30876">
        <v>0</v>
      </c>
    </row>
    <row r="30877" spans="1:10" x14ac:dyDescent="0.3">
      <c r="A30877">
        <v>2017</v>
      </c>
      <c r="B30877">
        <v>12</v>
      </c>
      <c r="C30877">
        <v>23</v>
      </c>
      <c r="D30877" s="3">
        <v>43092</v>
      </c>
      <c r="E30877" t="s">
        <v>2745</v>
      </c>
      <c r="F30877" t="s">
        <v>2760</v>
      </c>
      <c r="G30877">
        <v>0.03</v>
      </c>
      <c r="H30877">
        <v>0</v>
      </c>
      <c r="I30877">
        <v>0.03</v>
      </c>
      <c r="J30877">
        <v>0</v>
      </c>
    </row>
    <row r="30878" spans="1:10" x14ac:dyDescent="0.3">
      <c r="A30878">
        <v>2017</v>
      </c>
      <c r="B30878">
        <v>12</v>
      </c>
      <c r="C30878">
        <v>23</v>
      </c>
      <c r="D30878" s="3">
        <v>43092</v>
      </c>
      <c r="E30878" t="s">
        <v>2745</v>
      </c>
      <c r="F30878" t="s">
        <v>2761</v>
      </c>
      <c r="G30878">
        <v>2.3199999999999998</v>
      </c>
      <c r="H30878">
        <v>0</v>
      </c>
      <c r="I30878">
        <v>2.3199999999999998</v>
      </c>
      <c r="J30878">
        <v>0</v>
      </c>
    </row>
    <row r="30879" spans="1:10" x14ac:dyDescent="0.3">
      <c r="A30879">
        <v>2017</v>
      </c>
      <c r="B30879">
        <v>12</v>
      </c>
      <c r="C30879">
        <v>23</v>
      </c>
      <c r="D30879" s="3">
        <v>43092</v>
      </c>
      <c r="E30879" t="s">
        <v>2745</v>
      </c>
      <c r="F30879" t="s">
        <v>2824</v>
      </c>
      <c r="G30879">
        <v>0.33</v>
      </c>
      <c r="H30879">
        <v>0.01</v>
      </c>
      <c r="I30879">
        <v>0.32</v>
      </c>
      <c r="J30879">
        <v>0</v>
      </c>
    </row>
    <row r="30880" spans="1:10" x14ac:dyDescent="0.3">
      <c r="A30880">
        <v>2017</v>
      </c>
      <c r="B30880">
        <v>12</v>
      </c>
      <c r="C30880">
        <v>23</v>
      </c>
      <c r="D30880" s="3">
        <v>43092</v>
      </c>
      <c r="E30880" t="s">
        <v>2745</v>
      </c>
      <c r="F30880" t="s">
        <v>2890</v>
      </c>
      <c r="G30880">
        <v>0.28000000000000003</v>
      </c>
      <c r="H30880">
        <v>0</v>
      </c>
      <c r="I30880">
        <v>0.28000000000000003</v>
      </c>
      <c r="J30880">
        <v>0</v>
      </c>
    </row>
    <row r="30881" spans="1:10" x14ac:dyDescent="0.3">
      <c r="A30881">
        <v>2017</v>
      </c>
      <c r="B30881">
        <v>12</v>
      </c>
      <c r="C30881">
        <v>23</v>
      </c>
      <c r="D30881" s="3">
        <v>43092</v>
      </c>
      <c r="E30881" t="s">
        <v>2745</v>
      </c>
      <c r="F30881" t="s">
        <v>2746</v>
      </c>
      <c r="G30881">
        <v>0.05</v>
      </c>
      <c r="H30881">
        <v>0</v>
      </c>
      <c r="I30881">
        <v>0.05</v>
      </c>
      <c r="J30881">
        <v>0</v>
      </c>
    </row>
    <row r="30882" spans="1:10" x14ac:dyDescent="0.3">
      <c r="A30882">
        <v>2017</v>
      </c>
      <c r="B30882">
        <v>12</v>
      </c>
      <c r="C30882">
        <v>23</v>
      </c>
      <c r="D30882" s="3">
        <v>43092</v>
      </c>
      <c r="E30882" t="s">
        <v>2745</v>
      </c>
      <c r="F30882" t="s">
        <v>2772</v>
      </c>
      <c r="G30882">
        <v>1.9</v>
      </c>
      <c r="H30882">
        <v>0</v>
      </c>
      <c r="I30882">
        <v>1.9</v>
      </c>
      <c r="J30882">
        <v>0</v>
      </c>
    </row>
    <row r="30883" spans="1:10" x14ac:dyDescent="0.3">
      <c r="A30883">
        <v>2017</v>
      </c>
      <c r="B30883">
        <v>12</v>
      </c>
      <c r="C30883">
        <v>23</v>
      </c>
      <c r="D30883" s="3">
        <v>43092</v>
      </c>
      <c r="E30883" t="s">
        <v>2745</v>
      </c>
      <c r="F30883" t="s">
        <v>2933</v>
      </c>
      <c r="G30883">
        <v>25.729999999999997</v>
      </c>
      <c r="H30883">
        <v>10.029999999999999</v>
      </c>
      <c r="I30883">
        <v>15.7</v>
      </c>
      <c r="J30883">
        <v>0</v>
      </c>
    </row>
    <row r="30884" spans="1:10" x14ac:dyDescent="0.3">
      <c r="A30884">
        <v>2017</v>
      </c>
      <c r="B30884">
        <v>12</v>
      </c>
      <c r="C30884">
        <v>23</v>
      </c>
      <c r="D30884" s="3">
        <v>43092</v>
      </c>
      <c r="E30884" t="s">
        <v>2745</v>
      </c>
      <c r="F30884" t="s">
        <v>2751</v>
      </c>
      <c r="G30884">
        <v>3.7</v>
      </c>
      <c r="H30884">
        <v>2.7</v>
      </c>
      <c r="I30884">
        <v>0</v>
      </c>
      <c r="J30884">
        <v>1</v>
      </c>
    </row>
    <row r="30885" spans="1:10" x14ac:dyDescent="0.3">
      <c r="A30885">
        <v>2017</v>
      </c>
      <c r="B30885">
        <v>12</v>
      </c>
      <c r="C30885">
        <v>23</v>
      </c>
      <c r="D30885" s="3">
        <v>43092</v>
      </c>
      <c r="E30885" t="s">
        <v>2745</v>
      </c>
      <c r="F30885" t="s">
        <v>2951</v>
      </c>
      <c r="G30885">
        <v>0.08</v>
      </c>
      <c r="H30885">
        <v>0</v>
      </c>
      <c r="I30885">
        <v>0.08</v>
      </c>
      <c r="J30885">
        <v>0</v>
      </c>
    </row>
    <row r="30886" spans="1:10" x14ac:dyDescent="0.3">
      <c r="A30886">
        <v>2017</v>
      </c>
      <c r="B30886">
        <v>12</v>
      </c>
      <c r="C30886">
        <v>23</v>
      </c>
      <c r="D30886" s="3">
        <v>43092</v>
      </c>
      <c r="E30886" t="s">
        <v>2745</v>
      </c>
      <c r="G30886">
        <v>1.99</v>
      </c>
      <c r="H30886">
        <v>0</v>
      </c>
      <c r="I30886">
        <v>1.99</v>
      </c>
      <c r="J30886">
        <v>0</v>
      </c>
    </row>
    <row r="30887" spans="1:10" x14ac:dyDescent="0.3">
      <c r="A30887">
        <v>2017</v>
      </c>
      <c r="B30887">
        <v>12</v>
      </c>
      <c r="C30887">
        <v>23</v>
      </c>
      <c r="D30887" s="3">
        <v>43092</v>
      </c>
      <c r="E30887" t="s">
        <v>2773</v>
      </c>
      <c r="F30887" t="s">
        <v>2774</v>
      </c>
      <c r="G30887">
        <v>1</v>
      </c>
      <c r="H30887">
        <v>1</v>
      </c>
      <c r="I30887">
        <v>0</v>
      </c>
      <c r="J30887">
        <v>0</v>
      </c>
    </row>
    <row r="30888" spans="1:10" x14ac:dyDescent="0.3">
      <c r="A30888">
        <v>2017</v>
      </c>
      <c r="B30888">
        <v>12</v>
      </c>
      <c r="C30888">
        <v>23</v>
      </c>
      <c r="D30888" s="3">
        <v>43092</v>
      </c>
      <c r="E30888" t="s">
        <v>2866</v>
      </c>
      <c r="F30888" t="s">
        <v>2900</v>
      </c>
      <c r="G30888">
        <v>0.3</v>
      </c>
      <c r="H30888">
        <v>0</v>
      </c>
      <c r="I30888">
        <v>0.3</v>
      </c>
      <c r="J30888">
        <v>0</v>
      </c>
    </row>
    <row r="30889" spans="1:10" x14ac:dyDescent="0.3">
      <c r="A30889">
        <v>2017</v>
      </c>
      <c r="B30889">
        <v>12</v>
      </c>
      <c r="C30889">
        <v>23</v>
      </c>
      <c r="D30889" s="3">
        <v>43092</v>
      </c>
      <c r="E30889" t="s">
        <v>2866</v>
      </c>
      <c r="F30889" t="s">
        <v>2875</v>
      </c>
      <c r="G30889">
        <v>0.17</v>
      </c>
      <c r="H30889">
        <v>0</v>
      </c>
      <c r="I30889">
        <v>0.17</v>
      </c>
      <c r="J30889">
        <v>0</v>
      </c>
    </row>
    <row r="30890" spans="1:10" x14ac:dyDescent="0.3">
      <c r="A30890">
        <v>2017</v>
      </c>
      <c r="B30890">
        <v>12</v>
      </c>
      <c r="C30890">
        <v>23</v>
      </c>
      <c r="D30890" s="3">
        <v>43092</v>
      </c>
      <c r="E30890" t="s">
        <v>2741</v>
      </c>
      <c r="F30890" t="s">
        <v>2742</v>
      </c>
      <c r="G30890">
        <v>1.4</v>
      </c>
      <c r="H30890">
        <v>0.5</v>
      </c>
      <c r="I30890">
        <v>0.9</v>
      </c>
      <c r="J30890">
        <v>0</v>
      </c>
    </row>
    <row r="30891" spans="1:10" x14ac:dyDescent="0.3">
      <c r="A30891">
        <v>2017</v>
      </c>
      <c r="B30891">
        <v>12</v>
      </c>
      <c r="C30891">
        <v>23</v>
      </c>
      <c r="D30891" s="3">
        <v>43092</v>
      </c>
      <c r="E30891" t="s">
        <v>2741</v>
      </c>
      <c r="F30891" t="s">
        <v>2758</v>
      </c>
      <c r="G30891">
        <v>0.4</v>
      </c>
      <c r="H30891">
        <v>0</v>
      </c>
      <c r="I30891">
        <v>0.4</v>
      </c>
      <c r="J30891">
        <v>0</v>
      </c>
    </row>
    <row r="30892" spans="1:10" x14ac:dyDescent="0.3">
      <c r="A30892">
        <v>2017</v>
      </c>
      <c r="B30892">
        <v>12</v>
      </c>
      <c r="C30892">
        <v>23</v>
      </c>
      <c r="D30892" s="3">
        <v>43092</v>
      </c>
      <c r="E30892" t="s">
        <v>2741</v>
      </c>
      <c r="F30892" t="s">
        <v>2753</v>
      </c>
      <c r="G30892">
        <v>9.2999999999999989</v>
      </c>
      <c r="H30892">
        <v>9.1999999999999993</v>
      </c>
      <c r="I30892">
        <v>0.1</v>
      </c>
      <c r="J30892">
        <v>0</v>
      </c>
    </row>
    <row r="30893" spans="1:10" x14ac:dyDescent="0.3">
      <c r="A30893">
        <v>2017</v>
      </c>
      <c r="B30893">
        <v>12</v>
      </c>
      <c r="C30893">
        <v>23</v>
      </c>
      <c r="D30893" s="3">
        <v>43092</v>
      </c>
      <c r="E30893" t="s">
        <v>2741</v>
      </c>
      <c r="F30893" t="s">
        <v>2836</v>
      </c>
      <c r="G30893">
        <v>0.3</v>
      </c>
      <c r="H30893">
        <v>0</v>
      </c>
      <c r="I30893">
        <v>0.3</v>
      </c>
      <c r="J30893">
        <v>0</v>
      </c>
    </row>
    <row r="30894" spans="1:10" x14ac:dyDescent="0.3">
      <c r="A30894">
        <v>2017</v>
      </c>
      <c r="B30894">
        <v>12</v>
      </c>
      <c r="C30894">
        <v>23</v>
      </c>
      <c r="D30894" s="3">
        <v>43092</v>
      </c>
      <c r="E30894" t="s">
        <v>2741</v>
      </c>
      <c r="F30894" t="s">
        <v>2787</v>
      </c>
      <c r="G30894">
        <v>2.6799999999999997</v>
      </c>
      <c r="H30894">
        <v>0</v>
      </c>
      <c r="I30894">
        <v>2.6799999999999997</v>
      </c>
      <c r="J30894">
        <v>0</v>
      </c>
    </row>
    <row r="30895" spans="1:10" x14ac:dyDescent="0.3">
      <c r="A30895">
        <v>2017</v>
      </c>
      <c r="B30895">
        <v>12</v>
      </c>
      <c r="C30895">
        <v>23</v>
      </c>
      <c r="D30895" s="3">
        <v>43092</v>
      </c>
      <c r="E30895" t="s">
        <v>2749</v>
      </c>
      <c r="F30895" t="s">
        <v>2893</v>
      </c>
      <c r="G30895">
        <v>0.1</v>
      </c>
      <c r="H30895">
        <v>0</v>
      </c>
      <c r="I30895">
        <v>0.1</v>
      </c>
      <c r="J30895">
        <v>0</v>
      </c>
    </row>
    <row r="30896" spans="1:10" x14ac:dyDescent="0.3">
      <c r="A30896">
        <v>2017</v>
      </c>
      <c r="B30896">
        <v>12</v>
      </c>
      <c r="C30896">
        <v>23</v>
      </c>
      <c r="D30896" s="3">
        <v>43092</v>
      </c>
      <c r="E30896" t="s">
        <v>2749</v>
      </c>
      <c r="F30896" t="s">
        <v>2800</v>
      </c>
      <c r="G30896">
        <v>4.5</v>
      </c>
      <c r="H30896">
        <v>0</v>
      </c>
      <c r="I30896">
        <v>4.5</v>
      </c>
      <c r="J30896">
        <v>0</v>
      </c>
    </row>
    <row r="30897" spans="1:10" x14ac:dyDescent="0.3">
      <c r="A30897">
        <v>2017</v>
      </c>
      <c r="B30897">
        <v>12</v>
      </c>
      <c r="C30897">
        <v>23</v>
      </c>
      <c r="D30897" s="3">
        <v>43092</v>
      </c>
      <c r="E30897" t="s">
        <v>2749</v>
      </c>
      <c r="F30897" t="s">
        <v>2904</v>
      </c>
      <c r="G30897">
        <v>2</v>
      </c>
      <c r="H30897">
        <v>0</v>
      </c>
      <c r="I30897">
        <v>2</v>
      </c>
      <c r="J30897">
        <v>0</v>
      </c>
    </row>
    <row r="30898" spans="1:10" x14ac:dyDescent="0.3">
      <c r="A30898">
        <v>2017</v>
      </c>
      <c r="B30898">
        <v>12</v>
      </c>
      <c r="C30898">
        <v>23</v>
      </c>
      <c r="D30898" s="3">
        <v>43092</v>
      </c>
      <c r="E30898" t="s">
        <v>2749</v>
      </c>
      <c r="F30898" t="s">
        <v>2768</v>
      </c>
      <c r="G30898">
        <v>114.73</v>
      </c>
      <c r="H30898">
        <v>14</v>
      </c>
      <c r="I30898">
        <v>100.73</v>
      </c>
      <c r="J30898">
        <v>0</v>
      </c>
    </row>
    <row r="30899" spans="1:10" x14ac:dyDescent="0.3">
      <c r="A30899">
        <v>2017</v>
      </c>
      <c r="B30899">
        <v>12</v>
      </c>
      <c r="C30899">
        <v>23</v>
      </c>
      <c r="D30899" s="3">
        <v>43092</v>
      </c>
      <c r="E30899" t="s">
        <v>2749</v>
      </c>
      <c r="F30899" t="s">
        <v>2855</v>
      </c>
      <c r="G30899">
        <v>0.1</v>
      </c>
      <c r="H30899">
        <v>0</v>
      </c>
      <c r="I30899">
        <v>0.1</v>
      </c>
      <c r="J30899">
        <v>0</v>
      </c>
    </row>
    <row r="30900" spans="1:10" x14ac:dyDescent="0.3">
      <c r="A30900">
        <v>2017</v>
      </c>
      <c r="B30900">
        <v>12</v>
      </c>
      <c r="C30900">
        <v>23</v>
      </c>
      <c r="D30900" s="3">
        <v>43092</v>
      </c>
      <c r="E30900" t="s">
        <v>2749</v>
      </c>
      <c r="F30900" t="s">
        <v>2797</v>
      </c>
      <c r="G30900">
        <v>3.5</v>
      </c>
      <c r="H30900">
        <v>0</v>
      </c>
      <c r="I30900">
        <v>3.5</v>
      </c>
      <c r="J30900">
        <v>0</v>
      </c>
    </row>
    <row r="30901" spans="1:10" x14ac:dyDescent="0.3">
      <c r="A30901">
        <v>2017</v>
      </c>
      <c r="B30901">
        <v>12</v>
      </c>
      <c r="C30901">
        <v>23</v>
      </c>
      <c r="D30901" s="3">
        <v>43092</v>
      </c>
      <c r="E30901" t="s">
        <v>2754</v>
      </c>
      <c r="F30901" t="s">
        <v>2812</v>
      </c>
      <c r="G30901">
        <v>1.5</v>
      </c>
      <c r="H30901">
        <v>0</v>
      </c>
      <c r="I30901">
        <v>1.45</v>
      </c>
      <c r="J30901">
        <v>0.05</v>
      </c>
    </row>
    <row r="30902" spans="1:10" x14ac:dyDescent="0.3">
      <c r="A30902">
        <v>2017</v>
      </c>
      <c r="B30902">
        <v>12</v>
      </c>
      <c r="C30902">
        <v>23</v>
      </c>
      <c r="D30902" s="3">
        <v>43092</v>
      </c>
      <c r="E30902" t="s">
        <v>2752</v>
      </c>
      <c r="F30902" t="s">
        <v>2815</v>
      </c>
      <c r="G30902">
        <v>1.2</v>
      </c>
      <c r="H30902">
        <v>0</v>
      </c>
      <c r="I30902">
        <v>1.2</v>
      </c>
      <c r="J30902">
        <v>0</v>
      </c>
    </row>
    <row r="30903" spans="1:10" x14ac:dyDescent="0.3">
      <c r="A30903">
        <v>2017</v>
      </c>
      <c r="B30903">
        <v>12</v>
      </c>
      <c r="C30903">
        <v>23</v>
      </c>
      <c r="D30903" s="3">
        <v>43092</v>
      </c>
      <c r="E30903" t="s">
        <v>2752</v>
      </c>
      <c r="F30903" t="s">
        <v>2841</v>
      </c>
      <c r="G30903">
        <v>0.3</v>
      </c>
      <c r="H30903">
        <v>0</v>
      </c>
      <c r="I30903">
        <v>0.3</v>
      </c>
      <c r="J30903">
        <v>0</v>
      </c>
    </row>
    <row r="30904" spans="1:10" x14ac:dyDescent="0.3">
      <c r="A30904">
        <v>2017</v>
      </c>
      <c r="B30904">
        <v>12</v>
      </c>
      <c r="C30904">
        <v>23</v>
      </c>
      <c r="D30904" s="3">
        <v>43092</v>
      </c>
      <c r="E30904" t="s">
        <v>2752</v>
      </c>
      <c r="F30904" t="s">
        <v>2847</v>
      </c>
      <c r="G30904">
        <v>300.5</v>
      </c>
      <c r="H30904">
        <v>6.64</v>
      </c>
      <c r="I30904">
        <v>293.85999999999996</v>
      </c>
      <c r="J30904">
        <v>0</v>
      </c>
    </row>
    <row r="30905" spans="1:10" x14ac:dyDescent="0.3">
      <c r="A30905">
        <v>2017</v>
      </c>
      <c r="B30905">
        <v>12</v>
      </c>
      <c r="C30905">
        <v>23</v>
      </c>
      <c r="D30905" s="3">
        <v>43092</v>
      </c>
      <c r="E30905" t="s">
        <v>2752</v>
      </c>
      <c r="F30905" t="s">
        <v>2757</v>
      </c>
      <c r="G30905">
        <v>0.02</v>
      </c>
      <c r="H30905">
        <v>0.02</v>
      </c>
      <c r="I30905">
        <v>0</v>
      </c>
      <c r="J30905">
        <v>0</v>
      </c>
    </row>
    <row r="30906" spans="1:10" x14ac:dyDescent="0.3">
      <c r="A30906">
        <v>2017</v>
      </c>
      <c r="B30906">
        <v>12</v>
      </c>
      <c r="C30906">
        <v>23</v>
      </c>
      <c r="D30906" s="3">
        <v>43092</v>
      </c>
      <c r="E30906" t="s">
        <v>2752</v>
      </c>
      <c r="F30906" t="s">
        <v>2864</v>
      </c>
      <c r="G30906">
        <v>8.6999999999999993</v>
      </c>
      <c r="H30906">
        <v>2.5</v>
      </c>
      <c r="I30906">
        <v>4.5</v>
      </c>
      <c r="J30906">
        <v>1.7</v>
      </c>
    </row>
    <row r="30907" spans="1:10" x14ac:dyDescent="0.3">
      <c r="A30907">
        <v>2017</v>
      </c>
      <c r="B30907">
        <v>12</v>
      </c>
      <c r="C30907">
        <v>23</v>
      </c>
      <c r="D30907" s="3">
        <v>43092</v>
      </c>
      <c r="E30907" t="s">
        <v>2752</v>
      </c>
      <c r="F30907" t="s">
        <v>2752</v>
      </c>
      <c r="G30907">
        <v>0.9</v>
      </c>
      <c r="H30907">
        <v>0</v>
      </c>
      <c r="I30907">
        <v>0.9</v>
      </c>
      <c r="J30907">
        <v>0</v>
      </c>
    </row>
    <row r="30908" spans="1:10" x14ac:dyDescent="0.3">
      <c r="A30908">
        <v>2017</v>
      </c>
      <c r="B30908">
        <v>12</v>
      </c>
      <c r="C30908">
        <v>23</v>
      </c>
      <c r="D30908" s="3">
        <v>43092</v>
      </c>
      <c r="E30908" t="s">
        <v>2752</v>
      </c>
      <c r="F30908" t="s">
        <v>2814</v>
      </c>
      <c r="G30908">
        <v>0.9</v>
      </c>
      <c r="H30908">
        <v>0</v>
      </c>
      <c r="I30908">
        <v>0.9</v>
      </c>
      <c r="J30908">
        <v>0</v>
      </c>
    </row>
    <row r="30909" spans="1:10" x14ac:dyDescent="0.3">
      <c r="A30909">
        <v>2017</v>
      </c>
      <c r="B30909">
        <v>12</v>
      </c>
      <c r="C30909">
        <v>24</v>
      </c>
      <c r="D30909" s="3">
        <v>43093</v>
      </c>
      <c r="E30909" t="s">
        <v>2743</v>
      </c>
      <c r="F30909" t="s">
        <v>2874</v>
      </c>
      <c r="G30909">
        <v>1.1000000000000001</v>
      </c>
      <c r="H30909">
        <v>0.6</v>
      </c>
      <c r="I30909">
        <v>0.5</v>
      </c>
      <c r="J30909">
        <v>0</v>
      </c>
    </row>
    <row r="30910" spans="1:10" x14ac:dyDescent="0.3">
      <c r="A30910">
        <v>2017</v>
      </c>
      <c r="B30910">
        <v>12</v>
      </c>
      <c r="C30910">
        <v>24</v>
      </c>
      <c r="D30910" s="3">
        <v>43093</v>
      </c>
      <c r="E30910" t="s">
        <v>2743</v>
      </c>
      <c r="F30910" t="s">
        <v>2759</v>
      </c>
      <c r="G30910">
        <v>0.64</v>
      </c>
      <c r="H30910">
        <v>0</v>
      </c>
      <c r="I30910">
        <v>0.64</v>
      </c>
      <c r="J30910">
        <v>0</v>
      </c>
    </row>
    <row r="30911" spans="1:10" x14ac:dyDescent="0.3">
      <c r="A30911">
        <v>2017</v>
      </c>
      <c r="B30911">
        <v>12</v>
      </c>
      <c r="C30911">
        <v>24</v>
      </c>
      <c r="D30911" s="3">
        <v>43093</v>
      </c>
      <c r="E30911" t="s">
        <v>2743</v>
      </c>
      <c r="F30911" t="s">
        <v>2982</v>
      </c>
      <c r="G30911">
        <v>0.85</v>
      </c>
      <c r="H30911">
        <v>0</v>
      </c>
      <c r="I30911">
        <v>0.85</v>
      </c>
      <c r="J30911">
        <v>0</v>
      </c>
    </row>
    <row r="30912" spans="1:10" x14ac:dyDescent="0.3">
      <c r="A30912">
        <v>2017</v>
      </c>
      <c r="B30912">
        <v>12</v>
      </c>
      <c r="C30912">
        <v>24</v>
      </c>
      <c r="D30912" s="3">
        <v>43093</v>
      </c>
      <c r="E30912" t="s">
        <v>2743</v>
      </c>
      <c r="F30912" t="s">
        <v>2861</v>
      </c>
      <c r="G30912">
        <v>1.7999999999999998</v>
      </c>
      <c r="H30912">
        <v>0.7</v>
      </c>
      <c r="I30912">
        <v>0.6</v>
      </c>
      <c r="J30912">
        <v>0.5</v>
      </c>
    </row>
    <row r="30913" spans="1:10" x14ac:dyDescent="0.3">
      <c r="A30913">
        <v>2017</v>
      </c>
      <c r="B30913">
        <v>12</v>
      </c>
      <c r="C30913">
        <v>24</v>
      </c>
      <c r="D30913" s="3">
        <v>43093</v>
      </c>
      <c r="E30913" t="s">
        <v>2743</v>
      </c>
      <c r="F30913" t="s">
        <v>2922</v>
      </c>
      <c r="G30913">
        <v>0.02</v>
      </c>
      <c r="H30913">
        <v>0</v>
      </c>
      <c r="I30913">
        <v>0</v>
      </c>
      <c r="J30913">
        <v>0.02</v>
      </c>
    </row>
    <row r="30914" spans="1:10" x14ac:dyDescent="0.3">
      <c r="A30914">
        <v>2017</v>
      </c>
      <c r="B30914">
        <v>12</v>
      </c>
      <c r="C30914">
        <v>24</v>
      </c>
      <c r="D30914" s="3">
        <v>43093</v>
      </c>
      <c r="E30914" t="s">
        <v>2745</v>
      </c>
      <c r="F30914" t="s">
        <v>2781</v>
      </c>
      <c r="G30914">
        <v>0.16</v>
      </c>
      <c r="H30914">
        <v>0</v>
      </c>
      <c r="I30914">
        <v>0.16</v>
      </c>
      <c r="J30914">
        <v>0</v>
      </c>
    </row>
    <row r="30915" spans="1:10" x14ac:dyDescent="0.3">
      <c r="A30915">
        <v>2017</v>
      </c>
      <c r="B30915">
        <v>12</v>
      </c>
      <c r="C30915">
        <v>24</v>
      </c>
      <c r="D30915" s="3">
        <v>43093</v>
      </c>
      <c r="E30915" t="s">
        <v>2745</v>
      </c>
      <c r="F30915" t="s">
        <v>2846</v>
      </c>
      <c r="G30915">
        <v>0.9</v>
      </c>
      <c r="H30915">
        <v>0</v>
      </c>
      <c r="I30915">
        <v>0.9</v>
      </c>
      <c r="J30915">
        <v>0</v>
      </c>
    </row>
    <row r="30916" spans="1:10" x14ac:dyDescent="0.3">
      <c r="A30916">
        <v>2017</v>
      </c>
      <c r="B30916">
        <v>12</v>
      </c>
      <c r="C30916">
        <v>24</v>
      </c>
      <c r="D30916" s="3">
        <v>43093</v>
      </c>
      <c r="E30916" t="s">
        <v>2745</v>
      </c>
      <c r="F30916" t="s">
        <v>2760</v>
      </c>
      <c r="G30916">
        <v>2.5000000000000001E-2</v>
      </c>
      <c r="H30916">
        <v>0</v>
      </c>
      <c r="I30916">
        <v>2.5000000000000001E-2</v>
      </c>
      <c r="J30916">
        <v>0</v>
      </c>
    </row>
    <row r="30917" spans="1:10" x14ac:dyDescent="0.3">
      <c r="A30917">
        <v>2017</v>
      </c>
      <c r="B30917">
        <v>12</v>
      </c>
      <c r="C30917">
        <v>24</v>
      </c>
      <c r="D30917" s="3">
        <v>43093</v>
      </c>
      <c r="E30917" t="s">
        <v>2745</v>
      </c>
      <c r="F30917" t="s">
        <v>2770</v>
      </c>
      <c r="G30917">
        <v>2.02</v>
      </c>
      <c r="H30917">
        <v>0.9</v>
      </c>
      <c r="I30917">
        <v>0.32</v>
      </c>
      <c r="J30917">
        <v>0.8</v>
      </c>
    </row>
    <row r="30918" spans="1:10" x14ac:dyDescent="0.3">
      <c r="A30918">
        <v>2017</v>
      </c>
      <c r="B30918">
        <v>12</v>
      </c>
      <c r="C30918">
        <v>24</v>
      </c>
      <c r="D30918" s="3">
        <v>43093</v>
      </c>
      <c r="E30918" t="s">
        <v>2745</v>
      </c>
      <c r="F30918" t="s">
        <v>2865</v>
      </c>
      <c r="G30918">
        <v>0.01</v>
      </c>
      <c r="H30918">
        <v>0</v>
      </c>
      <c r="I30918">
        <v>0.01</v>
      </c>
      <c r="J30918">
        <v>0</v>
      </c>
    </row>
    <row r="30919" spans="1:10" x14ac:dyDescent="0.3">
      <c r="A30919">
        <v>2017</v>
      </c>
      <c r="B30919">
        <v>12</v>
      </c>
      <c r="C30919">
        <v>24</v>
      </c>
      <c r="D30919" s="3">
        <v>43093</v>
      </c>
      <c r="E30919" t="s">
        <v>2745</v>
      </c>
      <c r="F30919" t="s">
        <v>2796</v>
      </c>
      <c r="G30919">
        <v>0.12</v>
      </c>
      <c r="H30919">
        <v>0</v>
      </c>
      <c r="I30919">
        <v>0.12</v>
      </c>
      <c r="J30919">
        <v>0</v>
      </c>
    </row>
    <row r="30920" spans="1:10" x14ac:dyDescent="0.3">
      <c r="A30920">
        <v>2017</v>
      </c>
      <c r="B30920">
        <v>12</v>
      </c>
      <c r="C30920">
        <v>24</v>
      </c>
      <c r="D30920" s="3">
        <v>43093</v>
      </c>
      <c r="E30920" t="s">
        <v>2745</v>
      </c>
      <c r="F30920" t="s">
        <v>2828</v>
      </c>
      <c r="G30920">
        <v>0.28000000000000003</v>
      </c>
      <c r="H30920">
        <v>0</v>
      </c>
      <c r="I30920">
        <v>0.28000000000000003</v>
      </c>
      <c r="J30920">
        <v>0</v>
      </c>
    </row>
    <row r="30921" spans="1:10" x14ac:dyDescent="0.3">
      <c r="A30921">
        <v>2017</v>
      </c>
      <c r="B30921">
        <v>12</v>
      </c>
      <c r="C30921">
        <v>24</v>
      </c>
      <c r="D30921" s="3">
        <v>43093</v>
      </c>
      <c r="E30921" t="s">
        <v>2745</v>
      </c>
      <c r="F30921" t="s">
        <v>2751</v>
      </c>
      <c r="G30921">
        <v>0.65</v>
      </c>
      <c r="H30921">
        <v>0</v>
      </c>
      <c r="I30921">
        <v>0</v>
      </c>
      <c r="J30921">
        <v>0.65</v>
      </c>
    </row>
    <row r="30922" spans="1:10" x14ac:dyDescent="0.3">
      <c r="A30922">
        <v>2017</v>
      </c>
      <c r="B30922">
        <v>12</v>
      </c>
      <c r="C30922">
        <v>24</v>
      </c>
      <c r="D30922" s="3">
        <v>43093</v>
      </c>
      <c r="E30922" t="s">
        <v>2745</v>
      </c>
      <c r="F30922" t="s">
        <v>2805</v>
      </c>
      <c r="G30922">
        <v>0.06</v>
      </c>
      <c r="H30922">
        <v>0</v>
      </c>
      <c r="I30922">
        <v>0.06</v>
      </c>
      <c r="J30922">
        <v>0</v>
      </c>
    </row>
    <row r="30923" spans="1:10" x14ac:dyDescent="0.3">
      <c r="A30923">
        <v>2017</v>
      </c>
      <c r="B30923">
        <v>12</v>
      </c>
      <c r="C30923">
        <v>24</v>
      </c>
      <c r="D30923" s="3">
        <v>43093</v>
      </c>
      <c r="E30923" t="s">
        <v>2745</v>
      </c>
      <c r="G30923">
        <v>1.84</v>
      </c>
      <c r="H30923">
        <v>0</v>
      </c>
      <c r="I30923">
        <v>1.84</v>
      </c>
      <c r="J30923">
        <v>0</v>
      </c>
    </row>
    <row r="30924" spans="1:10" x14ac:dyDescent="0.3">
      <c r="A30924">
        <v>2017</v>
      </c>
      <c r="B30924">
        <v>12</v>
      </c>
      <c r="C30924">
        <v>24</v>
      </c>
      <c r="D30924" s="3">
        <v>43093</v>
      </c>
      <c r="E30924" t="s">
        <v>2741</v>
      </c>
      <c r="F30924" t="s">
        <v>2742</v>
      </c>
      <c r="G30924">
        <v>4.2</v>
      </c>
      <c r="H30924">
        <v>0.2</v>
      </c>
      <c r="I30924">
        <v>3</v>
      </c>
      <c r="J30924">
        <v>1</v>
      </c>
    </row>
    <row r="30925" spans="1:10" x14ac:dyDescent="0.3">
      <c r="A30925">
        <v>2017</v>
      </c>
      <c r="B30925">
        <v>12</v>
      </c>
      <c r="C30925">
        <v>24</v>
      </c>
      <c r="D30925" s="3">
        <v>43093</v>
      </c>
      <c r="E30925" t="s">
        <v>2741</v>
      </c>
      <c r="F30925" t="s">
        <v>2741</v>
      </c>
      <c r="G30925">
        <v>0.03</v>
      </c>
      <c r="H30925">
        <v>0</v>
      </c>
      <c r="I30925">
        <v>0.03</v>
      </c>
      <c r="J30925">
        <v>0</v>
      </c>
    </row>
    <row r="30926" spans="1:10" x14ac:dyDescent="0.3">
      <c r="A30926">
        <v>2017</v>
      </c>
      <c r="B30926">
        <v>12</v>
      </c>
      <c r="C30926">
        <v>24</v>
      </c>
      <c r="D30926" s="3">
        <v>43093</v>
      </c>
      <c r="E30926" t="s">
        <v>2741</v>
      </c>
      <c r="F30926" t="s">
        <v>2769</v>
      </c>
      <c r="G30926">
        <v>4.21</v>
      </c>
      <c r="H30926">
        <v>0</v>
      </c>
      <c r="I30926">
        <v>4.21</v>
      </c>
      <c r="J30926">
        <v>0</v>
      </c>
    </row>
    <row r="30927" spans="1:10" x14ac:dyDescent="0.3">
      <c r="A30927">
        <v>2017</v>
      </c>
      <c r="B30927">
        <v>12</v>
      </c>
      <c r="C30927">
        <v>24</v>
      </c>
      <c r="D30927" s="3">
        <v>43093</v>
      </c>
      <c r="E30927" t="s">
        <v>2741</v>
      </c>
      <c r="F30927" t="s">
        <v>2960</v>
      </c>
      <c r="G30927">
        <v>0.02</v>
      </c>
      <c r="H30927">
        <v>0</v>
      </c>
      <c r="I30927">
        <v>0.02</v>
      </c>
      <c r="J30927">
        <v>0</v>
      </c>
    </row>
    <row r="30928" spans="1:10" x14ac:dyDescent="0.3">
      <c r="A30928">
        <v>2017</v>
      </c>
      <c r="B30928">
        <v>12</v>
      </c>
      <c r="C30928">
        <v>24</v>
      </c>
      <c r="D30928" s="3">
        <v>43093</v>
      </c>
      <c r="E30928" t="s">
        <v>2749</v>
      </c>
      <c r="F30928" t="s">
        <v>2910</v>
      </c>
      <c r="G30928">
        <v>1.1000000000000001</v>
      </c>
      <c r="H30928">
        <v>0.6</v>
      </c>
      <c r="I30928">
        <v>0.5</v>
      </c>
      <c r="J30928">
        <v>0</v>
      </c>
    </row>
    <row r="30929" spans="1:10" x14ac:dyDescent="0.3">
      <c r="A30929">
        <v>2017</v>
      </c>
      <c r="B30929">
        <v>12</v>
      </c>
      <c r="C30929">
        <v>24</v>
      </c>
      <c r="D30929" s="3">
        <v>43093</v>
      </c>
      <c r="E30929" t="s">
        <v>2749</v>
      </c>
      <c r="F30929" t="s">
        <v>2849</v>
      </c>
      <c r="G30929">
        <v>110</v>
      </c>
      <c r="H30929">
        <v>0</v>
      </c>
      <c r="I30929">
        <v>110</v>
      </c>
      <c r="J30929">
        <v>0</v>
      </c>
    </row>
    <row r="30930" spans="1:10" x14ac:dyDescent="0.3">
      <c r="A30930">
        <v>2017</v>
      </c>
      <c r="B30930">
        <v>12</v>
      </c>
      <c r="C30930">
        <v>24</v>
      </c>
      <c r="D30930" s="3">
        <v>43093</v>
      </c>
      <c r="E30930" t="s">
        <v>2749</v>
      </c>
      <c r="F30930" t="s">
        <v>2756</v>
      </c>
      <c r="G30930">
        <v>34.200000000000003</v>
      </c>
      <c r="H30930">
        <v>0</v>
      </c>
      <c r="I30930">
        <v>34.200000000000003</v>
      </c>
      <c r="J30930">
        <v>0</v>
      </c>
    </row>
    <row r="30931" spans="1:10" x14ac:dyDescent="0.3">
      <c r="A30931">
        <v>2017</v>
      </c>
      <c r="B30931">
        <v>12</v>
      </c>
      <c r="C30931">
        <v>24</v>
      </c>
      <c r="D30931" s="3">
        <v>43093</v>
      </c>
      <c r="E30931" t="s">
        <v>2752</v>
      </c>
      <c r="F30931" t="s">
        <v>2881</v>
      </c>
      <c r="G30931">
        <v>9.9999999999999992E-2</v>
      </c>
      <c r="H30931">
        <v>0.01</v>
      </c>
      <c r="I30931">
        <v>0.09</v>
      </c>
      <c r="J30931">
        <v>0</v>
      </c>
    </row>
    <row r="30932" spans="1:10" x14ac:dyDescent="0.3">
      <c r="A30932">
        <v>2017</v>
      </c>
      <c r="B30932">
        <v>12</v>
      </c>
      <c r="C30932">
        <v>24</v>
      </c>
      <c r="D30932" s="3">
        <v>43093</v>
      </c>
      <c r="E30932" t="s">
        <v>2752</v>
      </c>
      <c r="F30932" t="s">
        <v>2813</v>
      </c>
      <c r="G30932">
        <v>5.6</v>
      </c>
      <c r="H30932">
        <v>0</v>
      </c>
      <c r="I30932">
        <v>5.6</v>
      </c>
      <c r="J30932">
        <v>0</v>
      </c>
    </row>
    <row r="30933" spans="1:10" x14ac:dyDescent="0.3">
      <c r="A30933">
        <v>2017</v>
      </c>
      <c r="B30933">
        <v>12</v>
      </c>
      <c r="C30933">
        <v>24</v>
      </c>
      <c r="D30933" s="3">
        <v>43093</v>
      </c>
      <c r="E30933" t="s">
        <v>2752</v>
      </c>
      <c r="F30933" t="s">
        <v>2847</v>
      </c>
      <c r="G30933">
        <v>8.9</v>
      </c>
      <c r="H30933">
        <v>0</v>
      </c>
      <c r="I30933">
        <v>8.9</v>
      </c>
      <c r="J30933">
        <v>0</v>
      </c>
    </row>
    <row r="30934" spans="1:10" x14ac:dyDescent="0.3">
      <c r="A30934">
        <v>2017</v>
      </c>
      <c r="B30934">
        <v>12</v>
      </c>
      <c r="C30934">
        <v>24</v>
      </c>
      <c r="D30934" s="3">
        <v>43093</v>
      </c>
      <c r="E30934" t="s">
        <v>2752</v>
      </c>
      <c r="F30934" t="s">
        <v>2921</v>
      </c>
      <c r="G30934">
        <v>0.7</v>
      </c>
      <c r="H30934">
        <v>0</v>
      </c>
      <c r="I30934">
        <v>0.7</v>
      </c>
      <c r="J30934">
        <v>0</v>
      </c>
    </row>
    <row r="30935" spans="1:10" x14ac:dyDescent="0.3">
      <c r="A30935">
        <v>2017</v>
      </c>
      <c r="B30935">
        <v>12</v>
      </c>
      <c r="C30935">
        <v>24</v>
      </c>
      <c r="D30935" s="3">
        <v>43093</v>
      </c>
      <c r="E30935" t="s">
        <v>2752</v>
      </c>
      <c r="F30935" t="s">
        <v>2798</v>
      </c>
      <c r="G30935">
        <v>9.9999999999999992E-2</v>
      </c>
      <c r="H30935">
        <v>0.01</v>
      </c>
      <c r="I30935">
        <v>0.09</v>
      </c>
      <c r="J30935">
        <v>0</v>
      </c>
    </row>
    <row r="30936" spans="1:10" x14ac:dyDescent="0.3">
      <c r="A30936">
        <v>2017</v>
      </c>
      <c r="B30936">
        <v>12</v>
      </c>
      <c r="C30936">
        <v>24</v>
      </c>
      <c r="D30936" s="3">
        <v>43093</v>
      </c>
      <c r="E30936" t="s">
        <v>2752</v>
      </c>
      <c r="F30936" t="s">
        <v>2752</v>
      </c>
      <c r="G30936">
        <v>1</v>
      </c>
      <c r="H30936">
        <v>0.3</v>
      </c>
      <c r="I30936">
        <v>0.7</v>
      </c>
      <c r="J30936">
        <v>0</v>
      </c>
    </row>
    <row r="30937" spans="1:10" x14ac:dyDescent="0.3">
      <c r="A30937">
        <v>2017</v>
      </c>
      <c r="B30937">
        <v>12</v>
      </c>
      <c r="C30937">
        <v>24</v>
      </c>
      <c r="D30937" s="3">
        <v>43093</v>
      </c>
      <c r="E30937" t="s">
        <v>2752</v>
      </c>
      <c r="F30937" t="s">
        <v>2814</v>
      </c>
      <c r="G30937">
        <v>3.24</v>
      </c>
      <c r="H30937">
        <v>0</v>
      </c>
      <c r="I30937">
        <v>3.24</v>
      </c>
      <c r="J30937">
        <v>0</v>
      </c>
    </row>
    <row r="30938" spans="1:10" x14ac:dyDescent="0.3">
      <c r="A30938">
        <v>2017</v>
      </c>
      <c r="B30938">
        <v>12</v>
      </c>
      <c r="C30938">
        <v>24</v>
      </c>
      <c r="D30938" s="3">
        <v>43093</v>
      </c>
      <c r="E30938" t="s">
        <v>2752</v>
      </c>
      <c r="F30938" t="s">
        <v>2790</v>
      </c>
      <c r="G30938">
        <v>0.81</v>
      </c>
      <c r="H30938">
        <v>0.26</v>
      </c>
      <c r="I30938">
        <v>0.55000000000000004</v>
      </c>
      <c r="J30938">
        <v>0</v>
      </c>
    </row>
    <row r="30939" spans="1:10" x14ac:dyDescent="0.3">
      <c r="A30939">
        <v>2017</v>
      </c>
      <c r="B30939">
        <v>12</v>
      </c>
      <c r="C30939">
        <v>25</v>
      </c>
      <c r="D30939" s="3">
        <v>43094</v>
      </c>
      <c r="E30939" t="s">
        <v>2743</v>
      </c>
      <c r="F30939" t="s">
        <v>2759</v>
      </c>
      <c r="G30939">
        <v>0.15000000000000002</v>
      </c>
      <c r="H30939">
        <v>0</v>
      </c>
      <c r="I30939">
        <v>0.15000000000000002</v>
      </c>
      <c r="J30939">
        <v>0</v>
      </c>
    </row>
    <row r="30940" spans="1:10" x14ac:dyDescent="0.3">
      <c r="A30940">
        <v>2017</v>
      </c>
      <c r="B30940">
        <v>12</v>
      </c>
      <c r="C30940">
        <v>25</v>
      </c>
      <c r="D30940" s="3">
        <v>43094</v>
      </c>
      <c r="E30940" t="s">
        <v>2743</v>
      </c>
      <c r="F30940" t="s">
        <v>2823</v>
      </c>
      <c r="G30940">
        <v>0.5</v>
      </c>
      <c r="H30940">
        <v>0</v>
      </c>
      <c r="I30940">
        <v>0.5</v>
      </c>
      <c r="J30940">
        <v>0</v>
      </c>
    </row>
    <row r="30941" spans="1:10" x14ac:dyDescent="0.3">
      <c r="A30941">
        <v>2017</v>
      </c>
      <c r="B30941">
        <v>12</v>
      </c>
      <c r="C30941">
        <v>25</v>
      </c>
      <c r="D30941" s="3">
        <v>43094</v>
      </c>
      <c r="E30941" t="s">
        <v>2743</v>
      </c>
      <c r="F30941" t="s">
        <v>2861</v>
      </c>
      <c r="G30941">
        <v>1.9</v>
      </c>
      <c r="H30941">
        <v>1.5</v>
      </c>
      <c r="I30941">
        <v>0.4</v>
      </c>
      <c r="J30941">
        <v>0</v>
      </c>
    </row>
    <row r="30942" spans="1:10" x14ac:dyDescent="0.3">
      <c r="A30942">
        <v>2017</v>
      </c>
      <c r="B30942">
        <v>12</v>
      </c>
      <c r="C30942">
        <v>25</v>
      </c>
      <c r="D30942" s="3">
        <v>43094</v>
      </c>
      <c r="E30942" t="s">
        <v>2743</v>
      </c>
      <c r="F30942" t="s">
        <v>2827</v>
      </c>
      <c r="G30942">
        <v>0.7</v>
      </c>
      <c r="H30942">
        <v>0.7</v>
      </c>
      <c r="I30942">
        <v>0</v>
      </c>
      <c r="J30942">
        <v>0</v>
      </c>
    </row>
    <row r="30943" spans="1:10" x14ac:dyDescent="0.3">
      <c r="A30943">
        <v>2017</v>
      </c>
      <c r="B30943">
        <v>12</v>
      </c>
      <c r="C30943">
        <v>25</v>
      </c>
      <c r="D30943" s="3">
        <v>43094</v>
      </c>
      <c r="E30943" t="s">
        <v>2743</v>
      </c>
      <c r="F30943" t="s">
        <v>2869</v>
      </c>
      <c r="G30943">
        <v>1.4000000000000001</v>
      </c>
      <c r="H30943">
        <v>0.1</v>
      </c>
      <c r="I30943">
        <v>1.3</v>
      </c>
      <c r="J30943">
        <v>0</v>
      </c>
    </row>
    <row r="30944" spans="1:10" x14ac:dyDescent="0.3">
      <c r="A30944">
        <v>2017</v>
      </c>
      <c r="B30944">
        <v>12</v>
      </c>
      <c r="C30944">
        <v>25</v>
      </c>
      <c r="D30944" s="3">
        <v>43094</v>
      </c>
      <c r="E30944" t="s">
        <v>2743</v>
      </c>
      <c r="F30944" t="s">
        <v>2817</v>
      </c>
      <c r="G30944">
        <v>0.14000000000000001</v>
      </c>
      <c r="H30944">
        <v>0.14000000000000001</v>
      </c>
      <c r="I30944">
        <v>0</v>
      </c>
      <c r="J30944">
        <v>0</v>
      </c>
    </row>
    <row r="30945" spans="1:10" x14ac:dyDescent="0.3">
      <c r="A30945">
        <v>2017</v>
      </c>
      <c r="B30945">
        <v>12</v>
      </c>
      <c r="C30945">
        <v>25</v>
      </c>
      <c r="D30945" s="3">
        <v>43094</v>
      </c>
      <c r="E30945" t="s">
        <v>2743</v>
      </c>
      <c r="F30945" t="s">
        <v>2922</v>
      </c>
      <c r="G30945">
        <v>0.3</v>
      </c>
      <c r="H30945">
        <v>0</v>
      </c>
      <c r="I30945">
        <v>0.3</v>
      </c>
      <c r="J30945">
        <v>0</v>
      </c>
    </row>
    <row r="30946" spans="1:10" x14ac:dyDescent="0.3">
      <c r="A30946">
        <v>2017</v>
      </c>
      <c r="B30946">
        <v>12</v>
      </c>
      <c r="C30946">
        <v>25</v>
      </c>
      <c r="D30946" s="3">
        <v>43094</v>
      </c>
      <c r="E30946" t="s">
        <v>2745</v>
      </c>
      <c r="F30946" t="s">
        <v>2781</v>
      </c>
      <c r="G30946">
        <v>2.5000000000000001E-3</v>
      </c>
      <c r="H30946">
        <v>0</v>
      </c>
      <c r="I30946">
        <v>2.5000000000000001E-3</v>
      </c>
      <c r="J30946">
        <v>0</v>
      </c>
    </row>
    <row r="30947" spans="1:10" x14ac:dyDescent="0.3">
      <c r="A30947">
        <v>2017</v>
      </c>
      <c r="B30947">
        <v>12</v>
      </c>
      <c r="C30947">
        <v>25</v>
      </c>
      <c r="D30947" s="3">
        <v>43094</v>
      </c>
      <c r="E30947" t="s">
        <v>2745</v>
      </c>
      <c r="F30947" t="s">
        <v>2782</v>
      </c>
      <c r="G30947">
        <v>4.9000000000000007E-3</v>
      </c>
      <c r="H30947">
        <v>0</v>
      </c>
      <c r="I30947">
        <v>4.9000000000000007E-3</v>
      </c>
      <c r="J30947">
        <v>0</v>
      </c>
    </row>
    <row r="30948" spans="1:10" x14ac:dyDescent="0.3">
      <c r="A30948">
        <v>2017</v>
      </c>
      <c r="B30948">
        <v>12</v>
      </c>
      <c r="C30948">
        <v>25</v>
      </c>
      <c r="D30948" s="3">
        <v>43094</v>
      </c>
      <c r="E30948" t="s">
        <v>2745</v>
      </c>
      <c r="F30948" t="s">
        <v>2824</v>
      </c>
      <c r="G30948">
        <v>0.92999999999999994</v>
      </c>
      <c r="H30948">
        <v>0</v>
      </c>
      <c r="I30948">
        <v>0.92999999999999994</v>
      </c>
      <c r="J30948">
        <v>0</v>
      </c>
    </row>
    <row r="30949" spans="1:10" x14ac:dyDescent="0.3">
      <c r="A30949">
        <v>2017</v>
      </c>
      <c r="B30949">
        <v>12</v>
      </c>
      <c r="C30949">
        <v>25</v>
      </c>
      <c r="D30949" s="3">
        <v>43094</v>
      </c>
      <c r="E30949" t="s">
        <v>2745</v>
      </c>
      <c r="F30949" t="s">
        <v>2902</v>
      </c>
      <c r="G30949">
        <v>7.000000000000001E-3</v>
      </c>
      <c r="H30949">
        <v>0</v>
      </c>
      <c r="I30949">
        <v>7.000000000000001E-3</v>
      </c>
      <c r="J30949">
        <v>0</v>
      </c>
    </row>
    <row r="30950" spans="1:10" x14ac:dyDescent="0.3">
      <c r="A30950">
        <v>2017</v>
      </c>
      <c r="B30950">
        <v>12</v>
      </c>
      <c r="C30950">
        <v>25</v>
      </c>
      <c r="D30950" s="3">
        <v>43094</v>
      </c>
      <c r="E30950" t="s">
        <v>2745</v>
      </c>
      <c r="F30950" t="s">
        <v>2772</v>
      </c>
      <c r="G30950">
        <v>0.5</v>
      </c>
      <c r="H30950">
        <v>0</v>
      </c>
      <c r="I30950">
        <v>0.5</v>
      </c>
      <c r="J30950">
        <v>0</v>
      </c>
    </row>
    <row r="30951" spans="1:10" x14ac:dyDescent="0.3">
      <c r="A30951">
        <v>2017</v>
      </c>
      <c r="B30951">
        <v>12</v>
      </c>
      <c r="C30951">
        <v>25</v>
      </c>
      <c r="D30951" s="3">
        <v>43094</v>
      </c>
      <c r="E30951" t="s">
        <v>2745</v>
      </c>
      <c r="G30951">
        <v>0.78</v>
      </c>
      <c r="H30951">
        <v>0</v>
      </c>
      <c r="I30951">
        <v>0.78</v>
      </c>
      <c r="J30951">
        <v>0</v>
      </c>
    </row>
    <row r="30952" spans="1:10" x14ac:dyDescent="0.3">
      <c r="A30952">
        <v>2017</v>
      </c>
      <c r="B30952">
        <v>12</v>
      </c>
      <c r="C30952">
        <v>25</v>
      </c>
      <c r="D30952" s="3">
        <v>43094</v>
      </c>
      <c r="E30952" t="s">
        <v>2741</v>
      </c>
      <c r="F30952" t="s">
        <v>2878</v>
      </c>
      <c r="G30952">
        <v>7.3</v>
      </c>
      <c r="H30952">
        <v>0</v>
      </c>
      <c r="I30952">
        <v>6.3</v>
      </c>
      <c r="J30952">
        <v>1</v>
      </c>
    </row>
    <row r="30953" spans="1:10" x14ac:dyDescent="0.3">
      <c r="A30953">
        <v>2017</v>
      </c>
      <c r="B30953">
        <v>12</v>
      </c>
      <c r="C30953">
        <v>25</v>
      </c>
      <c r="D30953" s="3">
        <v>43094</v>
      </c>
      <c r="E30953" t="s">
        <v>2741</v>
      </c>
      <c r="F30953" t="s">
        <v>2741</v>
      </c>
      <c r="G30953">
        <v>0.34</v>
      </c>
      <c r="H30953">
        <v>0</v>
      </c>
      <c r="I30953">
        <v>0.34</v>
      </c>
      <c r="J30953">
        <v>0</v>
      </c>
    </row>
    <row r="30954" spans="1:10" x14ac:dyDescent="0.3">
      <c r="A30954">
        <v>2017</v>
      </c>
      <c r="B30954">
        <v>12</v>
      </c>
      <c r="C30954">
        <v>25</v>
      </c>
      <c r="D30954" s="3">
        <v>43094</v>
      </c>
      <c r="E30954" t="s">
        <v>2741</v>
      </c>
      <c r="F30954" t="s">
        <v>2769</v>
      </c>
      <c r="G30954">
        <v>0.3</v>
      </c>
      <c r="H30954">
        <v>0</v>
      </c>
      <c r="I30954">
        <v>0.3</v>
      </c>
      <c r="J30954">
        <v>0</v>
      </c>
    </row>
    <row r="30955" spans="1:10" x14ac:dyDescent="0.3">
      <c r="A30955">
        <v>2017</v>
      </c>
      <c r="B30955">
        <v>12</v>
      </c>
      <c r="C30955">
        <v>25</v>
      </c>
      <c r="D30955" s="3">
        <v>43094</v>
      </c>
      <c r="E30955" t="s">
        <v>2741</v>
      </c>
      <c r="F30955" t="s">
        <v>2901</v>
      </c>
      <c r="G30955">
        <v>1.6</v>
      </c>
      <c r="H30955">
        <v>0</v>
      </c>
      <c r="I30955">
        <v>0.7</v>
      </c>
      <c r="J30955">
        <v>0.9</v>
      </c>
    </row>
    <row r="30956" spans="1:10" x14ac:dyDescent="0.3">
      <c r="A30956">
        <v>2017</v>
      </c>
      <c r="B30956">
        <v>12</v>
      </c>
      <c r="C30956">
        <v>25</v>
      </c>
      <c r="D30956" s="3">
        <v>43094</v>
      </c>
      <c r="E30956" t="s">
        <v>2741</v>
      </c>
      <c r="F30956" t="s">
        <v>2911</v>
      </c>
      <c r="G30956">
        <v>0.1</v>
      </c>
      <c r="H30956">
        <v>0</v>
      </c>
      <c r="I30956">
        <v>0.1</v>
      </c>
      <c r="J30956">
        <v>0</v>
      </c>
    </row>
    <row r="30957" spans="1:10" x14ac:dyDescent="0.3">
      <c r="A30957">
        <v>2017</v>
      </c>
      <c r="B30957">
        <v>12</v>
      </c>
      <c r="C30957">
        <v>25</v>
      </c>
      <c r="D30957" s="3">
        <v>43094</v>
      </c>
      <c r="E30957" t="s">
        <v>2749</v>
      </c>
      <c r="F30957" t="s">
        <v>2852</v>
      </c>
      <c r="G30957">
        <v>20.96</v>
      </c>
      <c r="H30957">
        <v>0</v>
      </c>
      <c r="I30957">
        <v>20.96</v>
      </c>
      <c r="J30957">
        <v>0</v>
      </c>
    </row>
    <row r="30958" spans="1:10" x14ac:dyDescent="0.3">
      <c r="A30958">
        <v>2017</v>
      </c>
      <c r="B30958">
        <v>12</v>
      </c>
      <c r="C30958">
        <v>25</v>
      </c>
      <c r="D30958" s="3">
        <v>43094</v>
      </c>
      <c r="E30958" t="s">
        <v>2749</v>
      </c>
      <c r="F30958" t="s">
        <v>2870</v>
      </c>
      <c r="G30958">
        <v>1</v>
      </c>
      <c r="H30958">
        <v>0</v>
      </c>
      <c r="I30958">
        <v>1</v>
      </c>
      <c r="J30958">
        <v>0</v>
      </c>
    </row>
    <row r="30959" spans="1:10" x14ac:dyDescent="0.3">
      <c r="A30959">
        <v>2017</v>
      </c>
      <c r="B30959">
        <v>12</v>
      </c>
      <c r="C30959">
        <v>25</v>
      </c>
      <c r="D30959" s="3">
        <v>43094</v>
      </c>
      <c r="E30959" t="s">
        <v>2749</v>
      </c>
      <c r="F30959" t="s">
        <v>2792</v>
      </c>
      <c r="G30959">
        <v>7</v>
      </c>
      <c r="H30959">
        <v>1</v>
      </c>
      <c r="I30959">
        <v>6</v>
      </c>
      <c r="J30959">
        <v>0</v>
      </c>
    </row>
    <row r="30960" spans="1:10" x14ac:dyDescent="0.3">
      <c r="A30960">
        <v>2017</v>
      </c>
      <c r="B30960">
        <v>12</v>
      </c>
      <c r="C30960">
        <v>25</v>
      </c>
      <c r="D30960" s="3">
        <v>43094</v>
      </c>
      <c r="E30960" t="s">
        <v>2749</v>
      </c>
      <c r="F30960" t="s">
        <v>2855</v>
      </c>
      <c r="G30960">
        <v>0.1</v>
      </c>
      <c r="H30960">
        <v>0</v>
      </c>
      <c r="I30960">
        <v>0.1</v>
      </c>
      <c r="J30960">
        <v>0</v>
      </c>
    </row>
    <row r="30961" spans="1:10" x14ac:dyDescent="0.3">
      <c r="A30961">
        <v>2017</v>
      </c>
      <c r="B30961">
        <v>12</v>
      </c>
      <c r="C30961">
        <v>25</v>
      </c>
      <c r="D30961" s="3">
        <v>43094</v>
      </c>
      <c r="E30961" t="s">
        <v>2749</v>
      </c>
      <c r="F30961" t="s">
        <v>2849</v>
      </c>
      <c r="G30961">
        <v>2</v>
      </c>
      <c r="H30961">
        <v>0</v>
      </c>
      <c r="I30961">
        <v>2</v>
      </c>
      <c r="J30961">
        <v>0</v>
      </c>
    </row>
    <row r="30962" spans="1:10" x14ac:dyDescent="0.3">
      <c r="A30962">
        <v>2017</v>
      </c>
      <c r="B30962">
        <v>12</v>
      </c>
      <c r="C30962">
        <v>25</v>
      </c>
      <c r="D30962" s="3">
        <v>43094</v>
      </c>
      <c r="E30962" t="s">
        <v>2749</v>
      </c>
      <c r="F30962" t="s">
        <v>2756</v>
      </c>
      <c r="G30962">
        <v>2.3000000000000003</v>
      </c>
      <c r="H30962">
        <v>0</v>
      </c>
      <c r="I30962">
        <v>2.3000000000000003</v>
      </c>
      <c r="J30962">
        <v>0</v>
      </c>
    </row>
    <row r="30963" spans="1:10" x14ac:dyDescent="0.3">
      <c r="A30963">
        <v>2017</v>
      </c>
      <c r="B30963">
        <v>12</v>
      </c>
      <c r="C30963">
        <v>25</v>
      </c>
      <c r="D30963" s="3">
        <v>43094</v>
      </c>
      <c r="E30963" t="s">
        <v>2754</v>
      </c>
      <c r="F30963" t="s">
        <v>3012</v>
      </c>
      <c r="G30963">
        <v>10</v>
      </c>
      <c r="H30963">
        <v>0</v>
      </c>
      <c r="I30963">
        <v>10</v>
      </c>
      <c r="J30963">
        <v>0</v>
      </c>
    </row>
    <row r="30964" spans="1:10" x14ac:dyDescent="0.3">
      <c r="A30964">
        <v>2017</v>
      </c>
      <c r="B30964">
        <v>12</v>
      </c>
      <c r="C30964">
        <v>25</v>
      </c>
      <c r="D30964" s="3">
        <v>43094</v>
      </c>
      <c r="E30964" t="s">
        <v>2754</v>
      </c>
      <c r="F30964" t="s">
        <v>2791</v>
      </c>
      <c r="G30964">
        <v>0.7</v>
      </c>
      <c r="H30964">
        <v>0</v>
      </c>
      <c r="I30964">
        <v>0.7</v>
      </c>
      <c r="J30964">
        <v>0</v>
      </c>
    </row>
    <row r="30965" spans="1:10" x14ac:dyDescent="0.3">
      <c r="A30965">
        <v>2017</v>
      </c>
      <c r="B30965">
        <v>12</v>
      </c>
      <c r="C30965">
        <v>25</v>
      </c>
      <c r="D30965" s="3">
        <v>43094</v>
      </c>
      <c r="E30965" t="s">
        <v>2752</v>
      </c>
      <c r="F30965" t="s">
        <v>2973</v>
      </c>
      <c r="G30965">
        <v>0.2</v>
      </c>
      <c r="H30965">
        <v>0</v>
      </c>
      <c r="I30965">
        <v>0.2</v>
      </c>
      <c r="J30965">
        <v>0</v>
      </c>
    </row>
    <row r="30966" spans="1:10" x14ac:dyDescent="0.3">
      <c r="A30966">
        <v>2017</v>
      </c>
      <c r="B30966">
        <v>12</v>
      </c>
      <c r="C30966">
        <v>25</v>
      </c>
      <c r="D30966" s="3">
        <v>43094</v>
      </c>
      <c r="E30966" t="s">
        <v>2752</v>
      </c>
      <c r="F30966" t="s">
        <v>2784</v>
      </c>
      <c r="G30966">
        <v>0.06</v>
      </c>
      <c r="H30966">
        <v>0</v>
      </c>
      <c r="I30966">
        <v>0.06</v>
      </c>
      <c r="J30966">
        <v>0</v>
      </c>
    </row>
    <row r="30967" spans="1:10" x14ac:dyDescent="0.3">
      <c r="A30967">
        <v>2017</v>
      </c>
      <c r="B30967">
        <v>12</v>
      </c>
      <c r="C30967">
        <v>25</v>
      </c>
      <c r="D30967" s="3">
        <v>43094</v>
      </c>
      <c r="E30967" t="s">
        <v>2752</v>
      </c>
      <c r="F30967" t="s">
        <v>2921</v>
      </c>
      <c r="G30967">
        <v>0.7</v>
      </c>
      <c r="H30967">
        <v>0</v>
      </c>
      <c r="I30967">
        <v>0.7</v>
      </c>
      <c r="J30967">
        <v>0</v>
      </c>
    </row>
    <row r="30968" spans="1:10" x14ac:dyDescent="0.3">
      <c r="A30968">
        <v>2017</v>
      </c>
      <c r="B30968">
        <v>12</v>
      </c>
      <c r="C30968">
        <v>25</v>
      </c>
      <c r="D30968" s="3">
        <v>43094</v>
      </c>
      <c r="E30968" t="s">
        <v>2752</v>
      </c>
      <c r="F30968" t="s">
        <v>2798</v>
      </c>
      <c r="G30968">
        <v>1</v>
      </c>
      <c r="H30968">
        <v>0</v>
      </c>
      <c r="I30968">
        <v>1</v>
      </c>
      <c r="J30968">
        <v>0</v>
      </c>
    </row>
    <row r="30969" spans="1:10" x14ac:dyDescent="0.3">
      <c r="A30969">
        <v>2017</v>
      </c>
      <c r="B30969">
        <v>12</v>
      </c>
      <c r="C30969">
        <v>25</v>
      </c>
      <c r="D30969" s="3">
        <v>43094</v>
      </c>
      <c r="E30969" t="s">
        <v>2752</v>
      </c>
      <c r="F30969" t="s">
        <v>2752</v>
      </c>
      <c r="G30969">
        <v>0.2</v>
      </c>
      <c r="H30969">
        <v>0</v>
      </c>
      <c r="I30969">
        <v>0.2</v>
      </c>
      <c r="J30969">
        <v>0</v>
      </c>
    </row>
    <row r="30970" spans="1:10" x14ac:dyDescent="0.3">
      <c r="A30970">
        <v>2017</v>
      </c>
      <c r="B30970">
        <v>12</v>
      </c>
      <c r="C30970">
        <v>26</v>
      </c>
      <c r="D30970" s="3">
        <v>43095</v>
      </c>
      <c r="E30970" t="s">
        <v>2743</v>
      </c>
      <c r="F30970" t="s">
        <v>2874</v>
      </c>
      <c r="G30970">
        <v>0.01</v>
      </c>
      <c r="H30970">
        <v>0</v>
      </c>
      <c r="I30970">
        <v>0</v>
      </c>
      <c r="J30970">
        <v>0.01</v>
      </c>
    </row>
    <row r="30971" spans="1:10" x14ac:dyDescent="0.3">
      <c r="A30971">
        <v>2017</v>
      </c>
      <c r="B30971">
        <v>12</v>
      </c>
      <c r="C30971">
        <v>26</v>
      </c>
      <c r="D30971" s="3">
        <v>43095</v>
      </c>
      <c r="E30971" t="s">
        <v>2743</v>
      </c>
      <c r="F30971" t="s">
        <v>2823</v>
      </c>
      <c r="G30971">
        <v>0.08</v>
      </c>
      <c r="H30971">
        <v>0</v>
      </c>
      <c r="I30971">
        <v>7.0000000000000007E-2</v>
      </c>
      <c r="J30971">
        <v>0.01</v>
      </c>
    </row>
    <row r="30972" spans="1:10" x14ac:dyDescent="0.3">
      <c r="A30972">
        <v>2017</v>
      </c>
      <c r="B30972">
        <v>12</v>
      </c>
      <c r="C30972">
        <v>26</v>
      </c>
      <c r="D30972" s="3">
        <v>43095</v>
      </c>
      <c r="E30972" t="s">
        <v>2997</v>
      </c>
      <c r="F30972" t="s">
        <v>3021</v>
      </c>
      <c r="G30972">
        <v>6.5000000000000002E-2</v>
      </c>
      <c r="H30972">
        <v>0</v>
      </c>
      <c r="I30972">
        <v>6.5000000000000002E-2</v>
      </c>
      <c r="J30972">
        <v>0</v>
      </c>
    </row>
    <row r="30973" spans="1:10" x14ac:dyDescent="0.3">
      <c r="A30973">
        <v>2017</v>
      </c>
      <c r="B30973">
        <v>12</v>
      </c>
      <c r="C30973">
        <v>26</v>
      </c>
      <c r="D30973" s="3">
        <v>43095</v>
      </c>
      <c r="E30973" t="s">
        <v>2745</v>
      </c>
      <c r="F30973" t="s">
        <v>2906</v>
      </c>
      <c r="G30973">
        <v>0.04</v>
      </c>
      <c r="H30973">
        <v>0</v>
      </c>
      <c r="I30973">
        <v>0.04</v>
      </c>
      <c r="J30973">
        <v>0</v>
      </c>
    </row>
    <row r="30974" spans="1:10" x14ac:dyDescent="0.3">
      <c r="A30974">
        <v>2017</v>
      </c>
      <c r="B30974">
        <v>12</v>
      </c>
      <c r="C30974">
        <v>26</v>
      </c>
      <c r="D30974" s="3">
        <v>43095</v>
      </c>
      <c r="E30974" t="s">
        <v>2745</v>
      </c>
      <c r="F30974" t="s">
        <v>2766</v>
      </c>
      <c r="G30974">
        <v>7.6999999999999999E-2</v>
      </c>
      <c r="H30974">
        <v>0</v>
      </c>
      <c r="I30974">
        <v>7.6999999999999999E-2</v>
      </c>
      <c r="J30974">
        <v>0</v>
      </c>
    </row>
    <row r="30975" spans="1:10" x14ac:dyDescent="0.3">
      <c r="A30975">
        <v>2017</v>
      </c>
      <c r="B30975">
        <v>12</v>
      </c>
      <c r="C30975">
        <v>26</v>
      </c>
      <c r="D30975" s="3">
        <v>43095</v>
      </c>
      <c r="E30975" t="s">
        <v>2745</v>
      </c>
      <c r="F30975" t="s">
        <v>2805</v>
      </c>
      <c r="G30975">
        <v>0.01</v>
      </c>
      <c r="H30975">
        <v>0</v>
      </c>
      <c r="I30975">
        <v>0.01</v>
      </c>
      <c r="J30975">
        <v>0</v>
      </c>
    </row>
    <row r="30976" spans="1:10" x14ac:dyDescent="0.3">
      <c r="A30976">
        <v>2017</v>
      </c>
      <c r="B30976">
        <v>12</v>
      </c>
      <c r="C30976">
        <v>26</v>
      </c>
      <c r="D30976" s="3">
        <v>43095</v>
      </c>
      <c r="E30976" t="s">
        <v>2745</v>
      </c>
      <c r="G30976">
        <v>0.03</v>
      </c>
      <c r="H30976">
        <v>0</v>
      </c>
      <c r="I30976">
        <v>0.03</v>
      </c>
      <c r="J30976">
        <v>0</v>
      </c>
    </row>
    <row r="30977" spans="1:10" x14ac:dyDescent="0.3">
      <c r="A30977">
        <v>2017</v>
      </c>
      <c r="B30977">
        <v>12</v>
      </c>
      <c r="C30977">
        <v>26</v>
      </c>
      <c r="D30977" s="3">
        <v>43095</v>
      </c>
      <c r="E30977" t="s">
        <v>2773</v>
      </c>
      <c r="F30977" t="s">
        <v>2774</v>
      </c>
      <c r="G30977">
        <v>13</v>
      </c>
      <c r="H30977">
        <v>0</v>
      </c>
      <c r="I30977">
        <v>13</v>
      </c>
      <c r="J30977">
        <v>0</v>
      </c>
    </row>
    <row r="30978" spans="1:10" x14ac:dyDescent="0.3">
      <c r="A30978">
        <v>2017</v>
      </c>
      <c r="B30978">
        <v>12</v>
      </c>
      <c r="C30978">
        <v>26</v>
      </c>
      <c r="D30978" s="3">
        <v>43095</v>
      </c>
      <c r="E30978" t="s">
        <v>2866</v>
      </c>
      <c r="F30978" t="s">
        <v>2968</v>
      </c>
      <c r="G30978">
        <v>0.1</v>
      </c>
      <c r="H30978">
        <v>0</v>
      </c>
      <c r="I30978">
        <v>0.1</v>
      </c>
      <c r="J30978">
        <v>0</v>
      </c>
    </row>
    <row r="30979" spans="1:10" x14ac:dyDescent="0.3">
      <c r="A30979">
        <v>2017</v>
      </c>
      <c r="B30979">
        <v>12</v>
      </c>
      <c r="C30979">
        <v>26</v>
      </c>
      <c r="D30979" s="3">
        <v>43095</v>
      </c>
      <c r="E30979" t="s">
        <v>2741</v>
      </c>
      <c r="F30979" t="s">
        <v>2836</v>
      </c>
      <c r="G30979">
        <v>15.52</v>
      </c>
      <c r="H30979">
        <v>0</v>
      </c>
      <c r="I30979">
        <v>15.52</v>
      </c>
      <c r="J30979">
        <v>0</v>
      </c>
    </row>
    <row r="30980" spans="1:10" x14ac:dyDescent="0.3">
      <c r="A30980">
        <v>2017</v>
      </c>
      <c r="B30980">
        <v>12</v>
      </c>
      <c r="C30980">
        <v>26</v>
      </c>
      <c r="D30980" s="3">
        <v>43095</v>
      </c>
      <c r="E30980" t="s">
        <v>2741</v>
      </c>
      <c r="F30980" t="s">
        <v>2845</v>
      </c>
      <c r="G30980">
        <v>0.5</v>
      </c>
      <c r="H30980">
        <v>0</v>
      </c>
      <c r="I30980">
        <v>0.25</v>
      </c>
      <c r="J30980">
        <v>0.25</v>
      </c>
    </row>
    <row r="30981" spans="1:10" x14ac:dyDescent="0.3">
      <c r="A30981">
        <v>2017</v>
      </c>
      <c r="B30981">
        <v>12</v>
      </c>
      <c r="C30981">
        <v>26</v>
      </c>
      <c r="D30981" s="3">
        <v>43095</v>
      </c>
      <c r="E30981" t="s">
        <v>2749</v>
      </c>
      <c r="F30981" t="s">
        <v>2910</v>
      </c>
      <c r="G30981">
        <v>0.1</v>
      </c>
      <c r="H30981">
        <v>0</v>
      </c>
      <c r="I30981">
        <v>0.1</v>
      </c>
      <c r="J30981">
        <v>0</v>
      </c>
    </row>
    <row r="30982" spans="1:10" x14ac:dyDescent="0.3">
      <c r="A30982">
        <v>2017</v>
      </c>
      <c r="B30982">
        <v>12</v>
      </c>
      <c r="C30982">
        <v>26</v>
      </c>
      <c r="D30982" s="3">
        <v>43095</v>
      </c>
      <c r="E30982" t="s">
        <v>2749</v>
      </c>
      <c r="F30982" t="s">
        <v>2797</v>
      </c>
      <c r="G30982">
        <v>6.4</v>
      </c>
      <c r="H30982">
        <v>1</v>
      </c>
      <c r="I30982">
        <v>5.4</v>
      </c>
      <c r="J30982">
        <v>0</v>
      </c>
    </row>
    <row r="30983" spans="1:10" x14ac:dyDescent="0.3">
      <c r="A30983">
        <v>2017</v>
      </c>
      <c r="B30983">
        <v>12</v>
      </c>
      <c r="C30983">
        <v>26</v>
      </c>
      <c r="D30983" s="3">
        <v>43095</v>
      </c>
      <c r="E30983" t="s">
        <v>2749</v>
      </c>
      <c r="F30983" t="s">
        <v>2849</v>
      </c>
      <c r="G30983">
        <v>2.5</v>
      </c>
      <c r="H30983">
        <v>0</v>
      </c>
      <c r="I30983">
        <v>2.5</v>
      </c>
      <c r="J30983">
        <v>0</v>
      </c>
    </row>
    <row r="30984" spans="1:10" x14ac:dyDescent="0.3">
      <c r="A30984">
        <v>2017</v>
      </c>
      <c r="B30984">
        <v>12</v>
      </c>
      <c r="C30984">
        <v>26</v>
      </c>
      <c r="D30984" s="3">
        <v>43095</v>
      </c>
      <c r="E30984" t="s">
        <v>2749</v>
      </c>
      <c r="F30984" t="s">
        <v>2756</v>
      </c>
      <c r="G30984">
        <v>4.0999999999999996</v>
      </c>
      <c r="H30984">
        <v>0</v>
      </c>
      <c r="I30984">
        <v>4.0999999999999996</v>
      </c>
      <c r="J30984">
        <v>0</v>
      </c>
    </row>
    <row r="30985" spans="1:10" x14ac:dyDescent="0.3">
      <c r="A30985">
        <v>2017</v>
      </c>
      <c r="B30985">
        <v>12</v>
      </c>
      <c r="C30985">
        <v>26</v>
      </c>
      <c r="D30985" s="3">
        <v>43095</v>
      </c>
      <c r="E30985" t="s">
        <v>2754</v>
      </c>
      <c r="F30985" t="s">
        <v>2840</v>
      </c>
      <c r="G30985">
        <v>0.3</v>
      </c>
      <c r="H30985">
        <v>0</v>
      </c>
      <c r="I30985">
        <v>0.3</v>
      </c>
      <c r="J30985">
        <v>0</v>
      </c>
    </row>
    <row r="30986" spans="1:10" x14ac:dyDescent="0.3">
      <c r="A30986">
        <v>2017</v>
      </c>
      <c r="B30986">
        <v>12</v>
      </c>
      <c r="C30986">
        <v>26</v>
      </c>
      <c r="D30986" s="3">
        <v>43095</v>
      </c>
      <c r="E30986" t="s">
        <v>2752</v>
      </c>
      <c r="F30986" t="s">
        <v>2844</v>
      </c>
      <c r="G30986">
        <v>2</v>
      </c>
      <c r="H30986">
        <v>0</v>
      </c>
      <c r="I30986">
        <v>2</v>
      </c>
      <c r="J30986">
        <v>0</v>
      </c>
    </row>
    <row r="30987" spans="1:10" x14ac:dyDescent="0.3">
      <c r="A30987">
        <v>2017</v>
      </c>
      <c r="B30987">
        <v>12</v>
      </c>
      <c r="C30987">
        <v>26</v>
      </c>
      <c r="D30987" s="3">
        <v>43095</v>
      </c>
      <c r="E30987" t="s">
        <v>2752</v>
      </c>
      <c r="F30987" t="s">
        <v>2896</v>
      </c>
      <c r="G30987">
        <v>0.8</v>
      </c>
      <c r="H30987">
        <v>0</v>
      </c>
      <c r="I30987">
        <v>0.8</v>
      </c>
      <c r="J30987">
        <v>0</v>
      </c>
    </row>
    <row r="30988" spans="1:10" x14ac:dyDescent="0.3">
      <c r="A30988">
        <v>2017</v>
      </c>
      <c r="B30988">
        <v>12</v>
      </c>
      <c r="C30988">
        <v>26</v>
      </c>
      <c r="D30988" s="3">
        <v>43095</v>
      </c>
      <c r="E30988" t="s">
        <v>2752</v>
      </c>
      <c r="F30988" t="s">
        <v>2752</v>
      </c>
      <c r="G30988">
        <v>0.95000000000000007</v>
      </c>
      <c r="H30988">
        <v>0.52</v>
      </c>
      <c r="I30988">
        <v>0.03</v>
      </c>
      <c r="J30988">
        <v>0.4</v>
      </c>
    </row>
    <row r="30989" spans="1:10" x14ac:dyDescent="0.3">
      <c r="A30989">
        <v>2017</v>
      </c>
      <c r="B30989">
        <v>12</v>
      </c>
      <c r="C30989">
        <v>26</v>
      </c>
      <c r="D30989" s="3">
        <v>43095</v>
      </c>
      <c r="E30989" t="s">
        <v>2752</v>
      </c>
      <c r="F30989" t="s">
        <v>2814</v>
      </c>
      <c r="G30989">
        <v>0.95</v>
      </c>
      <c r="H30989">
        <v>0</v>
      </c>
      <c r="I30989">
        <v>0.95</v>
      </c>
      <c r="J30989">
        <v>0</v>
      </c>
    </row>
    <row r="30990" spans="1:10" x14ac:dyDescent="0.3">
      <c r="A30990">
        <v>2017</v>
      </c>
      <c r="B30990">
        <v>12</v>
      </c>
      <c r="C30990">
        <v>27</v>
      </c>
      <c r="D30990" s="3">
        <v>43096</v>
      </c>
      <c r="E30990" t="s">
        <v>2743</v>
      </c>
      <c r="F30990" t="s">
        <v>2874</v>
      </c>
      <c r="G30990">
        <v>0.12</v>
      </c>
      <c r="H30990">
        <v>0</v>
      </c>
      <c r="I30990">
        <v>0.12</v>
      </c>
      <c r="J30990">
        <v>0</v>
      </c>
    </row>
    <row r="30991" spans="1:10" x14ac:dyDescent="0.3">
      <c r="A30991">
        <v>2017</v>
      </c>
      <c r="B30991">
        <v>12</v>
      </c>
      <c r="C30991">
        <v>27</v>
      </c>
      <c r="D30991" s="3">
        <v>43096</v>
      </c>
      <c r="E30991" t="s">
        <v>2743</v>
      </c>
      <c r="F30991" t="s">
        <v>2982</v>
      </c>
      <c r="G30991">
        <v>2.1</v>
      </c>
      <c r="H30991">
        <v>0</v>
      </c>
      <c r="I30991">
        <v>2.1</v>
      </c>
      <c r="J30991">
        <v>0</v>
      </c>
    </row>
    <row r="30992" spans="1:10" x14ac:dyDescent="0.3">
      <c r="A30992">
        <v>2017</v>
      </c>
      <c r="B30992">
        <v>12</v>
      </c>
      <c r="C30992">
        <v>27</v>
      </c>
      <c r="D30992" s="3">
        <v>43096</v>
      </c>
      <c r="E30992" t="s">
        <v>2743</v>
      </c>
      <c r="F30992" t="s">
        <v>2834</v>
      </c>
      <c r="G30992">
        <v>0.04</v>
      </c>
      <c r="H30992">
        <v>0</v>
      </c>
      <c r="I30992">
        <v>0.04</v>
      </c>
      <c r="J30992">
        <v>0</v>
      </c>
    </row>
    <row r="30993" spans="1:10" x14ac:dyDescent="0.3">
      <c r="A30993">
        <v>2017</v>
      </c>
      <c r="B30993">
        <v>12</v>
      </c>
      <c r="C30993">
        <v>27</v>
      </c>
      <c r="D30993" s="3">
        <v>43096</v>
      </c>
      <c r="E30993" t="s">
        <v>2743</v>
      </c>
      <c r="F30993" t="s">
        <v>2817</v>
      </c>
      <c r="G30993">
        <v>0.3</v>
      </c>
      <c r="H30993">
        <v>0</v>
      </c>
      <c r="I30993">
        <v>0.3</v>
      </c>
      <c r="J30993">
        <v>0</v>
      </c>
    </row>
    <row r="30994" spans="1:10" x14ac:dyDescent="0.3">
      <c r="A30994">
        <v>2017</v>
      </c>
      <c r="B30994">
        <v>12</v>
      </c>
      <c r="C30994">
        <v>27</v>
      </c>
      <c r="D30994" s="3">
        <v>43096</v>
      </c>
      <c r="E30994" t="s">
        <v>2743</v>
      </c>
      <c r="F30994" t="s">
        <v>2744</v>
      </c>
      <c r="G30994">
        <v>1.7000000000000002</v>
      </c>
      <c r="H30994">
        <v>0</v>
      </c>
      <c r="I30994">
        <v>1.7000000000000002</v>
      </c>
      <c r="J30994">
        <v>0</v>
      </c>
    </row>
    <row r="30995" spans="1:10" x14ac:dyDescent="0.3">
      <c r="A30995">
        <v>2017</v>
      </c>
      <c r="B30995">
        <v>12</v>
      </c>
      <c r="C30995">
        <v>27</v>
      </c>
      <c r="D30995" s="3">
        <v>43096</v>
      </c>
      <c r="E30995" t="s">
        <v>2743</v>
      </c>
      <c r="F30995" t="s">
        <v>2771</v>
      </c>
      <c r="G30995">
        <v>0.01</v>
      </c>
      <c r="H30995">
        <v>0</v>
      </c>
      <c r="I30995">
        <v>0.01</v>
      </c>
      <c r="J30995">
        <v>0</v>
      </c>
    </row>
    <row r="30996" spans="1:10" x14ac:dyDescent="0.3">
      <c r="A30996">
        <v>2017</v>
      </c>
      <c r="B30996">
        <v>12</v>
      </c>
      <c r="C30996">
        <v>27</v>
      </c>
      <c r="D30996" s="3">
        <v>43096</v>
      </c>
      <c r="E30996" t="s">
        <v>2745</v>
      </c>
      <c r="F30996" t="s">
        <v>2764</v>
      </c>
      <c r="G30996">
        <v>0.16</v>
      </c>
      <c r="H30996">
        <v>0</v>
      </c>
      <c r="I30996">
        <v>0.16</v>
      </c>
      <c r="J30996">
        <v>0</v>
      </c>
    </row>
    <row r="30997" spans="1:10" x14ac:dyDescent="0.3">
      <c r="A30997">
        <v>2017</v>
      </c>
      <c r="B30997">
        <v>12</v>
      </c>
      <c r="C30997">
        <v>27</v>
      </c>
      <c r="D30997" s="3">
        <v>43096</v>
      </c>
      <c r="E30997" t="s">
        <v>2745</v>
      </c>
      <c r="F30997" t="s">
        <v>2824</v>
      </c>
      <c r="G30997">
        <v>0.30000000000000004</v>
      </c>
      <c r="H30997">
        <v>0</v>
      </c>
      <c r="I30997">
        <v>0.30000000000000004</v>
      </c>
      <c r="J30997">
        <v>0</v>
      </c>
    </row>
    <row r="30998" spans="1:10" x14ac:dyDescent="0.3">
      <c r="A30998">
        <v>2017</v>
      </c>
      <c r="B30998">
        <v>12</v>
      </c>
      <c r="C30998">
        <v>27</v>
      </c>
      <c r="D30998" s="3">
        <v>43096</v>
      </c>
      <c r="E30998" t="s">
        <v>2745</v>
      </c>
      <c r="F30998" t="s">
        <v>2796</v>
      </c>
      <c r="G30998">
        <v>0.22000000000000003</v>
      </c>
      <c r="H30998">
        <v>0</v>
      </c>
      <c r="I30998">
        <v>0.22000000000000003</v>
      </c>
      <c r="J30998">
        <v>0</v>
      </c>
    </row>
    <row r="30999" spans="1:10" x14ac:dyDescent="0.3">
      <c r="A30999">
        <v>2017</v>
      </c>
      <c r="B30999">
        <v>12</v>
      </c>
      <c r="C30999">
        <v>27</v>
      </c>
      <c r="D30999" s="3">
        <v>43096</v>
      </c>
      <c r="E30999" t="s">
        <v>2745</v>
      </c>
      <c r="F30999" t="s">
        <v>2890</v>
      </c>
      <c r="G30999">
        <v>2</v>
      </c>
      <c r="H30999">
        <v>0</v>
      </c>
      <c r="I30999">
        <v>2</v>
      </c>
      <c r="J30999">
        <v>0</v>
      </c>
    </row>
    <row r="31000" spans="1:10" x14ac:dyDescent="0.3">
      <c r="A31000">
        <v>2017</v>
      </c>
      <c r="B31000">
        <v>12</v>
      </c>
      <c r="C31000">
        <v>27</v>
      </c>
      <c r="D31000" s="3">
        <v>43096</v>
      </c>
      <c r="E31000" t="s">
        <v>2745</v>
      </c>
      <c r="F31000" t="s">
        <v>2746</v>
      </c>
      <c r="G31000">
        <v>1.4999999999999999E-2</v>
      </c>
      <c r="H31000">
        <v>0</v>
      </c>
      <c r="I31000">
        <v>1.4999999999999999E-2</v>
      </c>
      <c r="J31000">
        <v>0</v>
      </c>
    </row>
    <row r="31001" spans="1:10" x14ac:dyDescent="0.3">
      <c r="A31001">
        <v>2017</v>
      </c>
      <c r="B31001">
        <v>12</v>
      </c>
      <c r="C31001">
        <v>27</v>
      </c>
      <c r="D31001" s="3">
        <v>43096</v>
      </c>
      <c r="E31001" t="s">
        <v>2745</v>
      </c>
      <c r="F31001" t="s">
        <v>2906</v>
      </c>
      <c r="G31001">
        <v>0.7</v>
      </c>
      <c r="H31001">
        <v>0</v>
      </c>
      <c r="I31001">
        <v>0.7</v>
      </c>
      <c r="J31001">
        <v>0</v>
      </c>
    </row>
    <row r="31002" spans="1:10" x14ac:dyDescent="0.3">
      <c r="A31002">
        <v>2017</v>
      </c>
      <c r="B31002">
        <v>12</v>
      </c>
      <c r="C31002">
        <v>27</v>
      </c>
      <c r="D31002" s="3">
        <v>43096</v>
      </c>
      <c r="E31002" t="s">
        <v>2866</v>
      </c>
      <c r="F31002" t="s">
        <v>2900</v>
      </c>
      <c r="G31002">
        <v>0.3</v>
      </c>
      <c r="H31002">
        <v>0</v>
      </c>
      <c r="I31002">
        <v>0.3</v>
      </c>
      <c r="J31002">
        <v>0</v>
      </c>
    </row>
    <row r="31003" spans="1:10" x14ac:dyDescent="0.3">
      <c r="A31003">
        <v>2017</v>
      </c>
      <c r="B31003">
        <v>12</v>
      </c>
      <c r="C31003">
        <v>27</v>
      </c>
      <c r="D31003" s="3">
        <v>43096</v>
      </c>
      <c r="E31003" t="s">
        <v>2741</v>
      </c>
      <c r="F31003" t="s">
        <v>2836</v>
      </c>
      <c r="G31003">
        <v>6.87</v>
      </c>
      <c r="H31003">
        <v>0</v>
      </c>
      <c r="I31003">
        <v>6.87</v>
      </c>
      <c r="J31003">
        <v>0</v>
      </c>
    </row>
    <row r="31004" spans="1:10" x14ac:dyDescent="0.3">
      <c r="A31004">
        <v>2017</v>
      </c>
      <c r="B31004">
        <v>12</v>
      </c>
      <c r="C31004">
        <v>27</v>
      </c>
      <c r="D31004" s="3">
        <v>43096</v>
      </c>
      <c r="E31004" t="s">
        <v>2741</v>
      </c>
      <c r="F31004" t="s">
        <v>2769</v>
      </c>
      <c r="G31004">
        <v>0.8</v>
      </c>
      <c r="H31004">
        <v>0</v>
      </c>
      <c r="I31004">
        <v>0.8</v>
      </c>
      <c r="J31004">
        <v>0</v>
      </c>
    </row>
    <row r="31005" spans="1:10" x14ac:dyDescent="0.3">
      <c r="A31005">
        <v>2017</v>
      </c>
      <c r="B31005">
        <v>12</v>
      </c>
      <c r="C31005">
        <v>27</v>
      </c>
      <c r="D31005" s="3">
        <v>43096</v>
      </c>
      <c r="E31005" t="s">
        <v>2741</v>
      </c>
      <c r="F31005" t="s">
        <v>2858</v>
      </c>
      <c r="G31005">
        <v>5.6099999999999994</v>
      </c>
      <c r="H31005">
        <v>3.42</v>
      </c>
      <c r="I31005">
        <v>0.5</v>
      </c>
      <c r="J31005">
        <v>1.69</v>
      </c>
    </row>
    <row r="31006" spans="1:10" x14ac:dyDescent="0.3">
      <c r="A31006">
        <v>2017</v>
      </c>
      <c r="B31006">
        <v>12</v>
      </c>
      <c r="C31006">
        <v>27</v>
      </c>
      <c r="D31006" s="3">
        <v>43096</v>
      </c>
      <c r="E31006" t="s">
        <v>2749</v>
      </c>
      <c r="F31006" t="s">
        <v>2800</v>
      </c>
      <c r="G31006">
        <v>8.6999999999999993</v>
      </c>
      <c r="H31006">
        <v>0</v>
      </c>
      <c r="I31006">
        <v>8.6999999999999993</v>
      </c>
      <c r="J31006">
        <v>0</v>
      </c>
    </row>
    <row r="31007" spans="1:10" x14ac:dyDescent="0.3">
      <c r="A31007">
        <v>2017</v>
      </c>
      <c r="B31007">
        <v>12</v>
      </c>
      <c r="C31007">
        <v>27</v>
      </c>
      <c r="D31007" s="3">
        <v>43096</v>
      </c>
      <c r="E31007" t="s">
        <v>2749</v>
      </c>
      <c r="F31007" t="s">
        <v>2806</v>
      </c>
      <c r="G31007">
        <v>0.01</v>
      </c>
      <c r="H31007">
        <v>0</v>
      </c>
      <c r="I31007">
        <v>0.01</v>
      </c>
      <c r="J31007">
        <v>0</v>
      </c>
    </row>
    <row r="31008" spans="1:10" x14ac:dyDescent="0.3">
      <c r="A31008">
        <v>2017</v>
      </c>
      <c r="B31008">
        <v>12</v>
      </c>
      <c r="C31008">
        <v>27</v>
      </c>
      <c r="D31008" s="3">
        <v>43096</v>
      </c>
      <c r="E31008" t="s">
        <v>2749</v>
      </c>
      <c r="F31008" t="s">
        <v>2768</v>
      </c>
      <c r="G31008">
        <v>21.2</v>
      </c>
      <c r="H31008">
        <v>1</v>
      </c>
      <c r="I31008">
        <v>20.2</v>
      </c>
      <c r="J31008">
        <v>0</v>
      </c>
    </row>
    <row r="31009" spans="1:10" x14ac:dyDescent="0.3">
      <c r="A31009">
        <v>2017</v>
      </c>
      <c r="B31009">
        <v>12</v>
      </c>
      <c r="C31009">
        <v>27</v>
      </c>
      <c r="D31009" s="3">
        <v>43096</v>
      </c>
      <c r="E31009" t="s">
        <v>2749</v>
      </c>
      <c r="F31009" t="s">
        <v>2837</v>
      </c>
      <c r="G31009">
        <v>149</v>
      </c>
      <c r="H31009">
        <v>0</v>
      </c>
      <c r="I31009">
        <v>149</v>
      </c>
      <c r="J31009">
        <v>0</v>
      </c>
    </row>
    <row r="31010" spans="1:10" x14ac:dyDescent="0.3">
      <c r="A31010">
        <v>2017</v>
      </c>
      <c r="B31010">
        <v>12</v>
      </c>
      <c r="C31010">
        <v>27</v>
      </c>
      <c r="D31010" s="3">
        <v>43096</v>
      </c>
      <c r="E31010" t="s">
        <v>2749</v>
      </c>
      <c r="F31010" t="s">
        <v>2849</v>
      </c>
      <c r="G31010">
        <v>0.11</v>
      </c>
      <c r="H31010">
        <v>0</v>
      </c>
      <c r="I31010">
        <v>0.11</v>
      </c>
      <c r="J31010">
        <v>0</v>
      </c>
    </row>
    <row r="31011" spans="1:10" x14ac:dyDescent="0.3">
      <c r="A31011">
        <v>2017</v>
      </c>
      <c r="B31011">
        <v>12</v>
      </c>
      <c r="C31011">
        <v>27</v>
      </c>
      <c r="D31011" s="3">
        <v>43096</v>
      </c>
      <c r="E31011" t="s">
        <v>2749</v>
      </c>
      <c r="F31011" t="s">
        <v>2756</v>
      </c>
      <c r="G31011">
        <v>5.4</v>
      </c>
      <c r="H31011">
        <v>0</v>
      </c>
      <c r="I31011">
        <v>5.4</v>
      </c>
      <c r="J31011">
        <v>0</v>
      </c>
    </row>
    <row r="31012" spans="1:10" x14ac:dyDescent="0.3">
      <c r="A31012">
        <v>2017</v>
      </c>
      <c r="B31012">
        <v>12</v>
      </c>
      <c r="C31012">
        <v>27</v>
      </c>
      <c r="D31012" s="3">
        <v>43096</v>
      </c>
      <c r="E31012" t="s">
        <v>2754</v>
      </c>
      <c r="F31012" t="s">
        <v>2780</v>
      </c>
      <c r="G31012">
        <v>0.60000000000000009</v>
      </c>
      <c r="H31012">
        <v>0</v>
      </c>
      <c r="I31012">
        <v>0.60000000000000009</v>
      </c>
      <c r="J31012">
        <v>0</v>
      </c>
    </row>
    <row r="31013" spans="1:10" x14ac:dyDescent="0.3">
      <c r="A31013">
        <v>2017</v>
      </c>
      <c r="B31013">
        <v>12</v>
      </c>
      <c r="C31013">
        <v>27</v>
      </c>
      <c r="D31013" s="3">
        <v>43096</v>
      </c>
      <c r="E31013" t="s">
        <v>2754</v>
      </c>
      <c r="F31013" t="s">
        <v>2809</v>
      </c>
      <c r="G31013">
        <v>0.79999999999999993</v>
      </c>
      <c r="H31013">
        <v>0.1</v>
      </c>
      <c r="I31013">
        <v>0.7</v>
      </c>
      <c r="J31013">
        <v>0</v>
      </c>
    </row>
    <row r="31014" spans="1:10" x14ac:dyDescent="0.3">
      <c r="A31014">
        <v>2017</v>
      </c>
      <c r="B31014">
        <v>12</v>
      </c>
      <c r="C31014">
        <v>27</v>
      </c>
      <c r="D31014" s="3">
        <v>43096</v>
      </c>
      <c r="E31014" t="s">
        <v>2754</v>
      </c>
      <c r="F31014" t="s">
        <v>2779</v>
      </c>
      <c r="G31014">
        <v>1.5</v>
      </c>
      <c r="H31014">
        <v>0</v>
      </c>
      <c r="I31014">
        <v>1.5</v>
      </c>
      <c r="J31014">
        <v>0</v>
      </c>
    </row>
    <row r="31015" spans="1:10" x14ac:dyDescent="0.3">
      <c r="A31015">
        <v>2017</v>
      </c>
      <c r="B31015">
        <v>12</v>
      </c>
      <c r="C31015">
        <v>27</v>
      </c>
      <c r="D31015" s="3">
        <v>43096</v>
      </c>
      <c r="E31015" t="s">
        <v>2754</v>
      </c>
      <c r="F31015" t="s">
        <v>2794</v>
      </c>
      <c r="G31015">
        <v>9.9999999999999992E-2</v>
      </c>
      <c r="H31015">
        <v>0.01</v>
      </c>
      <c r="I31015">
        <v>0.09</v>
      </c>
      <c r="J31015">
        <v>0</v>
      </c>
    </row>
    <row r="31016" spans="1:10" x14ac:dyDescent="0.3">
      <c r="A31016">
        <v>2017</v>
      </c>
      <c r="B31016">
        <v>12</v>
      </c>
      <c r="C31016">
        <v>27</v>
      </c>
      <c r="D31016" s="3">
        <v>43096</v>
      </c>
      <c r="E31016" t="s">
        <v>2752</v>
      </c>
      <c r="F31016" t="s">
        <v>2881</v>
      </c>
      <c r="G31016">
        <v>0.4</v>
      </c>
      <c r="H31016">
        <v>0</v>
      </c>
      <c r="I31016">
        <v>0.4</v>
      </c>
      <c r="J31016">
        <v>0</v>
      </c>
    </row>
    <row r="31017" spans="1:10" x14ac:dyDescent="0.3">
      <c r="A31017">
        <v>2017</v>
      </c>
      <c r="B31017">
        <v>12</v>
      </c>
      <c r="C31017">
        <v>27</v>
      </c>
      <c r="D31017" s="3">
        <v>43096</v>
      </c>
      <c r="E31017" t="s">
        <v>2752</v>
      </c>
      <c r="F31017" t="s">
        <v>2973</v>
      </c>
      <c r="G31017">
        <v>0.62000000000000011</v>
      </c>
      <c r="H31017">
        <v>0.22000000000000003</v>
      </c>
      <c r="I31017">
        <v>0.4</v>
      </c>
      <c r="J31017">
        <v>0</v>
      </c>
    </row>
    <row r="31018" spans="1:10" x14ac:dyDescent="0.3">
      <c r="A31018">
        <v>2017</v>
      </c>
      <c r="B31018">
        <v>12</v>
      </c>
      <c r="C31018">
        <v>27</v>
      </c>
      <c r="D31018" s="3">
        <v>43096</v>
      </c>
      <c r="E31018" t="s">
        <v>2752</v>
      </c>
      <c r="F31018" t="s">
        <v>2871</v>
      </c>
      <c r="G31018">
        <v>0.5</v>
      </c>
      <c r="H31018">
        <v>0</v>
      </c>
      <c r="I31018">
        <v>0.5</v>
      </c>
      <c r="J31018">
        <v>0</v>
      </c>
    </row>
    <row r="31019" spans="1:10" x14ac:dyDescent="0.3">
      <c r="A31019">
        <v>2017</v>
      </c>
      <c r="B31019">
        <v>12</v>
      </c>
      <c r="C31019">
        <v>27</v>
      </c>
      <c r="D31019" s="3">
        <v>43096</v>
      </c>
      <c r="E31019" t="s">
        <v>2752</v>
      </c>
      <c r="F31019" t="s">
        <v>2847</v>
      </c>
      <c r="G31019">
        <v>1.4</v>
      </c>
      <c r="H31019">
        <v>0</v>
      </c>
      <c r="I31019">
        <v>1.4</v>
      </c>
      <c r="J31019">
        <v>0</v>
      </c>
    </row>
    <row r="31020" spans="1:10" x14ac:dyDescent="0.3">
      <c r="A31020">
        <v>2017</v>
      </c>
      <c r="B31020">
        <v>12</v>
      </c>
      <c r="C31020">
        <v>27</v>
      </c>
      <c r="D31020" s="3">
        <v>43096</v>
      </c>
      <c r="E31020" t="s">
        <v>2752</v>
      </c>
      <c r="F31020" t="s">
        <v>2950</v>
      </c>
      <c r="G31020">
        <v>0.18</v>
      </c>
      <c r="H31020">
        <v>0</v>
      </c>
      <c r="I31020">
        <v>0.18</v>
      </c>
      <c r="J31020">
        <v>0</v>
      </c>
    </row>
    <row r="31021" spans="1:10" x14ac:dyDescent="0.3">
      <c r="A31021">
        <v>2017</v>
      </c>
      <c r="B31021">
        <v>12</v>
      </c>
      <c r="C31021">
        <v>27</v>
      </c>
      <c r="D31021" s="3">
        <v>43096</v>
      </c>
      <c r="E31021" t="s">
        <v>2752</v>
      </c>
      <c r="F31021" t="s">
        <v>2863</v>
      </c>
      <c r="G31021">
        <v>3.2</v>
      </c>
      <c r="H31021">
        <v>0</v>
      </c>
      <c r="I31021">
        <v>3.2</v>
      </c>
      <c r="J31021">
        <v>0</v>
      </c>
    </row>
    <row r="31022" spans="1:10" x14ac:dyDescent="0.3">
      <c r="A31022">
        <v>2017</v>
      </c>
      <c r="B31022">
        <v>12</v>
      </c>
      <c r="C31022">
        <v>27</v>
      </c>
      <c r="D31022" s="3">
        <v>43096</v>
      </c>
      <c r="E31022" t="s">
        <v>2752</v>
      </c>
      <c r="F31022" t="s">
        <v>2752</v>
      </c>
      <c r="G31022">
        <v>0.1</v>
      </c>
      <c r="H31022">
        <v>0.04</v>
      </c>
      <c r="I31022">
        <v>0</v>
      </c>
      <c r="J31022">
        <v>0.06</v>
      </c>
    </row>
    <row r="31023" spans="1:10" x14ac:dyDescent="0.3">
      <c r="A31023">
        <v>2017</v>
      </c>
      <c r="B31023">
        <v>12</v>
      </c>
      <c r="C31023">
        <v>28</v>
      </c>
      <c r="D31023" s="3">
        <v>43097</v>
      </c>
      <c r="E31023" t="s">
        <v>2743</v>
      </c>
      <c r="F31023" t="s">
        <v>2823</v>
      </c>
      <c r="G31023">
        <v>3.2</v>
      </c>
      <c r="H31023">
        <v>1</v>
      </c>
      <c r="I31023">
        <v>2.2000000000000002</v>
      </c>
      <c r="J31023">
        <v>0</v>
      </c>
    </row>
    <row r="31024" spans="1:10" x14ac:dyDescent="0.3">
      <c r="A31024">
        <v>2017</v>
      </c>
      <c r="B31024">
        <v>12</v>
      </c>
      <c r="C31024">
        <v>28</v>
      </c>
      <c r="D31024" s="3">
        <v>43097</v>
      </c>
      <c r="E31024" t="s">
        <v>2745</v>
      </c>
      <c r="F31024" t="s">
        <v>2846</v>
      </c>
      <c r="G31024">
        <v>0.8</v>
      </c>
      <c r="H31024">
        <v>0.3</v>
      </c>
      <c r="I31024">
        <v>0.2</v>
      </c>
      <c r="J31024">
        <v>0.3</v>
      </c>
    </row>
    <row r="31025" spans="1:10" x14ac:dyDescent="0.3">
      <c r="A31025">
        <v>2017</v>
      </c>
      <c r="B31025">
        <v>12</v>
      </c>
      <c r="C31025">
        <v>28</v>
      </c>
      <c r="D31025" s="3">
        <v>43097</v>
      </c>
      <c r="E31025" t="s">
        <v>2745</v>
      </c>
      <c r="F31025" t="s">
        <v>2764</v>
      </c>
      <c r="G31025">
        <v>0.08</v>
      </c>
      <c r="H31025">
        <v>0</v>
      </c>
      <c r="I31025">
        <v>0.08</v>
      </c>
      <c r="J31025">
        <v>0</v>
      </c>
    </row>
    <row r="31026" spans="1:10" x14ac:dyDescent="0.3">
      <c r="A31026">
        <v>2017</v>
      </c>
      <c r="B31026">
        <v>12</v>
      </c>
      <c r="C31026">
        <v>28</v>
      </c>
      <c r="D31026" s="3">
        <v>43097</v>
      </c>
      <c r="E31026" t="s">
        <v>2745</v>
      </c>
      <c r="F31026" t="s">
        <v>2824</v>
      </c>
      <c r="G31026">
        <v>0.2</v>
      </c>
      <c r="H31026">
        <v>0</v>
      </c>
      <c r="I31026">
        <v>0.2</v>
      </c>
      <c r="J31026">
        <v>0</v>
      </c>
    </row>
    <row r="31027" spans="1:10" x14ac:dyDescent="0.3">
      <c r="A31027">
        <v>2017</v>
      </c>
      <c r="B31027">
        <v>12</v>
      </c>
      <c r="C31027">
        <v>28</v>
      </c>
      <c r="D31027" s="3">
        <v>43097</v>
      </c>
      <c r="E31027" t="s">
        <v>2745</v>
      </c>
      <c r="F31027" t="s">
        <v>2796</v>
      </c>
      <c r="G31027">
        <v>0.09</v>
      </c>
      <c r="H31027">
        <v>0</v>
      </c>
      <c r="I31027">
        <v>0.09</v>
      </c>
      <c r="J31027">
        <v>0</v>
      </c>
    </row>
    <row r="31028" spans="1:10" x14ac:dyDescent="0.3">
      <c r="A31028">
        <v>2017</v>
      </c>
      <c r="B31028">
        <v>12</v>
      </c>
      <c r="C31028">
        <v>28</v>
      </c>
      <c r="D31028" s="3">
        <v>43097</v>
      </c>
      <c r="E31028" t="s">
        <v>2745</v>
      </c>
      <c r="F31028" t="s">
        <v>2766</v>
      </c>
      <c r="G31028">
        <v>0.03</v>
      </c>
      <c r="H31028">
        <v>0</v>
      </c>
      <c r="I31028">
        <v>0.03</v>
      </c>
      <c r="J31028">
        <v>0</v>
      </c>
    </row>
    <row r="31029" spans="1:10" x14ac:dyDescent="0.3">
      <c r="A31029">
        <v>2017</v>
      </c>
      <c r="B31029">
        <v>12</v>
      </c>
      <c r="C31029">
        <v>28</v>
      </c>
      <c r="D31029" s="3">
        <v>43097</v>
      </c>
      <c r="E31029" t="s">
        <v>2745</v>
      </c>
      <c r="G31029">
        <v>5.6639999999999997</v>
      </c>
      <c r="H31029">
        <v>0.28999999999999998</v>
      </c>
      <c r="I31029">
        <v>5.3739999999999997</v>
      </c>
      <c r="J31029">
        <v>0</v>
      </c>
    </row>
    <row r="31030" spans="1:10" x14ac:dyDescent="0.3">
      <c r="A31030">
        <v>2017</v>
      </c>
      <c r="B31030">
        <v>12</v>
      </c>
      <c r="C31030">
        <v>28</v>
      </c>
      <c r="D31030" s="3">
        <v>43097</v>
      </c>
      <c r="E31030" t="s">
        <v>2741</v>
      </c>
      <c r="F31030" t="s">
        <v>2924</v>
      </c>
      <c r="G31030">
        <v>1.06</v>
      </c>
      <c r="H31030">
        <v>0</v>
      </c>
      <c r="I31030">
        <v>1.06</v>
      </c>
      <c r="J31030">
        <v>0</v>
      </c>
    </row>
    <row r="31031" spans="1:10" x14ac:dyDescent="0.3">
      <c r="A31031">
        <v>2017</v>
      </c>
      <c r="B31031">
        <v>12</v>
      </c>
      <c r="C31031">
        <v>28</v>
      </c>
      <c r="D31031" s="3">
        <v>43097</v>
      </c>
      <c r="E31031" t="s">
        <v>2741</v>
      </c>
      <c r="F31031" t="s">
        <v>2741</v>
      </c>
      <c r="G31031">
        <v>1.5</v>
      </c>
      <c r="H31031">
        <v>0</v>
      </c>
      <c r="I31031">
        <v>1.5</v>
      </c>
      <c r="J31031">
        <v>0</v>
      </c>
    </row>
    <row r="31032" spans="1:10" x14ac:dyDescent="0.3">
      <c r="A31032">
        <v>2017</v>
      </c>
      <c r="B31032">
        <v>12</v>
      </c>
      <c r="C31032">
        <v>28</v>
      </c>
      <c r="D31032" s="3">
        <v>43097</v>
      </c>
      <c r="E31032" t="s">
        <v>2741</v>
      </c>
      <c r="F31032" t="s">
        <v>2860</v>
      </c>
      <c r="G31032">
        <v>11.5</v>
      </c>
      <c r="H31032">
        <v>0</v>
      </c>
      <c r="I31032">
        <v>11.5</v>
      </c>
      <c r="J31032">
        <v>0</v>
      </c>
    </row>
    <row r="31033" spans="1:10" x14ac:dyDescent="0.3">
      <c r="A31033">
        <v>2017</v>
      </c>
      <c r="B31033">
        <v>12</v>
      </c>
      <c r="C31033">
        <v>28</v>
      </c>
      <c r="D31033" s="3">
        <v>43097</v>
      </c>
      <c r="E31033" t="s">
        <v>2741</v>
      </c>
      <c r="F31033" t="s">
        <v>2845</v>
      </c>
      <c r="G31033">
        <v>1.8</v>
      </c>
      <c r="H31033">
        <v>0</v>
      </c>
      <c r="I31033">
        <v>0.3</v>
      </c>
      <c r="J31033">
        <v>1.5</v>
      </c>
    </row>
    <row r="31034" spans="1:10" x14ac:dyDescent="0.3">
      <c r="A31034">
        <v>2017</v>
      </c>
      <c r="B31034">
        <v>12</v>
      </c>
      <c r="C31034">
        <v>28</v>
      </c>
      <c r="D31034" s="3">
        <v>43097</v>
      </c>
      <c r="E31034" t="s">
        <v>2741</v>
      </c>
      <c r="F31034" t="s">
        <v>2769</v>
      </c>
      <c r="G31034">
        <v>0.6</v>
      </c>
      <c r="H31034">
        <v>0.3</v>
      </c>
      <c r="I31034">
        <v>0.30000000000000004</v>
      </c>
      <c r="J31034">
        <v>0</v>
      </c>
    </row>
    <row r="31035" spans="1:10" x14ac:dyDescent="0.3">
      <c r="A31035">
        <v>2017</v>
      </c>
      <c r="B31035">
        <v>12</v>
      </c>
      <c r="C31035">
        <v>28</v>
      </c>
      <c r="D31035" s="3">
        <v>43097</v>
      </c>
      <c r="E31035" t="s">
        <v>2749</v>
      </c>
      <c r="F31035" t="s">
        <v>2852</v>
      </c>
      <c r="G31035">
        <v>4.0999999999999996</v>
      </c>
      <c r="H31035">
        <v>0</v>
      </c>
      <c r="I31035">
        <v>4.0999999999999996</v>
      </c>
      <c r="J31035">
        <v>0</v>
      </c>
    </row>
    <row r="31036" spans="1:10" x14ac:dyDescent="0.3">
      <c r="A31036">
        <v>2017</v>
      </c>
      <c r="B31036">
        <v>12</v>
      </c>
      <c r="C31036">
        <v>28</v>
      </c>
      <c r="D31036" s="3">
        <v>43097</v>
      </c>
      <c r="E31036" t="s">
        <v>2749</v>
      </c>
      <c r="F31036" t="s">
        <v>2826</v>
      </c>
      <c r="G31036">
        <v>3</v>
      </c>
      <c r="H31036">
        <v>0</v>
      </c>
      <c r="I31036">
        <v>3</v>
      </c>
      <c r="J31036">
        <v>0</v>
      </c>
    </row>
    <row r="31037" spans="1:10" x14ac:dyDescent="0.3">
      <c r="A31037">
        <v>2017</v>
      </c>
      <c r="B31037">
        <v>12</v>
      </c>
      <c r="C31037">
        <v>28</v>
      </c>
      <c r="D31037" s="3">
        <v>43097</v>
      </c>
      <c r="E31037" t="s">
        <v>2749</v>
      </c>
      <c r="F31037" t="s">
        <v>2806</v>
      </c>
      <c r="G31037">
        <v>1</v>
      </c>
      <c r="H31037">
        <v>0</v>
      </c>
      <c r="I31037">
        <v>1</v>
      </c>
      <c r="J31037">
        <v>0</v>
      </c>
    </row>
    <row r="31038" spans="1:10" x14ac:dyDescent="0.3">
      <c r="A31038">
        <v>2017</v>
      </c>
      <c r="B31038">
        <v>12</v>
      </c>
      <c r="C31038">
        <v>28</v>
      </c>
      <c r="D31038" s="3">
        <v>43097</v>
      </c>
      <c r="E31038" t="s">
        <v>2749</v>
      </c>
      <c r="F31038" t="s">
        <v>2768</v>
      </c>
      <c r="G31038">
        <v>0.01</v>
      </c>
      <c r="H31038">
        <v>0</v>
      </c>
      <c r="I31038">
        <v>0.01</v>
      </c>
      <c r="J31038">
        <v>0</v>
      </c>
    </row>
    <row r="31039" spans="1:10" x14ac:dyDescent="0.3">
      <c r="A31039">
        <v>2017</v>
      </c>
      <c r="B31039">
        <v>12</v>
      </c>
      <c r="C31039">
        <v>28</v>
      </c>
      <c r="D31039" s="3">
        <v>43097</v>
      </c>
      <c r="E31039" t="s">
        <v>2749</v>
      </c>
      <c r="F31039" t="s">
        <v>2788</v>
      </c>
      <c r="G31039">
        <v>0.1</v>
      </c>
      <c r="H31039">
        <v>0</v>
      </c>
      <c r="I31039">
        <v>0.1</v>
      </c>
      <c r="J31039">
        <v>0</v>
      </c>
    </row>
    <row r="31040" spans="1:10" x14ac:dyDescent="0.3">
      <c r="A31040">
        <v>2017</v>
      </c>
      <c r="B31040">
        <v>12</v>
      </c>
      <c r="C31040">
        <v>28</v>
      </c>
      <c r="D31040" s="3">
        <v>43097</v>
      </c>
      <c r="E31040" t="s">
        <v>2749</v>
      </c>
      <c r="F31040" t="s">
        <v>2849</v>
      </c>
      <c r="G31040">
        <v>246.9</v>
      </c>
      <c r="H31040">
        <v>7.4</v>
      </c>
      <c r="I31040">
        <v>239.5</v>
      </c>
      <c r="J31040">
        <v>0</v>
      </c>
    </row>
    <row r="31041" spans="1:10" x14ac:dyDescent="0.3">
      <c r="A31041">
        <v>2017</v>
      </c>
      <c r="B31041">
        <v>12</v>
      </c>
      <c r="C31041">
        <v>28</v>
      </c>
      <c r="D31041" s="3">
        <v>43097</v>
      </c>
      <c r="E31041" t="s">
        <v>2754</v>
      </c>
      <c r="F31041" t="s">
        <v>2780</v>
      </c>
      <c r="G31041">
        <v>91.9</v>
      </c>
      <c r="H31041">
        <v>0</v>
      </c>
      <c r="I31041">
        <v>91.9</v>
      </c>
      <c r="J31041">
        <v>0</v>
      </c>
    </row>
    <row r="31042" spans="1:10" x14ac:dyDescent="0.3">
      <c r="A31042">
        <v>2017</v>
      </c>
      <c r="B31042">
        <v>12</v>
      </c>
      <c r="C31042">
        <v>28</v>
      </c>
      <c r="D31042" s="3">
        <v>43097</v>
      </c>
      <c r="E31042" t="s">
        <v>2754</v>
      </c>
      <c r="F31042" t="s">
        <v>2820</v>
      </c>
      <c r="G31042">
        <v>0.3</v>
      </c>
      <c r="H31042">
        <v>0</v>
      </c>
      <c r="I31042">
        <v>0.3</v>
      </c>
      <c r="J31042">
        <v>0</v>
      </c>
    </row>
    <row r="31043" spans="1:10" x14ac:dyDescent="0.3">
      <c r="A31043">
        <v>2017</v>
      </c>
      <c r="B31043">
        <v>12</v>
      </c>
      <c r="C31043">
        <v>28</v>
      </c>
      <c r="D31043" s="3">
        <v>43097</v>
      </c>
      <c r="E31043" t="s">
        <v>2752</v>
      </c>
      <c r="F31043" t="s">
        <v>2847</v>
      </c>
      <c r="G31043">
        <v>0.21000000000000002</v>
      </c>
      <c r="H31043">
        <v>0</v>
      </c>
      <c r="I31043">
        <v>0.21000000000000002</v>
      </c>
      <c r="J31043">
        <v>0</v>
      </c>
    </row>
    <row r="31044" spans="1:10" x14ac:dyDescent="0.3">
      <c r="A31044">
        <v>2017</v>
      </c>
      <c r="B31044">
        <v>12</v>
      </c>
      <c r="C31044">
        <v>28</v>
      </c>
      <c r="D31044" s="3">
        <v>43097</v>
      </c>
      <c r="E31044" t="s">
        <v>2752</v>
      </c>
      <c r="F31044" t="s">
        <v>2921</v>
      </c>
      <c r="G31044">
        <v>15.1</v>
      </c>
      <c r="H31044">
        <v>0</v>
      </c>
      <c r="I31044">
        <v>15.1</v>
      </c>
      <c r="J31044">
        <v>0</v>
      </c>
    </row>
    <row r="31045" spans="1:10" x14ac:dyDescent="0.3">
      <c r="A31045">
        <v>2017</v>
      </c>
      <c r="B31045">
        <v>12</v>
      </c>
      <c r="C31045">
        <v>28</v>
      </c>
      <c r="D31045" s="3">
        <v>43097</v>
      </c>
      <c r="E31045" t="s">
        <v>2752</v>
      </c>
      <c r="F31045" t="s">
        <v>2798</v>
      </c>
      <c r="G31045">
        <v>13.5</v>
      </c>
      <c r="H31045">
        <v>0</v>
      </c>
      <c r="I31045">
        <v>13.5</v>
      </c>
      <c r="J31045">
        <v>0</v>
      </c>
    </row>
    <row r="31046" spans="1:10" x14ac:dyDescent="0.3">
      <c r="A31046">
        <v>2017</v>
      </c>
      <c r="B31046">
        <v>12</v>
      </c>
      <c r="C31046">
        <v>28</v>
      </c>
      <c r="D31046" s="3">
        <v>43097</v>
      </c>
      <c r="E31046" t="s">
        <v>2752</v>
      </c>
      <c r="F31046" t="s">
        <v>2814</v>
      </c>
      <c r="G31046">
        <v>0.04</v>
      </c>
      <c r="H31046">
        <v>0</v>
      </c>
      <c r="I31046">
        <v>0.04</v>
      </c>
      <c r="J31046">
        <v>0</v>
      </c>
    </row>
    <row r="31047" spans="1:10" x14ac:dyDescent="0.3">
      <c r="A31047">
        <v>2017</v>
      </c>
      <c r="B31047">
        <v>12</v>
      </c>
      <c r="C31047">
        <v>28</v>
      </c>
      <c r="D31047" s="3">
        <v>43097</v>
      </c>
      <c r="E31047" t="s">
        <v>2752</v>
      </c>
      <c r="F31047" t="s">
        <v>2790</v>
      </c>
      <c r="G31047">
        <v>0.13</v>
      </c>
      <c r="H31047">
        <v>0</v>
      </c>
      <c r="I31047">
        <v>0.13</v>
      </c>
      <c r="J31047">
        <v>0</v>
      </c>
    </row>
    <row r="31048" spans="1:10" x14ac:dyDescent="0.3">
      <c r="A31048">
        <v>2017</v>
      </c>
      <c r="B31048">
        <v>12</v>
      </c>
      <c r="C31048">
        <v>29</v>
      </c>
      <c r="D31048" s="3">
        <v>43098</v>
      </c>
      <c r="E31048" t="s">
        <v>2743</v>
      </c>
      <c r="F31048" t="s">
        <v>2915</v>
      </c>
      <c r="G31048">
        <v>0.25</v>
      </c>
      <c r="H31048">
        <v>0.05</v>
      </c>
      <c r="I31048">
        <v>0.2</v>
      </c>
      <c r="J31048">
        <v>0</v>
      </c>
    </row>
    <row r="31049" spans="1:10" x14ac:dyDescent="0.3">
      <c r="A31049">
        <v>2017</v>
      </c>
      <c r="B31049">
        <v>12</v>
      </c>
      <c r="C31049">
        <v>29</v>
      </c>
      <c r="D31049" s="3">
        <v>43098</v>
      </c>
      <c r="E31049" t="s">
        <v>2743</v>
      </c>
      <c r="F31049" t="s">
        <v>2759</v>
      </c>
      <c r="G31049">
        <v>0.95</v>
      </c>
      <c r="H31049">
        <v>0</v>
      </c>
      <c r="I31049">
        <v>0.95</v>
      </c>
      <c r="J31049">
        <v>0</v>
      </c>
    </row>
    <row r="31050" spans="1:10" x14ac:dyDescent="0.3">
      <c r="A31050">
        <v>2017</v>
      </c>
      <c r="B31050">
        <v>12</v>
      </c>
      <c r="C31050">
        <v>29</v>
      </c>
      <c r="D31050" s="3">
        <v>43098</v>
      </c>
      <c r="E31050" t="s">
        <v>2743</v>
      </c>
      <c r="F31050" t="s">
        <v>2823</v>
      </c>
      <c r="G31050">
        <v>0.01</v>
      </c>
      <c r="H31050">
        <v>0</v>
      </c>
      <c r="I31050">
        <v>0.01</v>
      </c>
      <c r="J31050">
        <v>0</v>
      </c>
    </row>
    <row r="31051" spans="1:10" x14ac:dyDescent="0.3">
      <c r="A31051">
        <v>2017</v>
      </c>
      <c r="B31051">
        <v>12</v>
      </c>
      <c r="C31051">
        <v>29</v>
      </c>
      <c r="D31051" s="3">
        <v>43098</v>
      </c>
      <c r="E31051" t="s">
        <v>2743</v>
      </c>
      <c r="F31051" t="s">
        <v>2744</v>
      </c>
      <c r="G31051">
        <v>0.25</v>
      </c>
      <c r="H31051">
        <v>0.1</v>
      </c>
      <c r="I31051">
        <v>0.15</v>
      </c>
      <c r="J31051">
        <v>0</v>
      </c>
    </row>
    <row r="31052" spans="1:10" x14ac:dyDescent="0.3">
      <c r="A31052">
        <v>2017</v>
      </c>
      <c r="B31052">
        <v>12</v>
      </c>
      <c r="C31052">
        <v>29</v>
      </c>
      <c r="D31052" s="3">
        <v>43098</v>
      </c>
      <c r="E31052" t="s">
        <v>2743</v>
      </c>
      <c r="F31052" t="s">
        <v>2771</v>
      </c>
      <c r="G31052">
        <v>0.15</v>
      </c>
      <c r="H31052">
        <v>0</v>
      </c>
      <c r="I31052">
        <v>0.15</v>
      </c>
      <c r="J31052">
        <v>0</v>
      </c>
    </row>
    <row r="31053" spans="1:10" x14ac:dyDescent="0.3">
      <c r="A31053">
        <v>2017</v>
      </c>
      <c r="B31053">
        <v>12</v>
      </c>
      <c r="C31053">
        <v>29</v>
      </c>
      <c r="D31053" s="3">
        <v>43098</v>
      </c>
      <c r="E31053" t="s">
        <v>2745</v>
      </c>
      <c r="F31053" t="s">
        <v>2846</v>
      </c>
      <c r="G31053">
        <v>0.2</v>
      </c>
      <c r="H31053">
        <v>0</v>
      </c>
      <c r="I31053">
        <v>0.2</v>
      </c>
      <c r="J31053">
        <v>0</v>
      </c>
    </row>
    <row r="31054" spans="1:10" x14ac:dyDescent="0.3">
      <c r="A31054">
        <v>2017</v>
      </c>
      <c r="B31054">
        <v>12</v>
      </c>
      <c r="C31054">
        <v>29</v>
      </c>
      <c r="D31054" s="3">
        <v>43098</v>
      </c>
      <c r="E31054" t="s">
        <v>2745</v>
      </c>
      <c r="F31054" t="s">
        <v>2818</v>
      </c>
      <c r="G31054">
        <v>8.2000000000000017E-2</v>
      </c>
      <c r="H31054">
        <v>0</v>
      </c>
      <c r="I31054">
        <v>8.2000000000000017E-2</v>
      </c>
      <c r="J31054">
        <v>0</v>
      </c>
    </row>
    <row r="31055" spans="1:10" x14ac:dyDescent="0.3">
      <c r="A31055">
        <v>2017</v>
      </c>
      <c r="B31055">
        <v>12</v>
      </c>
      <c r="C31055">
        <v>29</v>
      </c>
      <c r="D31055" s="3">
        <v>43098</v>
      </c>
      <c r="E31055" t="s">
        <v>2745</v>
      </c>
      <c r="F31055" t="s">
        <v>2777</v>
      </c>
      <c r="G31055">
        <v>0.01</v>
      </c>
      <c r="H31055">
        <v>0</v>
      </c>
      <c r="I31055">
        <v>0.01</v>
      </c>
      <c r="J31055">
        <v>0</v>
      </c>
    </row>
    <row r="31056" spans="1:10" x14ac:dyDescent="0.3">
      <c r="A31056">
        <v>2017</v>
      </c>
      <c r="B31056">
        <v>12</v>
      </c>
      <c r="C31056">
        <v>29</v>
      </c>
      <c r="D31056" s="3">
        <v>43098</v>
      </c>
      <c r="E31056" t="s">
        <v>2745</v>
      </c>
      <c r="F31056" t="s">
        <v>2824</v>
      </c>
      <c r="G31056">
        <v>0.25</v>
      </c>
      <c r="H31056">
        <v>0</v>
      </c>
      <c r="I31056">
        <v>0.25</v>
      </c>
      <c r="J31056">
        <v>0</v>
      </c>
    </row>
    <row r="31057" spans="1:10" x14ac:dyDescent="0.3">
      <c r="A31057">
        <v>2017</v>
      </c>
      <c r="B31057">
        <v>12</v>
      </c>
      <c r="C31057">
        <v>29</v>
      </c>
      <c r="D31057" s="3">
        <v>43098</v>
      </c>
      <c r="E31057" t="s">
        <v>2745</v>
      </c>
      <c r="F31057" t="s">
        <v>2796</v>
      </c>
      <c r="G31057">
        <v>12.9</v>
      </c>
      <c r="H31057">
        <v>0</v>
      </c>
      <c r="I31057">
        <v>12.9</v>
      </c>
      <c r="J31057">
        <v>0</v>
      </c>
    </row>
    <row r="31058" spans="1:10" x14ac:dyDescent="0.3">
      <c r="A31058">
        <v>2017</v>
      </c>
      <c r="B31058">
        <v>12</v>
      </c>
      <c r="C31058">
        <v>29</v>
      </c>
      <c r="D31058" s="3">
        <v>43098</v>
      </c>
      <c r="E31058" t="s">
        <v>2745</v>
      </c>
      <c r="G31058">
        <v>0.22000000000000003</v>
      </c>
      <c r="H31058">
        <v>0</v>
      </c>
      <c r="I31058">
        <v>0.21000000000000002</v>
      </c>
      <c r="J31058">
        <v>0.01</v>
      </c>
    </row>
    <row r="31059" spans="1:10" x14ac:dyDescent="0.3">
      <c r="A31059">
        <v>2017</v>
      </c>
      <c r="B31059">
        <v>12</v>
      </c>
      <c r="C31059">
        <v>29</v>
      </c>
      <c r="D31059" s="3">
        <v>43098</v>
      </c>
      <c r="E31059" t="s">
        <v>2773</v>
      </c>
      <c r="F31059" t="s">
        <v>2891</v>
      </c>
      <c r="G31059">
        <v>2</v>
      </c>
      <c r="H31059">
        <v>1.5</v>
      </c>
      <c r="I31059">
        <v>0.5</v>
      </c>
      <c r="J31059">
        <v>0</v>
      </c>
    </row>
    <row r="31060" spans="1:10" x14ac:dyDescent="0.3">
      <c r="A31060">
        <v>2017</v>
      </c>
      <c r="B31060">
        <v>12</v>
      </c>
      <c r="C31060">
        <v>29</v>
      </c>
      <c r="D31060" s="3">
        <v>43098</v>
      </c>
      <c r="E31060" t="s">
        <v>2773</v>
      </c>
      <c r="F31060" t="s">
        <v>2774</v>
      </c>
      <c r="G31060">
        <v>4.5</v>
      </c>
      <c r="H31060">
        <v>0</v>
      </c>
      <c r="I31060">
        <v>4.5</v>
      </c>
      <c r="J31060">
        <v>0</v>
      </c>
    </row>
    <row r="31061" spans="1:10" x14ac:dyDescent="0.3">
      <c r="A31061">
        <v>2017</v>
      </c>
      <c r="B31061">
        <v>12</v>
      </c>
      <c r="C31061">
        <v>29</v>
      </c>
      <c r="D31061" s="3">
        <v>43098</v>
      </c>
      <c r="E31061" t="s">
        <v>2741</v>
      </c>
      <c r="F31061" t="s">
        <v>2836</v>
      </c>
      <c r="G31061">
        <v>2.96</v>
      </c>
      <c r="H31061">
        <v>2.48</v>
      </c>
      <c r="I31061">
        <v>0.48000000000000004</v>
      </c>
      <c r="J31061">
        <v>0</v>
      </c>
    </row>
    <row r="31062" spans="1:10" x14ac:dyDescent="0.3">
      <c r="A31062">
        <v>2017</v>
      </c>
      <c r="B31062">
        <v>12</v>
      </c>
      <c r="C31062">
        <v>29</v>
      </c>
      <c r="D31062" s="3">
        <v>43098</v>
      </c>
      <c r="E31062" t="s">
        <v>2741</v>
      </c>
      <c r="F31062" t="s">
        <v>2860</v>
      </c>
      <c r="G31062">
        <v>0.25</v>
      </c>
      <c r="H31062">
        <v>0</v>
      </c>
      <c r="I31062">
        <v>0.13</v>
      </c>
      <c r="J31062">
        <v>0.12000000000000001</v>
      </c>
    </row>
    <row r="31063" spans="1:10" x14ac:dyDescent="0.3">
      <c r="A31063">
        <v>2017</v>
      </c>
      <c r="B31063">
        <v>12</v>
      </c>
      <c r="C31063">
        <v>29</v>
      </c>
      <c r="D31063" s="3">
        <v>43098</v>
      </c>
      <c r="E31063" t="s">
        <v>2749</v>
      </c>
      <c r="F31063" t="s">
        <v>2832</v>
      </c>
      <c r="G31063">
        <v>35.200000000000003</v>
      </c>
      <c r="H31063">
        <v>0</v>
      </c>
      <c r="I31063">
        <v>35.200000000000003</v>
      </c>
      <c r="J31063">
        <v>0</v>
      </c>
    </row>
    <row r="31064" spans="1:10" x14ac:dyDescent="0.3">
      <c r="A31064">
        <v>2017</v>
      </c>
      <c r="B31064">
        <v>12</v>
      </c>
      <c r="C31064">
        <v>29</v>
      </c>
      <c r="D31064" s="3">
        <v>43098</v>
      </c>
      <c r="E31064" t="s">
        <v>2749</v>
      </c>
      <c r="F31064" t="s">
        <v>2806</v>
      </c>
      <c r="G31064">
        <v>0.1</v>
      </c>
      <c r="H31064">
        <v>0</v>
      </c>
      <c r="I31064">
        <v>0.1</v>
      </c>
      <c r="J31064">
        <v>0</v>
      </c>
    </row>
    <row r="31065" spans="1:10" x14ac:dyDescent="0.3">
      <c r="A31065">
        <v>2017</v>
      </c>
      <c r="B31065">
        <v>12</v>
      </c>
      <c r="C31065">
        <v>29</v>
      </c>
      <c r="D31065" s="3">
        <v>43098</v>
      </c>
      <c r="E31065" t="s">
        <v>2749</v>
      </c>
      <c r="F31065" t="s">
        <v>2808</v>
      </c>
      <c r="G31065">
        <v>0.3</v>
      </c>
      <c r="H31065">
        <v>0</v>
      </c>
      <c r="I31065">
        <v>0.3</v>
      </c>
      <c r="J31065">
        <v>0</v>
      </c>
    </row>
    <row r="31066" spans="1:10" x14ac:dyDescent="0.3">
      <c r="A31066">
        <v>2017</v>
      </c>
      <c r="B31066">
        <v>12</v>
      </c>
      <c r="C31066">
        <v>29</v>
      </c>
      <c r="D31066" s="3">
        <v>43098</v>
      </c>
      <c r="E31066" t="s">
        <v>2754</v>
      </c>
      <c r="F31066" t="s">
        <v>2820</v>
      </c>
      <c r="G31066">
        <v>86.4</v>
      </c>
      <c r="H31066">
        <v>30</v>
      </c>
      <c r="I31066">
        <v>56.4</v>
      </c>
      <c r="J31066">
        <v>0</v>
      </c>
    </row>
    <row r="31067" spans="1:10" x14ac:dyDescent="0.3">
      <c r="A31067">
        <v>2017</v>
      </c>
      <c r="B31067">
        <v>12</v>
      </c>
      <c r="C31067">
        <v>29</v>
      </c>
      <c r="D31067" s="3">
        <v>43098</v>
      </c>
      <c r="E31067" t="s">
        <v>2752</v>
      </c>
      <c r="F31067" t="s">
        <v>2881</v>
      </c>
      <c r="G31067">
        <v>2.6</v>
      </c>
      <c r="H31067">
        <v>0</v>
      </c>
      <c r="I31067">
        <v>2.6</v>
      </c>
      <c r="J31067">
        <v>0</v>
      </c>
    </row>
    <row r="31068" spans="1:10" x14ac:dyDescent="0.3">
      <c r="A31068">
        <v>2017</v>
      </c>
      <c r="B31068">
        <v>12</v>
      </c>
      <c r="C31068">
        <v>29</v>
      </c>
      <c r="D31068" s="3">
        <v>43098</v>
      </c>
      <c r="E31068" t="s">
        <v>2752</v>
      </c>
      <c r="F31068" t="s">
        <v>2762</v>
      </c>
      <c r="G31068">
        <v>7.0000000000000007E-2</v>
      </c>
      <c r="H31068">
        <v>0</v>
      </c>
      <c r="I31068">
        <v>7.0000000000000007E-2</v>
      </c>
      <c r="J31068">
        <v>0</v>
      </c>
    </row>
    <row r="31069" spans="1:10" x14ac:dyDescent="0.3">
      <c r="A31069">
        <v>2017</v>
      </c>
      <c r="B31069">
        <v>12</v>
      </c>
      <c r="C31069">
        <v>29</v>
      </c>
      <c r="D31069" s="3">
        <v>43098</v>
      </c>
      <c r="E31069" t="s">
        <v>2752</v>
      </c>
      <c r="F31069" t="s">
        <v>2950</v>
      </c>
      <c r="G31069">
        <v>3.66</v>
      </c>
      <c r="H31069">
        <v>0.5</v>
      </c>
      <c r="I31069">
        <v>3.16</v>
      </c>
      <c r="J31069">
        <v>0</v>
      </c>
    </row>
    <row r="31070" spans="1:10" x14ac:dyDescent="0.3">
      <c r="A31070">
        <v>2017</v>
      </c>
      <c r="B31070">
        <v>12</v>
      </c>
      <c r="C31070">
        <v>29</v>
      </c>
      <c r="D31070" s="3">
        <v>43098</v>
      </c>
      <c r="E31070" t="s">
        <v>2752</v>
      </c>
      <c r="F31070" t="s">
        <v>2798</v>
      </c>
      <c r="G31070">
        <v>33.200000000000003</v>
      </c>
      <c r="H31070">
        <v>4</v>
      </c>
      <c r="I31070">
        <v>29.2</v>
      </c>
      <c r="J31070">
        <v>0</v>
      </c>
    </row>
    <row r="31071" spans="1:10" x14ac:dyDescent="0.3">
      <c r="A31071">
        <v>2017</v>
      </c>
      <c r="B31071">
        <v>12</v>
      </c>
      <c r="C31071">
        <v>29</v>
      </c>
      <c r="D31071" s="3">
        <v>43098</v>
      </c>
      <c r="E31071" t="s">
        <v>2752</v>
      </c>
      <c r="F31071" t="s">
        <v>2814</v>
      </c>
      <c r="G31071">
        <v>3.5</v>
      </c>
      <c r="H31071">
        <v>0</v>
      </c>
      <c r="I31071">
        <v>3.5</v>
      </c>
      <c r="J31071">
        <v>0</v>
      </c>
    </row>
    <row r="31072" spans="1:10" x14ac:dyDescent="0.3">
      <c r="A31072">
        <v>2017</v>
      </c>
      <c r="B31072">
        <v>12</v>
      </c>
      <c r="C31072">
        <v>29</v>
      </c>
      <c r="D31072" s="3">
        <v>43098</v>
      </c>
      <c r="E31072" t="s">
        <v>2752</v>
      </c>
      <c r="F31072" t="s">
        <v>2897</v>
      </c>
      <c r="G31072">
        <v>1</v>
      </c>
      <c r="H31072">
        <v>0</v>
      </c>
      <c r="I31072">
        <v>1</v>
      </c>
      <c r="J31072">
        <v>0</v>
      </c>
    </row>
    <row r="31073" spans="1:10" x14ac:dyDescent="0.3">
      <c r="A31073">
        <v>2017</v>
      </c>
      <c r="B31073">
        <v>12</v>
      </c>
      <c r="C31073">
        <v>30</v>
      </c>
      <c r="D31073" s="3">
        <v>43099</v>
      </c>
      <c r="E31073" t="s">
        <v>2745</v>
      </c>
      <c r="F31073" t="s">
        <v>2760</v>
      </c>
      <c r="G31073">
        <v>4.9000000000000007E-3</v>
      </c>
      <c r="H31073">
        <v>0</v>
      </c>
      <c r="I31073">
        <v>4.9000000000000007E-3</v>
      </c>
      <c r="J31073">
        <v>0</v>
      </c>
    </row>
    <row r="31074" spans="1:10" x14ac:dyDescent="0.3">
      <c r="A31074">
        <v>2017</v>
      </c>
      <c r="B31074">
        <v>12</v>
      </c>
      <c r="C31074">
        <v>30</v>
      </c>
      <c r="D31074" s="3">
        <v>43099</v>
      </c>
      <c r="E31074" t="s">
        <v>2745</v>
      </c>
      <c r="F31074" t="s">
        <v>2766</v>
      </c>
      <c r="G31074">
        <v>0.11</v>
      </c>
      <c r="H31074">
        <v>0</v>
      </c>
      <c r="I31074">
        <v>0.06</v>
      </c>
      <c r="J31074">
        <v>0.05</v>
      </c>
    </row>
    <row r="31075" spans="1:10" x14ac:dyDescent="0.3">
      <c r="A31075">
        <v>2017</v>
      </c>
      <c r="B31075">
        <v>12</v>
      </c>
      <c r="C31075">
        <v>30</v>
      </c>
      <c r="D31075" s="3">
        <v>43099</v>
      </c>
      <c r="E31075" t="s">
        <v>2741</v>
      </c>
      <c r="F31075" t="s">
        <v>2872</v>
      </c>
      <c r="G31075">
        <v>0.7</v>
      </c>
      <c r="H31075">
        <v>0</v>
      </c>
      <c r="I31075">
        <v>0.7</v>
      </c>
      <c r="J31075">
        <v>0</v>
      </c>
    </row>
    <row r="31076" spans="1:10" x14ac:dyDescent="0.3">
      <c r="A31076">
        <v>2017</v>
      </c>
      <c r="B31076">
        <v>12</v>
      </c>
      <c r="C31076">
        <v>30</v>
      </c>
      <c r="D31076" s="3">
        <v>43099</v>
      </c>
      <c r="E31076" t="s">
        <v>2749</v>
      </c>
      <c r="F31076" t="s">
        <v>2832</v>
      </c>
      <c r="G31076">
        <v>0.6</v>
      </c>
      <c r="H31076">
        <v>0</v>
      </c>
      <c r="I31076">
        <v>0.6</v>
      </c>
      <c r="J31076">
        <v>0</v>
      </c>
    </row>
    <row r="31077" spans="1:10" x14ac:dyDescent="0.3">
      <c r="A31077">
        <v>2017</v>
      </c>
      <c r="B31077">
        <v>12</v>
      </c>
      <c r="C31077">
        <v>30</v>
      </c>
      <c r="D31077" s="3">
        <v>43099</v>
      </c>
      <c r="E31077" t="s">
        <v>2749</v>
      </c>
      <c r="F31077" t="s">
        <v>2788</v>
      </c>
      <c r="G31077">
        <v>0.5</v>
      </c>
      <c r="H31077">
        <v>0</v>
      </c>
      <c r="I31077">
        <v>0.5</v>
      </c>
      <c r="J31077">
        <v>0</v>
      </c>
    </row>
    <row r="31078" spans="1:10" x14ac:dyDescent="0.3">
      <c r="A31078">
        <v>2017</v>
      </c>
      <c r="B31078">
        <v>12</v>
      </c>
      <c r="C31078">
        <v>30</v>
      </c>
      <c r="D31078" s="3">
        <v>43099</v>
      </c>
      <c r="E31078" t="s">
        <v>2749</v>
      </c>
      <c r="F31078" t="s">
        <v>2783</v>
      </c>
      <c r="G31078">
        <v>46.8</v>
      </c>
      <c r="H31078">
        <v>0</v>
      </c>
      <c r="I31078">
        <v>46.8</v>
      </c>
      <c r="J31078">
        <v>0</v>
      </c>
    </row>
    <row r="31079" spans="1:10" x14ac:dyDescent="0.3">
      <c r="A31079">
        <v>2017</v>
      </c>
      <c r="B31079">
        <v>12</v>
      </c>
      <c r="C31079">
        <v>30</v>
      </c>
      <c r="D31079" s="3">
        <v>43099</v>
      </c>
      <c r="E31079" t="s">
        <v>2749</v>
      </c>
      <c r="F31079" t="s">
        <v>2849</v>
      </c>
      <c r="G31079">
        <v>0.02</v>
      </c>
      <c r="H31079">
        <v>0</v>
      </c>
      <c r="I31079">
        <v>0.02</v>
      </c>
      <c r="J31079">
        <v>0</v>
      </c>
    </row>
    <row r="31080" spans="1:10" x14ac:dyDescent="0.3">
      <c r="A31080">
        <v>2017</v>
      </c>
      <c r="B31080">
        <v>12</v>
      </c>
      <c r="C31080">
        <v>30</v>
      </c>
      <c r="D31080" s="3">
        <v>43099</v>
      </c>
      <c r="E31080" t="s">
        <v>2752</v>
      </c>
      <c r="F31080" t="s">
        <v>2887</v>
      </c>
      <c r="G31080">
        <v>5</v>
      </c>
      <c r="H31080">
        <v>0.5</v>
      </c>
      <c r="I31080">
        <v>4.5</v>
      </c>
      <c r="J31080">
        <v>0</v>
      </c>
    </row>
    <row r="31081" spans="1:10" x14ac:dyDescent="0.3">
      <c r="A31081">
        <v>2017</v>
      </c>
      <c r="B31081">
        <v>12</v>
      </c>
      <c r="C31081">
        <v>30</v>
      </c>
      <c r="D31081" s="3">
        <v>43099</v>
      </c>
      <c r="E31081" t="s">
        <v>2752</v>
      </c>
      <c r="F31081" t="s">
        <v>2813</v>
      </c>
      <c r="G31081">
        <v>2.1</v>
      </c>
      <c r="H31081">
        <v>0</v>
      </c>
      <c r="I31081">
        <v>2.1</v>
      </c>
      <c r="J31081">
        <v>0</v>
      </c>
    </row>
    <row r="31082" spans="1:10" x14ac:dyDescent="0.3">
      <c r="A31082">
        <v>2017</v>
      </c>
      <c r="B31082">
        <v>12</v>
      </c>
      <c r="C31082">
        <v>30</v>
      </c>
      <c r="D31082" s="3">
        <v>43099</v>
      </c>
      <c r="E31082" t="s">
        <v>2752</v>
      </c>
      <c r="F31082" t="s">
        <v>2871</v>
      </c>
      <c r="G31082">
        <v>8.5</v>
      </c>
      <c r="H31082">
        <v>0.5</v>
      </c>
      <c r="I31082">
        <v>8</v>
      </c>
      <c r="J31082">
        <v>0</v>
      </c>
    </row>
    <row r="31083" spans="1:10" x14ac:dyDescent="0.3">
      <c r="A31083">
        <v>2017</v>
      </c>
      <c r="B31083">
        <v>12</v>
      </c>
      <c r="C31083">
        <v>30</v>
      </c>
      <c r="D31083" s="3">
        <v>43099</v>
      </c>
      <c r="E31083" t="s">
        <v>2752</v>
      </c>
      <c r="F31083" t="s">
        <v>2798</v>
      </c>
      <c r="G31083">
        <v>0.04</v>
      </c>
      <c r="H31083">
        <v>0</v>
      </c>
      <c r="I31083">
        <v>0.04</v>
      </c>
      <c r="J31083">
        <v>0</v>
      </c>
    </row>
    <row r="31084" spans="1:10" x14ac:dyDescent="0.3">
      <c r="A31084">
        <v>2017</v>
      </c>
      <c r="B31084">
        <v>12</v>
      </c>
      <c r="C31084">
        <v>31</v>
      </c>
      <c r="D31084" s="3">
        <v>43100</v>
      </c>
      <c r="E31084" t="s">
        <v>2743</v>
      </c>
      <c r="F31084" t="s">
        <v>2759</v>
      </c>
      <c r="G31084">
        <v>0.28000000000000003</v>
      </c>
      <c r="H31084">
        <v>0.28000000000000003</v>
      </c>
      <c r="I31084">
        <v>0</v>
      </c>
      <c r="J31084">
        <v>0</v>
      </c>
    </row>
    <row r="31085" spans="1:10" x14ac:dyDescent="0.3">
      <c r="A31085">
        <v>2017</v>
      </c>
      <c r="B31085">
        <v>12</v>
      </c>
      <c r="C31085">
        <v>31</v>
      </c>
      <c r="D31085" s="3">
        <v>43100</v>
      </c>
      <c r="E31085" t="s">
        <v>2745</v>
      </c>
      <c r="F31085" t="s">
        <v>2761</v>
      </c>
      <c r="G31085">
        <v>0.02</v>
      </c>
      <c r="H31085">
        <v>0</v>
      </c>
      <c r="I31085">
        <v>0.02</v>
      </c>
      <c r="J31085">
        <v>0</v>
      </c>
    </row>
    <row r="31086" spans="1:10" x14ac:dyDescent="0.3">
      <c r="A31086">
        <v>2017</v>
      </c>
      <c r="B31086">
        <v>12</v>
      </c>
      <c r="C31086">
        <v>31</v>
      </c>
      <c r="D31086" s="3">
        <v>43100</v>
      </c>
      <c r="E31086" t="s">
        <v>2745</v>
      </c>
      <c r="F31086" t="s">
        <v>2824</v>
      </c>
      <c r="G31086">
        <v>0.02</v>
      </c>
      <c r="H31086">
        <v>0.01</v>
      </c>
      <c r="I31086">
        <v>0.01</v>
      </c>
      <c r="J31086">
        <v>0</v>
      </c>
    </row>
    <row r="31087" spans="1:10" x14ac:dyDescent="0.3">
      <c r="A31087">
        <v>2017</v>
      </c>
      <c r="B31087">
        <v>12</v>
      </c>
      <c r="C31087">
        <v>31</v>
      </c>
      <c r="D31087" s="3">
        <v>43100</v>
      </c>
      <c r="E31087" t="s">
        <v>2745</v>
      </c>
      <c r="F31087" t="s">
        <v>2796</v>
      </c>
      <c r="G31087">
        <v>0.01</v>
      </c>
      <c r="H31087">
        <v>0</v>
      </c>
      <c r="I31087">
        <v>0.01</v>
      </c>
      <c r="J31087">
        <v>0</v>
      </c>
    </row>
    <row r="31088" spans="1:10" x14ac:dyDescent="0.3">
      <c r="A31088">
        <v>2017</v>
      </c>
      <c r="B31088">
        <v>12</v>
      </c>
      <c r="C31088">
        <v>31</v>
      </c>
      <c r="D31088" s="3">
        <v>43100</v>
      </c>
      <c r="E31088" t="s">
        <v>2745</v>
      </c>
      <c r="F31088" t="s">
        <v>2766</v>
      </c>
      <c r="G31088">
        <v>0.05</v>
      </c>
      <c r="H31088">
        <v>0</v>
      </c>
      <c r="I31088">
        <v>0.05</v>
      </c>
      <c r="J31088">
        <v>0</v>
      </c>
    </row>
    <row r="31089" spans="1:10" x14ac:dyDescent="0.3">
      <c r="A31089">
        <v>2017</v>
      </c>
      <c r="B31089">
        <v>12</v>
      </c>
      <c r="C31089">
        <v>31</v>
      </c>
      <c r="D31089" s="3">
        <v>43100</v>
      </c>
      <c r="E31089" t="s">
        <v>2745</v>
      </c>
      <c r="G31089">
        <v>11.700000000000001</v>
      </c>
      <c r="H31089">
        <v>9</v>
      </c>
      <c r="I31089">
        <v>2.7</v>
      </c>
      <c r="J31089">
        <v>0</v>
      </c>
    </row>
    <row r="31090" spans="1:10" x14ac:dyDescent="0.3">
      <c r="A31090">
        <v>2017</v>
      </c>
      <c r="B31090">
        <v>12</v>
      </c>
      <c r="C31090">
        <v>31</v>
      </c>
      <c r="D31090" s="3">
        <v>43100</v>
      </c>
      <c r="E31090" t="s">
        <v>2741</v>
      </c>
      <c r="F31090" t="s">
        <v>2919</v>
      </c>
      <c r="G31090">
        <v>0.30000000000000004</v>
      </c>
      <c r="H31090">
        <v>0.1</v>
      </c>
      <c r="I31090">
        <v>0.2</v>
      </c>
      <c r="J31090">
        <v>0</v>
      </c>
    </row>
    <row r="31091" spans="1:10" x14ac:dyDescent="0.3">
      <c r="A31091">
        <v>2017</v>
      </c>
      <c r="B31091">
        <v>12</v>
      </c>
      <c r="C31091">
        <v>31</v>
      </c>
      <c r="D31091" s="3">
        <v>43100</v>
      </c>
      <c r="E31091" t="s">
        <v>2741</v>
      </c>
      <c r="F31091" t="s">
        <v>2767</v>
      </c>
      <c r="G31091">
        <v>0.1</v>
      </c>
      <c r="H31091">
        <v>0</v>
      </c>
      <c r="I31091">
        <v>0.1</v>
      </c>
      <c r="J31091">
        <v>0</v>
      </c>
    </row>
    <row r="31092" spans="1:10" x14ac:dyDescent="0.3">
      <c r="A31092">
        <v>2017</v>
      </c>
      <c r="B31092">
        <v>12</v>
      </c>
      <c r="C31092">
        <v>31</v>
      </c>
      <c r="D31092" s="3">
        <v>43100</v>
      </c>
      <c r="E31092" t="s">
        <v>2741</v>
      </c>
      <c r="F31092" t="s">
        <v>2741</v>
      </c>
      <c r="G31092">
        <v>1</v>
      </c>
      <c r="H31092">
        <v>0</v>
      </c>
      <c r="I31092">
        <v>1</v>
      </c>
      <c r="J31092">
        <v>0</v>
      </c>
    </row>
    <row r="31093" spans="1:10" x14ac:dyDescent="0.3">
      <c r="A31093">
        <v>2017</v>
      </c>
      <c r="B31093">
        <v>12</v>
      </c>
      <c r="C31093">
        <v>31</v>
      </c>
      <c r="D31093" s="3">
        <v>43100</v>
      </c>
      <c r="E31093" t="s">
        <v>2741</v>
      </c>
      <c r="F31093" t="s">
        <v>2787</v>
      </c>
      <c r="G31093">
        <v>0.4</v>
      </c>
      <c r="H31093">
        <v>0</v>
      </c>
      <c r="I31093">
        <v>0.4</v>
      </c>
      <c r="J31093">
        <v>0</v>
      </c>
    </row>
    <row r="31094" spans="1:10" x14ac:dyDescent="0.3">
      <c r="A31094">
        <v>2017</v>
      </c>
      <c r="B31094">
        <v>12</v>
      </c>
      <c r="C31094">
        <v>31</v>
      </c>
      <c r="D31094" s="3">
        <v>43100</v>
      </c>
      <c r="E31094" t="s">
        <v>2749</v>
      </c>
      <c r="F31094" t="s">
        <v>2768</v>
      </c>
      <c r="G31094">
        <v>0.5</v>
      </c>
      <c r="H31094">
        <v>0</v>
      </c>
      <c r="I31094">
        <v>0.5</v>
      </c>
      <c r="J31094">
        <v>0</v>
      </c>
    </row>
    <row r="31095" spans="1:10" x14ac:dyDescent="0.3">
      <c r="A31095">
        <v>2017</v>
      </c>
      <c r="B31095">
        <v>12</v>
      </c>
      <c r="C31095">
        <v>31</v>
      </c>
      <c r="D31095" s="3">
        <v>43100</v>
      </c>
      <c r="E31095" t="s">
        <v>2754</v>
      </c>
      <c r="F31095" t="s">
        <v>2780</v>
      </c>
      <c r="G31095">
        <v>2</v>
      </c>
      <c r="H31095">
        <v>0</v>
      </c>
      <c r="I31095">
        <v>2</v>
      </c>
      <c r="J31095">
        <v>0</v>
      </c>
    </row>
    <row r="31096" spans="1:10" x14ac:dyDescent="0.3">
      <c r="A31096">
        <v>2017</v>
      </c>
      <c r="B31096">
        <v>12</v>
      </c>
      <c r="C31096">
        <v>31</v>
      </c>
      <c r="D31096" s="3">
        <v>43100</v>
      </c>
      <c r="E31096" t="s">
        <v>2754</v>
      </c>
      <c r="F31096" t="s">
        <v>2819</v>
      </c>
      <c r="G31096">
        <v>0.05</v>
      </c>
      <c r="H31096">
        <v>0</v>
      </c>
      <c r="I31096">
        <v>0.05</v>
      </c>
      <c r="J31096">
        <v>0</v>
      </c>
    </row>
    <row r="31097" spans="1:10" x14ac:dyDescent="0.3">
      <c r="A31097">
        <v>2017</v>
      </c>
      <c r="B31097">
        <v>12</v>
      </c>
      <c r="C31097">
        <v>31</v>
      </c>
      <c r="D31097" s="3">
        <v>43100</v>
      </c>
      <c r="E31097" t="s">
        <v>2752</v>
      </c>
      <c r="F31097" t="s">
        <v>2813</v>
      </c>
      <c r="G31097">
        <v>1.5</v>
      </c>
      <c r="H31097">
        <v>0</v>
      </c>
      <c r="I31097">
        <v>1.5</v>
      </c>
      <c r="J31097">
        <v>0</v>
      </c>
    </row>
    <row r="31098" spans="1:10" x14ac:dyDescent="0.3">
      <c r="A31098">
        <v>2017</v>
      </c>
      <c r="B31098">
        <v>12</v>
      </c>
      <c r="C31098">
        <v>31</v>
      </c>
      <c r="D31098" s="3">
        <v>43100</v>
      </c>
      <c r="E31098" t="s">
        <v>2752</v>
      </c>
      <c r="F31098" t="s">
        <v>2798</v>
      </c>
      <c r="G31098">
        <v>6.9</v>
      </c>
      <c r="H31098">
        <v>0</v>
      </c>
      <c r="I31098">
        <v>6.9</v>
      </c>
      <c r="J31098">
        <v>0</v>
      </c>
    </row>
    <row r="31099" spans="1:10" x14ac:dyDescent="0.3">
      <c r="A31099">
        <v>2017</v>
      </c>
      <c r="B31099">
        <v>12</v>
      </c>
      <c r="C31099">
        <v>31</v>
      </c>
      <c r="D31099" s="3">
        <v>43100</v>
      </c>
      <c r="E31099" t="s">
        <v>2752</v>
      </c>
      <c r="F31099" t="s">
        <v>2752</v>
      </c>
      <c r="G31099">
        <v>0.08</v>
      </c>
      <c r="H31099">
        <v>0.03</v>
      </c>
      <c r="I31099">
        <v>0</v>
      </c>
      <c r="J31099">
        <v>0.05</v>
      </c>
    </row>
    <row r="31100" spans="1:10" x14ac:dyDescent="0.3">
      <c r="A31100">
        <v>2017</v>
      </c>
      <c r="B31100">
        <v>12</v>
      </c>
      <c r="C31100">
        <v>31</v>
      </c>
      <c r="D31100" s="3">
        <v>43100</v>
      </c>
      <c r="E31100" t="s">
        <v>2752</v>
      </c>
      <c r="F31100" t="s">
        <v>2790</v>
      </c>
      <c r="G31100">
        <v>0.06</v>
      </c>
      <c r="H31100">
        <v>0</v>
      </c>
      <c r="I31100">
        <v>0.06</v>
      </c>
      <c r="J31100">
        <v>0</v>
      </c>
    </row>
    <row r="31101" spans="1:10" x14ac:dyDescent="0.3">
      <c r="A31101">
        <v>2018</v>
      </c>
      <c r="B31101">
        <v>1</v>
      </c>
      <c r="C31101">
        <v>1</v>
      </c>
      <c r="D31101" s="3">
        <v>43101</v>
      </c>
      <c r="E31101" t="s">
        <v>2743</v>
      </c>
      <c r="F31101" t="s">
        <v>2816</v>
      </c>
      <c r="G31101">
        <v>0.3</v>
      </c>
      <c r="H31101">
        <v>0</v>
      </c>
      <c r="I31101">
        <v>0.3</v>
      </c>
      <c r="J31101">
        <v>0</v>
      </c>
    </row>
    <row r="31102" spans="1:10" x14ac:dyDescent="0.3">
      <c r="A31102">
        <v>2018</v>
      </c>
      <c r="B31102">
        <v>1</v>
      </c>
      <c r="C31102">
        <v>1</v>
      </c>
      <c r="D31102" s="3">
        <v>43101</v>
      </c>
      <c r="E31102" t="s">
        <v>2743</v>
      </c>
      <c r="F31102" t="s">
        <v>2759</v>
      </c>
      <c r="G31102">
        <v>2.37</v>
      </c>
      <c r="H31102">
        <v>2.2000000000000002</v>
      </c>
      <c r="I31102">
        <v>0.1</v>
      </c>
      <c r="J31102">
        <v>7.0000000000000007E-2</v>
      </c>
    </row>
    <row r="31103" spans="1:10" x14ac:dyDescent="0.3">
      <c r="A31103">
        <v>2018</v>
      </c>
      <c r="B31103">
        <v>1</v>
      </c>
      <c r="C31103">
        <v>1</v>
      </c>
      <c r="D31103" s="3">
        <v>43101</v>
      </c>
      <c r="E31103" t="s">
        <v>2743</v>
      </c>
      <c r="F31103" t="s">
        <v>2861</v>
      </c>
      <c r="G31103">
        <v>0.01</v>
      </c>
      <c r="H31103">
        <v>0.01</v>
      </c>
      <c r="I31103">
        <v>0</v>
      </c>
      <c r="J31103">
        <v>0</v>
      </c>
    </row>
    <row r="31104" spans="1:10" x14ac:dyDescent="0.3">
      <c r="A31104">
        <v>2018</v>
      </c>
      <c r="B31104">
        <v>1</v>
      </c>
      <c r="C31104">
        <v>1</v>
      </c>
      <c r="D31104" s="3">
        <v>43101</v>
      </c>
      <c r="E31104" t="s">
        <v>2743</v>
      </c>
      <c r="F31104" t="s">
        <v>2834</v>
      </c>
      <c r="G31104">
        <v>0.5</v>
      </c>
      <c r="H31104">
        <v>0.2</v>
      </c>
      <c r="I31104">
        <v>0.3</v>
      </c>
      <c r="J31104">
        <v>0</v>
      </c>
    </row>
    <row r="31105" spans="1:10" x14ac:dyDescent="0.3">
      <c r="A31105">
        <v>2018</v>
      </c>
      <c r="B31105">
        <v>1</v>
      </c>
      <c r="C31105">
        <v>1</v>
      </c>
      <c r="D31105" s="3">
        <v>43101</v>
      </c>
      <c r="E31105" t="s">
        <v>2743</v>
      </c>
      <c r="F31105" t="s">
        <v>2827</v>
      </c>
      <c r="G31105">
        <v>0.02</v>
      </c>
      <c r="H31105">
        <v>0</v>
      </c>
      <c r="I31105">
        <v>0</v>
      </c>
      <c r="J31105">
        <v>0.02</v>
      </c>
    </row>
    <row r="31106" spans="1:10" x14ac:dyDescent="0.3">
      <c r="A31106">
        <v>2018</v>
      </c>
      <c r="B31106">
        <v>1</v>
      </c>
      <c r="C31106">
        <v>1</v>
      </c>
      <c r="D31106" s="3">
        <v>43101</v>
      </c>
      <c r="E31106" t="s">
        <v>2743</v>
      </c>
      <c r="F31106" t="s">
        <v>2922</v>
      </c>
      <c r="G31106">
        <v>1</v>
      </c>
      <c r="H31106">
        <v>0</v>
      </c>
      <c r="I31106">
        <v>1</v>
      </c>
      <c r="J31106">
        <v>0</v>
      </c>
    </row>
    <row r="31107" spans="1:10" x14ac:dyDescent="0.3">
      <c r="A31107">
        <v>2018</v>
      </c>
      <c r="B31107">
        <v>1</v>
      </c>
      <c r="C31107">
        <v>1</v>
      </c>
      <c r="D31107" s="3">
        <v>43101</v>
      </c>
      <c r="E31107" t="s">
        <v>2745</v>
      </c>
      <c r="F31107" t="s">
        <v>2952</v>
      </c>
      <c r="G31107">
        <v>0.03</v>
      </c>
      <c r="H31107">
        <v>0</v>
      </c>
      <c r="I31107">
        <v>0.03</v>
      </c>
      <c r="J31107">
        <v>0</v>
      </c>
    </row>
    <row r="31108" spans="1:10" x14ac:dyDescent="0.3">
      <c r="A31108">
        <v>2018</v>
      </c>
      <c r="B31108">
        <v>1</v>
      </c>
      <c r="C31108">
        <v>1</v>
      </c>
      <c r="D31108" s="3">
        <v>43101</v>
      </c>
      <c r="E31108" t="s">
        <v>2745</v>
      </c>
      <c r="F31108" t="s">
        <v>2760</v>
      </c>
      <c r="G31108">
        <v>0.06</v>
      </c>
      <c r="H31108">
        <v>0</v>
      </c>
      <c r="I31108">
        <v>0.06</v>
      </c>
      <c r="J31108">
        <v>0</v>
      </c>
    </row>
    <row r="31109" spans="1:10" x14ac:dyDescent="0.3">
      <c r="A31109">
        <v>2018</v>
      </c>
      <c r="B31109">
        <v>1</v>
      </c>
      <c r="C31109">
        <v>1</v>
      </c>
      <c r="D31109" s="3">
        <v>43101</v>
      </c>
      <c r="E31109" t="s">
        <v>2745</v>
      </c>
      <c r="F31109" t="s">
        <v>2776</v>
      </c>
      <c r="G31109">
        <v>0.01</v>
      </c>
      <c r="H31109">
        <v>0</v>
      </c>
      <c r="I31109">
        <v>0.01</v>
      </c>
      <c r="J31109">
        <v>0</v>
      </c>
    </row>
    <row r="31110" spans="1:10" x14ac:dyDescent="0.3">
      <c r="A31110">
        <v>2018</v>
      </c>
      <c r="B31110">
        <v>1</v>
      </c>
      <c r="C31110">
        <v>1</v>
      </c>
      <c r="D31110" s="3">
        <v>43101</v>
      </c>
      <c r="E31110" t="s">
        <v>2745</v>
      </c>
      <c r="F31110" t="s">
        <v>2777</v>
      </c>
      <c r="G31110">
        <v>4.1500000000000002E-2</v>
      </c>
      <c r="H31110">
        <v>0</v>
      </c>
      <c r="I31110">
        <v>4.1500000000000002E-2</v>
      </c>
      <c r="J31110">
        <v>0</v>
      </c>
    </row>
    <row r="31111" spans="1:10" x14ac:dyDescent="0.3">
      <c r="A31111">
        <v>2018</v>
      </c>
      <c r="B31111">
        <v>1</v>
      </c>
      <c r="C31111">
        <v>1</v>
      </c>
      <c r="D31111" s="3">
        <v>43101</v>
      </c>
      <c r="E31111" t="s">
        <v>2745</v>
      </c>
      <c r="F31111" t="s">
        <v>2761</v>
      </c>
      <c r="G31111">
        <v>0.94</v>
      </c>
      <c r="H31111">
        <v>0</v>
      </c>
      <c r="I31111">
        <v>0.94</v>
      </c>
      <c r="J31111">
        <v>0</v>
      </c>
    </row>
    <row r="31112" spans="1:10" x14ac:dyDescent="0.3">
      <c r="A31112">
        <v>2018</v>
      </c>
      <c r="B31112">
        <v>1</v>
      </c>
      <c r="C31112">
        <v>1</v>
      </c>
      <c r="D31112" s="3">
        <v>43101</v>
      </c>
      <c r="E31112" t="s">
        <v>2745</v>
      </c>
      <c r="F31112" t="s">
        <v>2824</v>
      </c>
      <c r="G31112">
        <v>4.5499999999999992E-2</v>
      </c>
      <c r="H31112">
        <v>0</v>
      </c>
      <c r="I31112">
        <v>4.5499999999999992E-2</v>
      </c>
      <c r="J31112">
        <v>0</v>
      </c>
    </row>
    <row r="31113" spans="1:10" x14ac:dyDescent="0.3">
      <c r="A31113">
        <v>2018</v>
      </c>
      <c r="B31113">
        <v>1</v>
      </c>
      <c r="C31113">
        <v>1</v>
      </c>
      <c r="D31113" s="3">
        <v>43101</v>
      </c>
      <c r="E31113" t="s">
        <v>2745</v>
      </c>
      <c r="F31113" t="s">
        <v>2765</v>
      </c>
      <c r="G31113">
        <v>0.28000000000000003</v>
      </c>
      <c r="H31113">
        <v>0</v>
      </c>
      <c r="I31113">
        <v>0.28000000000000003</v>
      </c>
      <c r="J31113">
        <v>0</v>
      </c>
    </row>
    <row r="31114" spans="1:10" x14ac:dyDescent="0.3">
      <c r="A31114">
        <v>2018</v>
      </c>
      <c r="B31114">
        <v>1</v>
      </c>
      <c r="C31114">
        <v>1</v>
      </c>
      <c r="D31114" s="3">
        <v>43101</v>
      </c>
      <c r="E31114" t="s">
        <v>2745</v>
      </c>
      <c r="F31114" t="s">
        <v>2796</v>
      </c>
      <c r="G31114">
        <v>3.45</v>
      </c>
      <c r="H31114">
        <v>0</v>
      </c>
      <c r="I31114">
        <v>3.45</v>
      </c>
      <c r="J31114">
        <v>0</v>
      </c>
    </row>
    <row r="31115" spans="1:10" x14ac:dyDescent="0.3">
      <c r="A31115">
        <v>2018</v>
      </c>
      <c r="B31115">
        <v>1</v>
      </c>
      <c r="C31115">
        <v>1</v>
      </c>
      <c r="D31115" s="3">
        <v>43101</v>
      </c>
      <c r="E31115" t="s">
        <v>2745</v>
      </c>
      <c r="F31115" t="s">
        <v>2746</v>
      </c>
      <c r="G31115">
        <v>0.1125</v>
      </c>
      <c r="H31115">
        <v>0</v>
      </c>
      <c r="I31115">
        <v>0.1125</v>
      </c>
      <c r="J31115">
        <v>0</v>
      </c>
    </row>
    <row r="31116" spans="1:10" x14ac:dyDescent="0.3">
      <c r="A31116">
        <v>2018</v>
      </c>
      <c r="B31116">
        <v>1</v>
      </c>
      <c r="C31116">
        <v>1</v>
      </c>
      <c r="D31116" s="3">
        <v>43101</v>
      </c>
      <c r="E31116" t="s">
        <v>2745</v>
      </c>
      <c r="F31116" t="s">
        <v>2772</v>
      </c>
      <c r="G31116">
        <v>0.4</v>
      </c>
      <c r="H31116">
        <v>0</v>
      </c>
      <c r="I31116">
        <v>0.4</v>
      </c>
      <c r="J31116">
        <v>0</v>
      </c>
    </row>
    <row r="31117" spans="1:10" x14ac:dyDescent="0.3">
      <c r="A31117">
        <v>2018</v>
      </c>
      <c r="B31117">
        <v>1</v>
      </c>
      <c r="C31117">
        <v>1</v>
      </c>
      <c r="D31117" s="3">
        <v>43101</v>
      </c>
      <c r="E31117" t="s">
        <v>2745</v>
      </c>
      <c r="F31117" t="s">
        <v>2906</v>
      </c>
      <c r="G31117">
        <v>0.02</v>
      </c>
      <c r="H31117">
        <v>0</v>
      </c>
      <c r="I31117">
        <v>0.02</v>
      </c>
      <c r="J31117">
        <v>0</v>
      </c>
    </row>
    <row r="31118" spans="1:10" x14ac:dyDescent="0.3">
      <c r="A31118">
        <v>2018</v>
      </c>
      <c r="B31118">
        <v>1</v>
      </c>
      <c r="C31118">
        <v>1</v>
      </c>
      <c r="D31118" s="3">
        <v>43101</v>
      </c>
      <c r="E31118" t="s">
        <v>2745</v>
      </c>
      <c r="F31118" t="s">
        <v>2751</v>
      </c>
      <c r="G31118">
        <v>1.5900000000000003</v>
      </c>
      <c r="H31118">
        <v>0.78</v>
      </c>
      <c r="I31118">
        <v>0</v>
      </c>
      <c r="J31118">
        <v>0.81000000000000016</v>
      </c>
    </row>
    <row r="31119" spans="1:10" x14ac:dyDescent="0.3">
      <c r="A31119">
        <v>2018</v>
      </c>
      <c r="B31119">
        <v>1</v>
      </c>
      <c r="C31119">
        <v>1</v>
      </c>
      <c r="D31119" s="3">
        <v>43101</v>
      </c>
      <c r="E31119" t="s">
        <v>2745</v>
      </c>
      <c r="F31119" t="s">
        <v>2766</v>
      </c>
      <c r="G31119">
        <v>0.43</v>
      </c>
      <c r="H31119">
        <v>0</v>
      </c>
      <c r="I31119">
        <v>0.13</v>
      </c>
      <c r="J31119">
        <v>0.3</v>
      </c>
    </row>
    <row r="31120" spans="1:10" x14ac:dyDescent="0.3">
      <c r="A31120">
        <v>2018</v>
      </c>
      <c r="B31120">
        <v>1</v>
      </c>
      <c r="C31120">
        <v>1</v>
      </c>
      <c r="D31120" s="3">
        <v>43101</v>
      </c>
      <c r="E31120" t="s">
        <v>2745</v>
      </c>
      <c r="G31120">
        <v>5.97</v>
      </c>
      <c r="H31120">
        <v>0</v>
      </c>
      <c r="I31120">
        <v>5.97</v>
      </c>
      <c r="J31120">
        <v>0</v>
      </c>
    </row>
    <row r="31121" spans="1:10" x14ac:dyDescent="0.3">
      <c r="A31121">
        <v>2018</v>
      </c>
      <c r="B31121">
        <v>1</v>
      </c>
      <c r="C31121">
        <v>1</v>
      </c>
      <c r="D31121" s="3">
        <v>43101</v>
      </c>
      <c r="E31121" t="s">
        <v>2773</v>
      </c>
      <c r="F31121" t="s">
        <v>2774</v>
      </c>
      <c r="G31121">
        <v>2</v>
      </c>
      <c r="H31121">
        <v>0</v>
      </c>
      <c r="I31121">
        <v>2</v>
      </c>
      <c r="J31121">
        <v>0</v>
      </c>
    </row>
    <row r="31122" spans="1:10" x14ac:dyDescent="0.3">
      <c r="A31122">
        <v>2018</v>
      </c>
      <c r="B31122">
        <v>1</v>
      </c>
      <c r="C31122">
        <v>1</v>
      </c>
      <c r="D31122" s="3">
        <v>43101</v>
      </c>
      <c r="E31122" t="s">
        <v>2747</v>
      </c>
      <c r="F31122" t="s">
        <v>2956</v>
      </c>
      <c r="G31122">
        <v>0.1</v>
      </c>
      <c r="H31122">
        <v>0</v>
      </c>
      <c r="I31122">
        <v>0.1</v>
      </c>
      <c r="J31122">
        <v>0</v>
      </c>
    </row>
    <row r="31123" spans="1:10" x14ac:dyDescent="0.3">
      <c r="A31123">
        <v>2018</v>
      </c>
      <c r="B31123">
        <v>1</v>
      </c>
      <c r="C31123">
        <v>1</v>
      </c>
      <c r="D31123" s="3">
        <v>43101</v>
      </c>
      <c r="E31123" t="s">
        <v>2741</v>
      </c>
      <c r="F31123" t="s">
        <v>2836</v>
      </c>
      <c r="G31123">
        <v>12.299999999999999</v>
      </c>
      <c r="H31123">
        <v>1</v>
      </c>
      <c r="I31123">
        <v>11.299999999999999</v>
      </c>
      <c r="J31123">
        <v>0</v>
      </c>
    </row>
    <row r="31124" spans="1:10" x14ac:dyDescent="0.3">
      <c r="A31124">
        <v>2018</v>
      </c>
      <c r="B31124">
        <v>1</v>
      </c>
      <c r="C31124">
        <v>1</v>
      </c>
      <c r="D31124" s="3">
        <v>43101</v>
      </c>
      <c r="E31124" t="s">
        <v>2749</v>
      </c>
      <c r="F31124" t="s">
        <v>2793</v>
      </c>
      <c r="G31124">
        <v>5</v>
      </c>
      <c r="H31124">
        <v>0</v>
      </c>
      <c r="I31124">
        <v>5</v>
      </c>
      <c r="J31124">
        <v>0</v>
      </c>
    </row>
    <row r="31125" spans="1:10" x14ac:dyDescent="0.3">
      <c r="A31125">
        <v>2018</v>
      </c>
      <c r="B31125">
        <v>1</v>
      </c>
      <c r="C31125">
        <v>1</v>
      </c>
      <c r="D31125" s="3">
        <v>43101</v>
      </c>
      <c r="E31125" t="s">
        <v>2749</v>
      </c>
      <c r="F31125" t="s">
        <v>2849</v>
      </c>
      <c r="G31125">
        <v>1</v>
      </c>
      <c r="H31125">
        <v>0.3</v>
      </c>
      <c r="I31125">
        <v>0.7</v>
      </c>
      <c r="J31125">
        <v>0</v>
      </c>
    </row>
    <row r="31126" spans="1:10" x14ac:dyDescent="0.3">
      <c r="A31126">
        <v>2018</v>
      </c>
      <c r="B31126">
        <v>1</v>
      </c>
      <c r="C31126">
        <v>1</v>
      </c>
      <c r="D31126" s="3">
        <v>43101</v>
      </c>
      <c r="E31126" t="s">
        <v>2754</v>
      </c>
      <c r="F31126" t="s">
        <v>2755</v>
      </c>
      <c r="G31126">
        <v>0.05</v>
      </c>
      <c r="H31126">
        <v>0.05</v>
      </c>
      <c r="I31126">
        <v>0</v>
      </c>
      <c r="J31126">
        <v>0</v>
      </c>
    </row>
    <row r="31127" spans="1:10" x14ac:dyDescent="0.3">
      <c r="A31127">
        <v>2018</v>
      </c>
      <c r="B31127">
        <v>1</v>
      </c>
      <c r="C31127">
        <v>1</v>
      </c>
      <c r="D31127" s="3">
        <v>43101</v>
      </c>
      <c r="E31127" t="s">
        <v>2752</v>
      </c>
      <c r="F31127" t="s">
        <v>2950</v>
      </c>
      <c r="G31127">
        <v>0.13</v>
      </c>
      <c r="H31127">
        <v>0</v>
      </c>
      <c r="I31127">
        <v>0.13</v>
      </c>
      <c r="J31127">
        <v>0</v>
      </c>
    </row>
    <row r="31128" spans="1:10" x14ac:dyDescent="0.3">
      <c r="A31128">
        <v>2018</v>
      </c>
      <c r="B31128">
        <v>1</v>
      </c>
      <c r="C31128">
        <v>1</v>
      </c>
      <c r="D31128" s="3">
        <v>43101</v>
      </c>
      <c r="E31128" t="s">
        <v>2752</v>
      </c>
      <c r="F31128" t="s">
        <v>2798</v>
      </c>
      <c r="G31128">
        <v>3.9000000000000004</v>
      </c>
      <c r="H31128">
        <v>0</v>
      </c>
      <c r="I31128">
        <v>3.9000000000000004</v>
      </c>
      <c r="J31128">
        <v>0</v>
      </c>
    </row>
    <row r="31129" spans="1:10" x14ac:dyDescent="0.3">
      <c r="A31129">
        <v>2018</v>
      </c>
      <c r="B31129">
        <v>1</v>
      </c>
      <c r="C31129">
        <v>1</v>
      </c>
      <c r="D31129" s="3">
        <v>43101</v>
      </c>
      <c r="E31129" t="s">
        <v>2752</v>
      </c>
      <c r="F31129" t="s">
        <v>2814</v>
      </c>
      <c r="G31129">
        <v>0.12</v>
      </c>
      <c r="H31129">
        <v>0</v>
      </c>
      <c r="I31129">
        <v>0.12</v>
      </c>
      <c r="J31129">
        <v>0</v>
      </c>
    </row>
    <row r="31130" spans="1:10" x14ac:dyDescent="0.3">
      <c r="A31130">
        <v>2018</v>
      </c>
      <c r="B31130">
        <v>1</v>
      </c>
      <c r="C31130">
        <v>2</v>
      </c>
      <c r="D31130" s="3">
        <v>43102</v>
      </c>
      <c r="E31130" t="s">
        <v>2743</v>
      </c>
      <c r="F31130" t="s">
        <v>2759</v>
      </c>
      <c r="G31130">
        <v>3.74</v>
      </c>
      <c r="H31130">
        <v>0.64</v>
      </c>
      <c r="I31130">
        <v>3.1</v>
      </c>
      <c r="J31130">
        <v>0</v>
      </c>
    </row>
    <row r="31131" spans="1:10" x14ac:dyDescent="0.3">
      <c r="A31131">
        <v>2018</v>
      </c>
      <c r="B31131">
        <v>1</v>
      </c>
      <c r="C31131">
        <v>2</v>
      </c>
      <c r="D31131" s="3">
        <v>43102</v>
      </c>
      <c r="E31131" t="s">
        <v>2743</v>
      </c>
      <c r="F31131" t="s">
        <v>2827</v>
      </c>
      <c r="G31131">
        <v>0.09</v>
      </c>
      <c r="H31131">
        <v>0</v>
      </c>
      <c r="I31131">
        <v>0.09</v>
      </c>
      <c r="J31131">
        <v>0</v>
      </c>
    </row>
    <row r="31132" spans="1:10" x14ac:dyDescent="0.3">
      <c r="A31132">
        <v>2018</v>
      </c>
      <c r="B31132">
        <v>1</v>
      </c>
      <c r="C31132">
        <v>2</v>
      </c>
      <c r="D31132" s="3">
        <v>43102</v>
      </c>
      <c r="E31132" t="s">
        <v>2745</v>
      </c>
      <c r="F31132" t="s">
        <v>2846</v>
      </c>
      <c r="G31132">
        <v>0.13</v>
      </c>
      <c r="H31132">
        <v>0</v>
      </c>
      <c r="I31132">
        <v>0.13</v>
      </c>
      <c r="J31132">
        <v>0</v>
      </c>
    </row>
    <row r="31133" spans="1:10" x14ac:dyDescent="0.3">
      <c r="A31133">
        <v>2018</v>
      </c>
      <c r="B31133">
        <v>1</v>
      </c>
      <c r="C31133">
        <v>2</v>
      </c>
      <c r="D31133" s="3">
        <v>43102</v>
      </c>
      <c r="E31133" t="s">
        <v>2745</v>
      </c>
      <c r="F31133" t="s">
        <v>2865</v>
      </c>
      <c r="G31133">
        <v>0.08</v>
      </c>
      <c r="H31133">
        <v>0.04</v>
      </c>
      <c r="I31133">
        <v>0.04</v>
      </c>
      <c r="J31133">
        <v>0</v>
      </c>
    </row>
    <row r="31134" spans="1:10" x14ac:dyDescent="0.3">
      <c r="A31134">
        <v>2018</v>
      </c>
      <c r="B31134">
        <v>1</v>
      </c>
      <c r="C31134">
        <v>2</v>
      </c>
      <c r="D31134" s="3">
        <v>43102</v>
      </c>
      <c r="E31134" t="s">
        <v>2745</v>
      </c>
      <c r="F31134" t="s">
        <v>2761</v>
      </c>
      <c r="G31134">
        <v>0.3</v>
      </c>
      <c r="H31134">
        <v>0</v>
      </c>
      <c r="I31134">
        <v>0.3</v>
      </c>
      <c r="J31134">
        <v>0</v>
      </c>
    </row>
    <row r="31135" spans="1:10" x14ac:dyDescent="0.3">
      <c r="A31135">
        <v>2018</v>
      </c>
      <c r="B31135">
        <v>1</v>
      </c>
      <c r="C31135">
        <v>2</v>
      </c>
      <c r="D31135" s="3">
        <v>43102</v>
      </c>
      <c r="E31135" t="s">
        <v>2745</v>
      </c>
      <c r="F31135" t="s">
        <v>2824</v>
      </c>
      <c r="G31135">
        <v>0.01</v>
      </c>
      <c r="H31135">
        <v>0</v>
      </c>
      <c r="I31135">
        <v>0.01</v>
      </c>
      <c r="J31135">
        <v>0</v>
      </c>
    </row>
    <row r="31136" spans="1:10" x14ac:dyDescent="0.3">
      <c r="A31136">
        <v>2018</v>
      </c>
      <c r="B31136">
        <v>1</v>
      </c>
      <c r="C31136">
        <v>2</v>
      </c>
      <c r="D31136" s="3">
        <v>43102</v>
      </c>
      <c r="E31136" t="s">
        <v>2745</v>
      </c>
      <c r="G31136">
        <v>1.54</v>
      </c>
      <c r="H31136">
        <v>0.37</v>
      </c>
      <c r="I31136">
        <v>1.1000000000000001</v>
      </c>
      <c r="J31136">
        <v>7.0000000000000007E-2</v>
      </c>
    </row>
    <row r="31137" spans="1:10" x14ac:dyDescent="0.3">
      <c r="A31137">
        <v>2018</v>
      </c>
      <c r="B31137">
        <v>1</v>
      </c>
      <c r="C31137">
        <v>2</v>
      </c>
      <c r="D31137" s="3">
        <v>43102</v>
      </c>
      <c r="E31137" t="s">
        <v>2747</v>
      </c>
      <c r="F31137" t="s">
        <v>2956</v>
      </c>
      <c r="G31137">
        <v>0.4</v>
      </c>
      <c r="H31137">
        <v>0</v>
      </c>
      <c r="I31137">
        <v>0.4</v>
      </c>
      <c r="J31137">
        <v>0</v>
      </c>
    </row>
    <row r="31138" spans="1:10" x14ac:dyDescent="0.3">
      <c r="A31138">
        <v>2018</v>
      </c>
      <c r="B31138">
        <v>1</v>
      </c>
      <c r="C31138">
        <v>2</v>
      </c>
      <c r="D31138" s="3">
        <v>43102</v>
      </c>
      <c r="E31138" t="s">
        <v>2741</v>
      </c>
      <c r="F31138" t="s">
        <v>2742</v>
      </c>
      <c r="G31138">
        <v>0.4</v>
      </c>
      <c r="H31138">
        <v>0</v>
      </c>
      <c r="I31138">
        <v>0.4</v>
      </c>
      <c r="J31138">
        <v>0</v>
      </c>
    </row>
    <row r="31139" spans="1:10" x14ac:dyDescent="0.3">
      <c r="A31139">
        <v>2018</v>
      </c>
      <c r="B31139">
        <v>1</v>
      </c>
      <c r="C31139">
        <v>2</v>
      </c>
      <c r="D31139" s="3">
        <v>43102</v>
      </c>
      <c r="E31139" t="s">
        <v>2741</v>
      </c>
      <c r="F31139" t="s">
        <v>2758</v>
      </c>
      <c r="G31139">
        <v>0.01</v>
      </c>
      <c r="H31139">
        <v>0</v>
      </c>
      <c r="I31139">
        <v>0.01</v>
      </c>
      <c r="J31139">
        <v>0</v>
      </c>
    </row>
    <row r="31140" spans="1:10" x14ac:dyDescent="0.3">
      <c r="A31140">
        <v>2018</v>
      </c>
      <c r="B31140">
        <v>1</v>
      </c>
      <c r="C31140">
        <v>2</v>
      </c>
      <c r="D31140" s="3">
        <v>43102</v>
      </c>
      <c r="E31140" t="s">
        <v>2741</v>
      </c>
      <c r="F31140" t="s">
        <v>2836</v>
      </c>
      <c r="G31140">
        <v>1.839</v>
      </c>
      <c r="H31140">
        <v>0</v>
      </c>
      <c r="I31140">
        <v>1.839</v>
      </c>
      <c r="J31140">
        <v>0</v>
      </c>
    </row>
    <row r="31141" spans="1:10" x14ac:dyDescent="0.3">
      <c r="A31141">
        <v>2018</v>
      </c>
      <c r="B31141">
        <v>1</v>
      </c>
      <c r="C31141">
        <v>2</v>
      </c>
      <c r="D31141" s="3">
        <v>43102</v>
      </c>
      <c r="E31141" t="s">
        <v>2741</v>
      </c>
      <c r="F31141" t="s">
        <v>2919</v>
      </c>
      <c r="G31141">
        <v>1.03</v>
      </c>
      <c r="H31141">
        <v>0</v>
      </c>
      <c r="I31141">
        <v>1.03</v>
      </c>
      <c r="J31141">
        <v>0</v>
      </c>
    </row>
    <row r="31142" spans="1:10" x14ac:dyDescent="0.3">
      <c r="A31142">
        <v>2018</v>
      </c>
      <c r="B31142">
        <v>1</v>
      </c>
      <c r="C31142">
        <v>2</v>
      </c>
      <c r="D31142" s="3">
        <v>43102</v>
      </c>
      <c r="E31142" t="s">
        <v>2741</v>
      </c>
      <c r="F31142" t="s">
        <v>2924</v>
      </c>
      <c r="G31142">
        <v>5.8</v>
      </c>
      <c r="H31142">
        <v>0</v>
      </c>
      <c r="I31142">
        <v>5.8</v>
      </c>
      <c r="J31142">
        <v>0</v>
      </c>
    </row>
    <row r="31143" spans="1:10" x14ac:dyDescent="0.3">
      <c r="A31143">
        <v>2018</v>
      </c>
      <c r="B31143">
        <v>1</v>
      </c>
      <c r="C31143">
        <v>2</v>
      </c>
      <c r="D31143" s="3">
        <v>43102</v>
      </c>
      <c r="E31143" t="s">
        <v>2741</v>
      </c>
      <c r="F31143" t="s">
        <v>2889</v>
      </c>
      <c r="G31143">
        <v>0.17</v>
      </c>
      <c r="H31143">
        <v>0.16</v>
      </c>
      <c r="I31143">
        <v>0.01</v>
      </c>
      <c r="J31143">
        <v>0</v>
      </c>
    </row>
    <row r="31144" spans="1:10" x14ac:dyDescent="0.3">
      <c r="A31144">
        <v>2018</v>
      </c>
      <c r="B31144">
        <v>1</v>
      </c>
      <c r="C31144">
        <v>2</v>
      </c>
      <c r="D31144" s="3">
        <v>43102</v>
      </c>
      <c r="E31144" t="s">
        <v>2741</v>
      </c>
      <c r="F31144" t="s">
        <v>2884</v>
      </c>
      <c r="G31144">
        <v>1.9E-3</v>
      </c>
      <c r="H31144">
        <v>0</v>
      </c>
      <c r="I31144">
        <v>1.9E-3</v>
      </c>
      <c r="J31144">
        <v>0</v>
      </c>
    </row>
    <row r="31145" spans="1:10" x14ac:dyDescent="0.3">
      <c r="A31145">
        <v>2018</v>
      </c>
      <c r="B31145">
        <v>1</v>
      </c>
      <c r="C31145">
        <v>2</v>
      </c>
      <c r="D31145" s="3">
        <v>43102</v>
      </c>
      <c r="E31145" t="s">
        <v>2741</v>
      </c>
      <c r="F31145" t="s">
        <v>2892</v>
      </c>
      <c r="G31145">
        <v>4.0999999999999996</v>
      </c>
      <c r="H31145">
        <v>0</v>
      </c>
      <c r="I31145">
        <v>4.0999999999999996</v>
      </c>
      <c r="J31145">
        <v>0</v>
      </c>
    </row>
    <row r="31146" spans="1:10" x14ac:dyDescent="0.3">
      <c r="A31146">
        <v>2018</v>
      </c>
      <c r="B31146">
        <v>1</v>
      </c>
      <c r="C31146">
        <v>2</v>
      </c>
      <c r="D31146" s="3">
        <v>43102</v>
      </c>
      <c r="E31146" t="s">
        <v>2741</v>
      </c>
      <c r="F31146" t="s">
        <v>2911</v>
      </c>
      <c r="G31146">
        <v>0.4</v>
      </c>
      <c r="H31146">
        <v>0</v>
      </c>
      <c r="I31146">
        <v>0.4</v>
      </c>
      <c r="J31146">
        <v>0</v>
      </c>
    </row>
    <row r="31147" spans="1:10" x14ac:dyDescent="0.3">
      <c r="A31147">
        <v>2018</v>
      </c>
      <c r="B31147">
        <v>1</v>
      </c>
      <c r="C31147">
        <v>2</v>
      </c>
      <c r="D31147" s="3">
        <v>43102</v>
      </c>
      <c r="E31147" t="s">
        <v>2749</v>
      </c>
      <c r="F31147" t="s">
        <v>2853</v>
      </c>
      <c r="G31147">
        <v>0.9</v>
      </c>
      <c r="H31147">
        <v>0</v>
      </c>
      <c r="I31147">
        <v>0.9</v>
      </c>
      <c r="J31147">
        <v>0</v>
      </c>
    </row>
    <row r="31148" spans="1:10" x14ac:dyDescent="0.3">
      <c r="A31148">
        <v>2018</v>
      </c>
      <c r="B31148">
        <v>1</v>
      </c>
      <c r="C31148">
        <v>2</v>
      </c>
      <c r="D31148" s="3">
        <v>43102</v>
      </c>
      <c r="E31148" t="s">
        <v>2749</v>
      </c>
      <c r="F31148" t="s">
        <v>2855</v>
      </c>
      <c r="G31148">
        <v>2</v>
      </c>
      <c r="H31148">
        <v>0</v>
      </c>
      <c r="I31148">
        <v>2</v>
      </c>
      <c r="J31148">
        <v>0</v>
      </c>
    </row>
    <row r="31149" spans="1:10" x14ac:dyDescent="0.3">
      <c r="A31149">
        <v>2018</v>
      </c>
      <c r="B31149">
        <v>1</v>
      </c>
      <c r="C31149">
        <v>2</v>
      </c>
      <c r="D31149" s="3">
        <v>43102</v>
      </c>
      <c r="E31149" t="s">
        <v>2749</v>
      </c>
      <c r="F31149" t="s">
        <v>2849</v>
      </c>
      <c r="G31149">
        <v>0.01</v>
      </c>
      <c r="H31149">
        <v>0</v>
      </c>
      <c r="I31149">
        <v>0.01</v>
      </c>
      <c r="J31149">
        <v>0</v>
      </c>
    </row>
    <row r="31150" spans="1:10" x14ac:dyDescent="0.3">
      <c r="A31150">
        <v>2018</v>
      </c>
      <c r="B31150">
        <v>1</v>
      </c>
      <c r="C31150">
        <v>2</v>
      </c>
      <c r="D31150" s="3">
        <v>43102</v>
      </c>
      <c r="E31150" t="s">
        <v>2754</v>
      </c>
      <c r="F31150" t="s">
        <v>2895</v>
      </c>
      <c r="G31150">
        <v>1.5</v>
      </c>
      <c r="H31150">
        <v>1</v>
      </c>
      <c r="I31150">
        <v>0.5</v>
      </c>
      <c r="J31150">
        <v>0</v>
      </c>
    </row>
    <row r="31151" spans="1:10" x14ac:dyDescent="0.3">
      <c r="A31151">
        <v>2018</v>
      </c>
      <c r="B31151">
        <v>1</v>
      </c>
      <c r="C31151">
        <v>2</v>
      </c>
      <c r="D31151" s="3">
        <v>43102</v>
      </c>
      <c r="E31151" t="s">
        <v>2754</v>
      </c>
      <c r="F31151" t="s">
        <v>2820</v>
      </c>
      <c r="G31151">
        <v>0.05</v>
      </c>
      <c r="H31151">
        <v>0</v>
      </c>
      <c r="I31151">
        <v>0.05</v>
      </c>
      <c r="J31151">
        <v>0</v>
      </c>
    </row>
    <row r="31152" spans="1:10" x14ac:dyDescent="0.3">
      <c r="A31152">
        <v>2018</v>
      </c>
      <c r="B31152">
        <v>1</v>
      </c>
      <c r="C31152">
        <v>2</v>
      </c>
      <c r="D31152" s="3">
        <v>43102</v>
      </c>
      <c r="E31152" t="s">
        <v>2752</v>
      </c>
      <c r="F31152" t="s">
        <v>2881</v>
      </c>
      <c r="G31152">
        <v>0.16</v>
      </c>
      <c r="H31152">
        <v>0.06</v>
      </c>
      <c r="I31152">
        <v>0.1</v>
      </c>
      <c r="J31152">
        <v>0</v>
      </c>
    </row>
    <row r="31153" spans="1:10" x14ac:dyDescent="0.3">
      <c r="A31153">
        <v>2018</v>
      </c>
      <c r="B31153">
        <v>1</v>
      </c>
      <c r="C31153">
        <v>2</v>
      </c>
      <c r="D31153" s="3">
        <v>43102</v>
      </c>
      <c r="E31153" t="s">
        <v>2752</v>
      </c>
      <c r="F31153" t="s">
        <v>2762</v>
      </c>
      <c r="G31153">
        <v>19.5</v>
      </c>
      <c r="H31153">
        <v>0</v>
      </c>
      <c r="I31153">
        <v>19.5</v>
      </c>
      <c r="J31153">
        <v>0</v>
      </c>
    </row>
    <row r="31154" spans="1:10" x14ac:dyDescent="0.3">
      <c r="A31154">
        <v>2018</v>
      </c>
      <c r="B31154">
        <v>1</v>
      </c>
      <c r="C31154">
        <v>2</v>
      </c>
      <c r="D31154" s="3">
        <v>43102</v>
      </c>
      <c r="E31154" t="s">
        <v>2752</v>
      </c>
      <c r="F31154" t="s">
        <v>2847</v>
      </c>
      <c r="G31154">
        <v>0.17</v>
      </c>
      <c r="H31154">
        <v>0</v>
      </c>
      <c r="I31154">
        <v>0.17</v>
      </c>
      <c r="J31154">
        <v>0</v>
      </c>
    </row>
    <row r="31155" spans="1:10" x14ac:dyDescent="0.3">
      <c r="A31155">
        <v>2018</v>
      </c>
      <c r="B31155">
        <v>1</v>
      </c>
      <c r="C31155">
        <v>2</v>
      </c>
      <c r="D31155" s="3">
        <v>43102</v>
      </c>
      <c r="E31155" t="s">
        <v>2752</v>
      </c>
      <c r="F31155" t="s">
        <v>2859</v>
      </c>
      <c r="G31155">
        <v>10</v>
      </c>
      <c r="H31155">
        <v>0</v>
      </c>
      <c r="I31155">
        <v>10</v>
      </c>
      <c r="J31155">
        <v>0</v>
      </c>
    </row>
    <row r="31156" spans="1:10" x14ac:dyDescent="0.3">
      <c r="A31156">
        <v>2018</v>
      </c>
      <c r="B31156">
        <v>1</v>
      </c>
      <c r="C31156">
        <v>2</v>
      </c>
      <c r="D31156" s="3">
        <v>43102</v>
      </c>
      <c r="E31156" t="s">
        <v>2752</v>
      </c>
      <c r="F31156" t="s">
        <v>2950</v>
      </c>
      <c r="G31156">
        <v>0.59</v>
      </c>
      <c r="H31156">
        <v>0</v>
      </c>
      <c r="I31156">
        <v>0.59</v>
      </c>
      <c r="J31156">
        <v>0</v>
      </c>
    </row>
    <row r="31157" spans="1:10" x14ac:dyDescent="0.3">
      <c r="A31157">
        <v>2018</v>
      </c>
      <c r="B31157">
        <v>1</v>
      </c>
      <c r="C31157">
        <v>2</v>
      </c>
      <c r="D31157" s="3">
        <v>43102</v>
      </c>
      <c r="E31157" t="s">
        <v>2752</v>
      </c>
      <c r="F31157" t="s">
        <v>2752</v>
      </c>
      <c r="G31157">
        <v>0.03</v>
      </c>
      <c r="H31157">
        <v>0.01</v>
      </c>
      <c r="I31157">
        <v>0.02</v>
      </c>
      <c r="J31157">
        <v>0</v>
      </c>
    </row>
    <row r="31158" spans="1:10" x14ac:dyDescent="0.3">
      <c r="A31158">
        <v>2018</v>
      </c>
      <c r="B31158">
        <v>1</v>
      </c>
      <c r="C31158">
        <v>2</v>
      </c>
      <c r="D31158" s="3">
        <v>43102</v>
      </c>
      <c r="E31158" t="s">
        <v>2752</v>
      </c>
      <c r="F31158" t="s">
        <v>2814</v>
      </c>
      <c r="G31158">
        <v>0.65</v>
      </c>
      <c r="H31158">
        <v>0</v>
      </c>
      <c r="I31158">
        <v>0.65</v>
      </c>
      <c r="J31158">
        <v>0</v>
      </c>
    </row>
    <row r="31159" spans="1:10" x14ac:dyDescent="0.3">
      <c r="A31159">
        <v>2018</v>
      </c>
      <c r="B31159">
        <v>1</v>
      </c>
      <c r="C31159">
        <v>3</v>
      </c>
      <c r="D31159" s="3">
        <v>43103</v>
      </c>
      <c r="E31159" t="s">
        <v>2743</v>
      </c>
      <c r="F31159" t="s">
        <v>2744</v>
      </c>
      <c r="G31159">
        <v>0.8</v>
      </c>
      <c r="H31159">
        <v>0</v>
      </c>
      <c r="I31159">
        <v>0</v>
      </c>
      <c r="J31159">
        <v>0.8</v>
      </c>
    </row>
    <row r="31160" spans="1:10" x14ac:dyDescent="0.3">
      <c r="A31160">
        <v>2018</v>
      </c>
      <c r="B31160">
        <v>1</v>
      </c>
      <c r="C31160">
        <v>3</v>
      </c>
      <c r="D31160" s="3">
        <v>43103</v>
      </c>
      <c r="E31160" t="s">
        <v>2745</v>
      </c>
      <c r="F31160" t="s">
        <v>2824</v>
      </c>
      <c r="G31160">
        <v>0.01</v>
      </c>
      <c r="H31160">
        <v>0</v>
      </c>
      <c r="I31160">
        <v>0.01</v>
      </c>
      <c r="J31160">
        <v>0</v>
      </c>
    </row>
    <row r="31161" spans="1:10" x14ac:dyDescent="0.3">
      <c r="A31161">
        <v>2018</v>
      </c>
      <c r="B31161">
        <v>1</v>
      </c>
      <c r="C31161">
        <v>3</v>
      </c>
      <c r="D31161" s="3">
        <v>43103</v>
      </c>
      <c r="E31161" t="s">
        <v>2745</v>
      </c>
      <c r="F31161" t="s">
        <v>2796</v>
      </c>
      <c r="G31161">
        <v>0.73</v>
      </c>
      <c r="H31161">
        <v>0</v>
      </c>
      <c r="I31161">
        <v>0</v>
      </c>
      <c r="J31161">
        <v>0.73</v>
      </c>
    </row>
    <row r="31162" spans="1:10" x14ac:dyDescent="0.3">
      <c r="A31162">
        <v>2018</v>
      </c>
      <c r="B31162">
        <v>1</v>
      </c>
      <c r="C31162">
        <v>3</v>
      </c>
      <c r="D31162" s="3">
        <v>43103</v>
      </c>
      <c r="E31162" t="s">
        <v>2745</v>
      </c>
      <c r="F31162" t="s">
        <v>2890</v>
      </c>
      <c r="G31162">
        <v>0.02</v>
      </c>
      <c r="H31162">
        <v>0</v>
      </c>
      <c r="I31162">
        <v>0.02</v>
      </c>
      <c r="J31162">
        <v>0</v>
      </c>
    </row>
    <row r="31163" spans="1:10" x14ac:dyDescent="0.3">
      <c r="A31163">
        <v>2018</v>
      </c>
      <c r="B31163">
        <v>1</v>
      </c>
      <c r="C31163">
        <v>3</v>
      </c>
      <c r="D31163" s="3">
        <v>43103</v>
      </c>
      <c r="E31163" t="s">
        <v>2745</v>
      </c>
      <c r="F31163" t="s">
        <v>2951</v>
      </c>
      <c r="G31163">
        <v>0.36</v>
      </c>
      <c r="H31163">
        <v>0</v>
      </c>
      <c r="I31163">
        <v>0.36</v>
      </c>
      <c r="J31163">
        <v>0</v>
      </c>
    </row>
    <row r="31164" spans="1:10" x14ac:dyDescent="0.3">
      <c r="A31164">
        <v>2018</v>
      </c>
      <c r="B31164">
        <v>1</v>
      </c>
      <c r="C31164">
        <v>3</v>
      </c>
      <c r="D31164" s="3">
        <v>43103</v>
      </c>
      <c r="E31164" t="s">
        <v>2745</v>
      </c>
      <c r="G31164">
        <v>0.02</v>
      </c>
      <c r="H31164">
        <v>0</v>
      </c>
      <c r="I31164">
        <v>0.02</v>
      </c>
      <c r="J31164">
        <v>0</v>
      </c>
    </row>
    <row r="31165" spans="1:10" x14ac:dyDescent="0.3">
      <c r="A31165">
        <v>2018</v>
      </c>
      <c r="B31165">
        <v>1</v>
      </c>
      <c r="C31165">
        <v>3</v>
      </c>
      <c r="D31165" s="3">
        <v>43103</v>
      </c>
      <c r="E31165" t="s">
        <v>2741</v>
      </c>
      <c r="F31165" t="s">
        <v>2742</v>
      </c>
      <c r="G31165">
        <v>1.2</v>
      </c>
      <c r="H31165">
        <v>0</v>
      </c>
      <c r="I31165">
        <v>1.2</v>
      </c>
      <c r="J31165">
        <v>0</v>
      </c>
    </row>
    <row r="31166" spans="1:10" x14ac:dyDescent="0.3">
      <c r="A31166">
        <v>2018</v>
      </c>
      <c r="B31166">
        <v>1</v>
      </c>
      <c r="C31166">
        <v>3</v>
      </c>
      <c r="D31166" s="3">
        <v>43103</v>
      </c>
      <c r="E31166" t="s">
        <v>2741</v>
      </c>
      <c r="F31166" t="s">
        <v>2919</v>
      </c>
      <c r="G31166">
        <v>1</v>
      </c>
      <c r="H31166">
        <v>0.2</v>
      </c>
      <c r="I31166">
        <v>0.8</v>
      </c>
      <c r="J31166">
        <v>0</v>
      </c>
    </row>
    <row r="31167" spans="1:10" x14ac:dyDescent="0.3">
      <c r="A31167">
        <v>2018</v>
      </c>
      <c r="B31167">
        <v>1</v>
      </c>
      <c r="C31167">
        <v>3</v>
      </c>
      <c r="D31167" s="3">
        <v>43103</v>
      </c>
      <c r="E31167" t="s">
        <v>2741</v>
      </c>
      <c r="F31167" t="s">
        <v>2878</v>
      </c>
      <c r="G31167">
        <v>1.2</v>
      </c>
      <c r="H31167">
        <v>0</v>
      </c>
      <c r="I31167">
        <v>1.2</v>
      </c>
      <c r="J31167">
        <v>0</v>
      </c>
    </row>
    <row r="31168" spans="1:10" x14ac:dyDescent="0.3">
      <c r="A31168">
        <v>2018</v>
      </c>
      <c r="B31168">
        <v>1</v>
      </c>
      <c r="C31168">
        <v>3</v>
      </c>
      <c r="D31168" s="3">
        <v>43103</v>
      </c>
      <c r="E31168" t="s">
        <v>2741</v>
      </c>
      <c r="F31168" t="s">
        <v>2741</v>
      </c>
      <c r="G31168">
        <v>0.01</v>
      </c>
      <c r="H31168">
        <v>0</v>
      </c>
      <c r="I31168">
        <v>0</v>
      </c>
      <c r="J31168">
        <v>0.01</v>
      </c>
    </row>
    <row r="31169" spans="1:10" x14ac:dyDescent="0.3">
      <c r="A31169">
        <v>2018</v>
      </c>
      <c r="B31169">
        <v>1</v>
      </c>
      <c r="C31169">
        <v>3</v>
      </c>
      <c r="D31169" s="3">
        <v>43103</v>
      </c>
      <c r="E31169" t="s">
        <v>2741</v>
      </c>
      <c r="F31169" t="s">
        <v>2889</v>
      </c>
      <c r="G31169">
        <v>1.1000000000000001</v>
      </c>
      <c r="H31169">
        <v>0.8</v>
      </c>
      <c r="I31169">
        <v>0.3</v>
      </c>
      <c r="J31169">
        <v>0</v>
      </c>
    </row>
    <row r="31170" spans="1:10" x14ac:dyDescent="0.3">
      <c r="A31170">
        <v>2018</v>
      </c>
      <c r="B31170">
        <v>1</v>
      </c>
      <c r="C31170">
        <v>3</v>
      </c>
      <c r="D31170" s="3">
        <v>43103</v>
      </c>
      <c r="E31170" t="s">
        <v>2741</v>
      </c>
      <c r="F31170" t="s">
        <v>2872</v>
      </c>
      <c r="G31170">
        <v>1.3</v>
      </c>
      <c r="H31170">
        <v>0</v>
      </c>
      <c r="I31170">
        <v>1.3</v>
      </c>
      <c r="J31170">
        <v>0</v>
      </c>
    </row>
    <row r="31171" spans="1:10" x14ac:dyDescent="0.3">
      <c r="A31171">
        <v>2018</v>
      </c>
      <c r="B31171">
        <v>1</v>
      </c>
      <c r="C31171">
        <v>3</v>
      </c>
      <c r="D31171" s="3">
        <v>43103</v>
      </c>
      <c r="E31171" t="s">
        <v>2741</v>
      </c>
      <c r="F31171" t="s">
        <v>2787</v>
      </c>
      <c r="G31171">
        <v>0.6</v>
      </c>
      <c r="H31171">
        <v>0</v>
      </c>
      <c r="I31171">
        <v>0.6</v>
      </c>
      <c r="J31171">
        <v>0</v>
      </c>
    </row>
    <row r="31172" spans="1:10" x14ac:dyDescent="0.3">
      <c r="A31172">
        <v>2018</v>
      </c>
      <c r="B31172">
        <v>1</v>
      </c>
      <c r="C31172">
        <v>3</v>
      </c>
      <c r="D31172" s="3">
        <v>43103</v>
      </c>
      <c r="E31172" t="s">
        <v>2749</v>
      </c>
      <c r="F31172" t="s">
        <v>2826</v>
      </c>
      <c r="G31172">
        <v>0.11</v>
      </c>
      <c r="H31172">
        <v>0</v>
      </c>
      <c r="I31172">
        <v>0.11</v>
      </c>
      <c r="J31172">
        <v>0</v>
      </c>
    </row>
    <row r="31173" spans="1:10" x14ac:dyDescent="0.3">
      <c r="A31173">
        <v>2018</v>
      </c>
      <c r="B31173">
        <v>1</v>
      </c>
      <c r="C31173">
        <v>3</v>
      </c>
      <c r="D31173" s="3">
        <v>43103</v>
      </c>
      <c r="E31173" t="s">
        <v>2749</v>
      </c>
      <c r="F31173" t="s">
        <v>2870</v>
      </c>
      <c r="G31173">
        <v>25</v>
      </c>
      <c r="H31173">
        <v>4.5</v>
      </c>
      <c r="I31173">
        <v>20.5</v>
      </c>
      <c r="J31173">
        <v>0</v>
      </c>
    </row>
    <row r="31174" spans="1:10" x14ac:dyDescent="0.3">
      <c r="A31174">
        <v>2018</v>
      </c>
      <c r="B31174">
        <v>1</v>
      </c>
      <c r="C31174">
        <v>3</v>
      </c>
      <c r="D31174" s="3">
        <v>43103</v>
      </c>
      <c r="E31174" t="s">
        <v>2749</v>
      </c>
      <c r="F31174" t="s">
        <v>2853</v>
      </c>
      <c r="G31174">
        <v>0.01</v>
      </c>
      <c r="H31174">
        <v>0</v>
      </c>
      <c r="I31174">
        <v>0.01</v>
      </c>
      <c r="J31174">
        <v>0</v>
      </c>
    </row>
    <row r="31175" spans="1:10" x14ac:dyDescent="0.3">
      <c r="A31175">
        <v>2018</v>
      </c>
      <c r="B31175">
        <v>1</v>
      </c>
      <c r="C31175">
        <v>3</v>
      </c>
      <c r="D31175" s="3">
        <v>43103</v>
      </c>
      <c r="E31175" t="s">
        <v>2749</v>
      </c>
      <c r="F31175" t="s">
        <v>2855</v>
      </c>
      <c r="G31175">
        <v>5.4</v>
      </c>
      <c r="H31175">
        <v>1</v>
      </c>
      <c r="I31175">
        <v>4.4000000000000004</v>
      </c>
      <c r="J31175">
        <v>0</v>
      </c>
    </row>
    <row r="31176" spans="1:10" x14ac:dyDescent="0.3">
      <c r="A31176">
        <v>2018</v>
      </c>
      <c r="B31176">
        <v>1</v>
      </c>
      <c r="C31176">
        <v>3</v>
      </c>
      <c r="D31176" s="3">
        <v>43103</v>
      </c>
      <c r="E31176" t="s">
        <v>2749</v>
      </c>
      <c r="F31176" t="s">
        <v>2849</v>
      </c>
      <c r="G31176">
        <v>2.0099999999999998</v>
      </c>
      <c r="H31176">
        <v>0.5</v>
      </c>
      <c r="I31176">
        <v>1.51</v>
      </c>
      <c r="J31176">
        <v>0</v>
      </c>
    </row>
    <row r="31177" spans="1:10" x14ac:dyDescent="0.3">
      <c r="A31177">
        <v>2018</v>
      </c>
      <c r="B31177">
        <v>1</v>
      </c>
      <c r="C31177">
        <v>3</v>
      </c>
      <c r="D31177" s="3">
        <v>43103</v>
      </c>
      <c r="E31177" t="s">
        <v>2749</v>
      </c>
      <c r="F31177" t="s">
        <v>2750</v>
      </c>
      <c r="G31177">
        <v>113.1</v>
      </c>
      <c r="H31177">
        <v>0</v>
      </c>
      <c r="I31177">
        <v>113.1</v>
      </c>
      <c r="J31177">
        <v>0</v>
      </c>
    </row>
    <row r="31178" spans="1:10" x14ac:dyDescent="0.3">
      <c r="A31178">
        <v>2018</v>
      </c>
      <c r="B31178">
        <v>1</v>
      </c>
      <c r="C31178">
        <v>3</v>
      </c>
      <c r="D31178" s="3">
        <v>43103</v>
      </c>
      <c r="E31178" t="s">
        <v>2754</v>
      </c>
      <c r="F31178" t="s">
        <v>2886</v>
      </c>
      <c r="G31178">
        <v>0.4</v>
      </c>
      <c r="H31178">
        <v>0</v>
      </c>
      <c r="I31178">
        <v>0</v>
      </c>
      <c r="J31178">
        <v>0.4</v>
      </c>
    </row>
    <row r="31179" spans="1:10" x14ac:dyDescent="0.3">
      <c r="A31179">
        <v>2018</v>
      </c>
      <c r="B31179">
        <v>1</v>
      </c>
      <c r="C31179">
        <v>3</v>
      </c>
      <c r="D31179" s="3">
        <v>43103</v>
      </c>
      <c r="E31179" t="s">
        <v>2754</v>
      </c>
      <c r="F31179" t="s">
        <v>2877</v>
      </c>
      <c r="G31179">
        <v>5</v>
      </c>
      <c r="H31179">
        <v>0</v>
      </c>
      <c r="I31179">
        <v>5</v>
      </c>
      <c r="J31179">
        <v>0</v>
      </c>
    </row>
    <row r="31180" spans="1:10" x14ac:dyDescent="0.3">
      <c r="A31180">
        <v>2018</v>
      </c>
      <c r="B31180">
        <v>1</v>
      </c>
      <c r="C31180">
        <v>3</v>
      </c>
      <c r="D31180" s="3">
        <v>43103</v>
      </c>
      <c r="E31180" t="s">
        <v>2754</v>
      </c>
      <c r="F31180" t="s">
        <v>2840</v>
      </c>
      <c r="G31180">
        <v>2.4500000000000002</v>
      </c>
      <c r="H31180">
        <v>2.2000000000000002</v>
      </c>
      <c r="I31180">
        <v>0.25</v>
      </c>
      <c r="J31180">
        <v>0</v>
      </c>
    </row>
    <row r="31181" spans="1:10" x14ac:dyDescent="0.3">
      <c r="A31181">
        <v>2018</v>
      </c>
      <c r="B31181">
        <v>1</v>
      </c>
      <c r="C31181">
        <v>3</v>
      </c>
      <c r="D31181" s="3">
        <v>43103</v>
      </c>
      <c r="E31181" t="s">
        <v>2752</v>
      </c>
      <c r="F31181" t="s">
        <v>2762</v>
      </c>
      <c r="G31181">
        <v>2</v>
      </c>
      <c r="H31181">
        <v>0</v>
      </c>
      <c r="I31181">
        <v>2</v>
      </c>
      <c r="J31181">
        <v>0</v>
      </c>
    </row>
    <row r="31182" spans="1:10" x14ac:dyDescent="0.3">
      <c r="A31182">
        <v>2018</v>
      </c>
      <c r="B31182">
        <v>1</v>
      </c>
      <c r="C31182">
        <v>3</v>
      </c>
      <c r="D31182" s="3">
        <v>43103</v>
      </c>
      <c r="E31182" t="s">
        <v>2752</v>
      </c>
      <c r="F31182" t="s">
        <v>2810</v>
      </c>
      <c r="G31182">
        <v>1.5</v>
      </c>
      <c r="H31182">
        <v>0</v>
      </c>
      <c r="I31182">
        <v>1.5</v>
      </c>
      <c r="J31182">
        <v>0</v>
      </c>
    </row>
    <row r="31183" spans="1:10" x14ac:dyDescent="0.3">
      <c r="A31183">
        <v>2018</v>
      </c>
      <c r="B31183">
        <v>1</v>
      </c>
      <c r="C31183">
        <v>3</v>
      </c>
      <c r="D31183" s="3">
        <v>43103</v>
      </c>
      <c r="E31183" t="s">
        <v>2752</v>
      </c>
      <c r="F31183" t="s">
        <v>2938</v>
      </c>
      <c r="G31183">
        <v>9.2000000000000011</v>
      </c>
      <c r="H31183">
        <v>1.3</v>
      </c>
      <c r="I31183">
        <v>7.9</v>
      </c>
      <c r="J31183">
        <v>0</v>
      </c>
    </row>
    <row r="31184" spans="1:10" x14ac:dyDescent="0.3">
      <c r="A31184">
        <v>2018</v>
      </c>
      <c r="B31184">
        <v>1</v>
      </c>
      <c r="C31184">
        <v>3</v>
      </c>
      <c r="D31184" s="3">
        <v>43103</v>
      </c>
      <c r="E31184" t="s">
        <v>2752</v>
      </c>
      <c r="F31184" t="s">
        <v>3018</v>
      </c>
      <c r="G31184">
        <v>0.03</v>
      </c>
      <c r="H31184">
        <v>0</v>
      </c>
      <c r="I31184">
        <v>0.03</v>
      </c>
      <c r="J31184">
        <v>0</v>
      </c>
    </row>
    <row r="31185" spans="1:10" x14ac:dyDescent="0.3">
      <c r="A31185">
        <v>2018</v>
      </c>
      <c r="B31185">
        <v>1</v>
      </c>
      <c r="C31185">
        <v>3</v>
      </c>
      <c r="D31185" s="3">
        <v>43103</v>
      </c>
      <c r="E31185" t="s">
        <v>2752</v>
      </c>
      <c r="F31185" t="s">
        <v>2798</v>
      </c>
      <c r="G31185">
        <v>4.0199999999999996</v>
      </c>
      <c r="H31185">
        <v>0.3</v>
      </c>
      <c r="I31185">
        <v>3.7199999999999998</v>
      </c>
      <c r="J31185">
        <v>0</v>
      </c>
    </row>
    <row r="31186" spans="1:10" x14ac:dyDescent="0.3">
      <c r="A31186">
        <v>2018</v>
      </c>
      <c r="B31186">
        <v>1</v>
      </c>
      <c r="C31186">
        <v>3</v>
      </c>
      <c r="D31186" s="3">
        <v>43103</v>
      </c>
      <c r="E31186" t="s">
        <v>2752</v>
      </c>
      <c r="F31186" t="s">
        <v>2814</v>
      </c>
      <c r="G31186">
        <v>6.6999999999999993</v>
      </c>
      <c r="H31186">
        <v>0</v>
      </c>
      <c r="I31186">
        <v>6.6999999999999993</v>
      </c>
      <c r="J31186">
        <v>0</v>
      </c>
    </row>
    <row r="31187" spans="1:10" x14ac:dyDescent="0.3">
      <c r="A31187">
        <v>2018</v>
      </c>
      <c r="B31187">
        <v>1</v>
      </c>
      <c r="C31187">
        <v>3</v>
      </c>
      <c r="D31187" s="3">
        <v>43103</v>
      </c>
      <c r="E31187" t="s">
        <v>2752</v>
      </c>
      <c r="F31187" t="s">
        <v>2790</v>
      </c>
      <c r="G31187">
        <v>0.12</v>
      </c>
      <c r="H31187">
        <v>0</v>
      </c>
      <c r="I31187">
        <v>0.12</v>
      </c>
      <c r="J31187">
        <v>0</v>
      </c>
    </row>
    <row r="31188" spans="1:10" x14ac:dyDescent="0.3">
      <c r="A31188">
        <v>2018</v>
      </c>
      <c r="B31188">
        <v>1</v>
      </c>
      <c r="C31188">
        <v>4</v>
      </c>
      <c r="D31188" s="3">
        <v>43104</v>
      </c>
      <c r="E31188" t="s">
        <v>2785</v>
      </c>
      <c r="F31188" t="s">
        <v>2916</v>
      </c>
      <c r="G31188">
        <v>0.83799999999999986</v>
      </c>
      <c r="H31188">
        <v>0</v>
      </c>
      <c r="I31188">
        <v>0.83799999999999986</v>
      </c>
      <c r="J31188">
        <v>0</v>
      </c>
    </row>
    <row r="31189" spans="1:10" x14ac:dyDescent="0.3">
      <c r="A31189">
        <v>2018</v>
      </c>
      <c r="B31189">
        <v>1</v>
      </c>
      <c r="C31189">
        <v>4</v>
      </c>
      <c r="D31189" s="3">
        <v>43104</v>
      </c>
      <c r="E31189" t="s">
        <v>2745</v>
      </c>
      <c r="F31189" t="s">
        <v>2811</v>
      </c>
      <c r="G31189">
        <v>0.13</v>
      </c>
      <c r="H31189">
        <v>0</v>
      </c>
      <c r="I31189">
        <v>0.13</v>
      </c>
      <c r="J31189">
        <v>0</v>
      </c>
    </row>
    <row r="31190" spans="1:10" x14ac:dyDescent="0.3">
      <c r="A31190">
        <v>2018</v>
      </c>
      <c r="B31190">
        <v>1</v>
      </c>
      <c r="C31190">
        <v>4</v>
      </c>
      <c r="D31190" s="3">
        <v>43104</v>
      </c>
      <c r="E31190" t="s">
        <v>2745</v>
      </c>
      <c r="G31190">
        <v>9.5000000000000001E-2</v>
      </c>
      <c r="H31190">
        <v>0</v>
      </c>
      <c r="I31190">
        <v>9.5000000000000001E-2</v>
      </c>
      <c r="J31190">
        <v>0</v>
      </c>
    </row>
    <row r="31191" spans="1:10" x14ac:dyDescent="0.3">
      <c r="A31191">
        <v>2018</v>
      </c>
      <c r="B31191">
        <v>1</v>
      </c>
      <c r="C31191">
        <v>4</v>
      </c>
      <c r="D31191" s="3">
        <v>43104</v>
      </c>
      <c r="E31191" t="s">
        <v>2773</v>
      </c>
      <c r="F31191" t="s">
        <v>2774</v>
      </c>
      <c r="G31191">
        <v>1.6</v>
      </c>
      <c r="H31191">
        <v>0</v>
      </c>
      <c r="I31191">
        <v>1.6</v>
      </c>
      <c r="J31191">
        <v>0</v>
      </c>
    </row>
    <row r="31192" spans="1:10" x14ac:dyDescent="0.3">
      <c r="A31192">
        <v>2018</v>
      </c>
      <c r="B31192">
        <v>1</v>
      </c>
      <c r="C31192">
        <v>4</v>
      </c>
      <c r="D31192" s="3">
        <v>43104</v>
      </c>
      <c r="E31192" t="s">
        <v>2741</v>
      </c>
      <c r="F31192" t="s">
        <v>2836</v>
      </c>
      <c r="G31192">
        <v>58</v>
      </c>
      <c r="H31192">
        <v>30</v>
      </c>
      <c r="I31192">
        <v>28</v>
      </c>
      <c r="J31192">
        <v>0</v>
      </c>
    </row>
    <row r="31193" spans="1:10" x14ac:dyDescent="0.3">
      <c r="A31193">
        <v>2018</v>
      </c>
      <c r="B31193">
        <v>1</v>
      </c>
      <c r="C31193">
        <v>4</v>
      </c>
      <c r="D31193" s="3">
        <v>43104</v>
      </c>
      <c r="E31193" t="s">
        <v>2741</v>
      </c>
      <c r="F31193" t="s">
        <v>2741</v>
      </c>
      <c r="G31193">
        <v>0.77</v>
      </c>
      <c r="H31193">
        <v>0</v>
      </c>
      <c r="I31193">
        <v>0.77</v>
      </c>
      <c r="J31193">
        <v>0</v>
      </c>
    </row>
    <row r="31194" spans="1:10" x14ac:dyDescent="0.3">
      <c r="A31194">
        <v>2018</v>
      </c>
      <c r="B31194">
        <v>1</v>
      </c>
      <c r="C31194">
        <v>4</v>
      </c>
      <c r="D31194" s="3">
        <v>43104</v>
      </c>
      <c r="E31194" t="s">
        <v>2741</v>
      </c>
      <c r="F31194" t="s">
        <v>2960</v>
      </c>
      <c r="G31194">
        <v>7</v>
      </c>
      <c r="H31194">
        <v>0</v>
      </c>
      <c r="I31194">
        <v>7</v>
      </c>
      <c r="J31194">
        <v>0</v>
      </c>
    </row>
    <row r="31195" spans="1:10" x14ac:dyDescent="0.3">
      <c r="A31195">
        <v>2018</v>
      </c>
      <c r="B31195">
        <v>1</v>
      </c>
      <c r="C31195">
        <v>4</v>
      </c>
      <c r="D31195" s="3">
        <v>43104</v>
      </c>
      <c r="E31195" t="s">
        <v>2741</v>
      </c>
      <c r="F31195" t="s">
        <v>2787</v>
      </c>
      <c r="G31195">
        <v>2.2999999999999998</v>
      </c>
      <c r="H31195">
        <v>0</v>
      </c>
      <c r="I31195">
        <v>2.2999999999999998</v>
      </c>
      <c r="J31195">
        <v>0</v>
      </c>
    </row>
    <row r="31196" spans="1:10" x14ac:dyDescent="0.3">
      <c r="A31196">
        <v>2018</v>
      </c>
      <c r="B31196">
        <v>1</v>
      </c>
      <c r="C31196">
        <v>4</v>
      </c>
      <c r="D31196" s="3">
        <v>43104</v>
      </c>
      <c r="E31196" t="s">
        <v>2749</v>
      </c>
      <c r="F31196" t="s">
        <v>2852</v>
      </c>
      <c r="G31196">
        <v>55.2</v>
      </c>
      <c r="H31196">
        <v>2.2000000000000002</v>
      </c>
      <c r="I31196">
        <v>53</v>
      </c>
      <c r="J31196">
        <v>0</v>
      </c>
    </row>
    <row r="31197" spans="1:10" x14ac:dyDescent="0.3">
      <c r="A31197">
        <v>2018</v>
      </c>
      <c r="B31197">
        <v>1</v>
      </c>
      <c r="C31197">
        <v>4</v>
      </c>
      <c r="D31197" s="3">
        <v>43104</v>
      </c>
      <c r="E31197" t="s">
        <v>2749</v>
      </c>
      <c r="F31197" t="s">
        <v>2799</v>
      </c>
      <c r="G31197">
        <v>7.4</v>
      </c>
      <c r="H31197">
        <v>0.2</v>
      </c>
      <c r="I31197">
        <v>7.2</v>
      </c>
      <c r="J31197">
        <v>0</v>
      </c>
    </row>
    <row r="31198" spans="1:10" x14ac:dyDescent="0.3">
      <c r="A31198">
        <v>2018</v>
      </c>
      <c r="B31198">
        <v>1</v>
      </c>
      <c r="C31198">
        <v>4</v>
      </c>
      <c r="D31198" s="3">
        <v>43104</v>
      </c>
      <c r="E31198" t="s">
        <v>2749</v>
      </c>
      <c r="F31198" t="s">
        <v>2768</v>
      </c>
      <c r="G31198">
        <v>1.5</v>
      </c>
      <c r="H31198">
        <v>0</v>
      </c>
      <c r="I31198">
        <v>1.5</v>
      </c>
      <c r="J31198">
        <v>0</v>
      </c>
    </row>
    <row r="31199" spans="1:10" x14ac:dyDescent="0.3">
      <c r="A31199">
        <v>2018</v>
      </c>
      <c r="B31199">
        <v>1</v>
      </c>
      <c r="C31199">
        <v>4</v>
      </c>
      <c r="D31199" s="3">
        <v>43104</v>
      </c>
      <c r="E31199" t="s">
        <v>2749</v>
      </c>
      <c r="F31199" t="s">
        <v>2854</v>
      </c>
      <c r="G31199">
        <v>2</v>
      </c>
      <c r="H31199">
        <v>0</v>
      </c>
      <c r="I31199">
        <v>2</v>
      </c>
      <c r="J31199">
        <v>0</v>
      </c>
    </row>
    <row r="31200" spans="1:10" x14ac:dyDescent="0.3">
      <c r="A31200">
        <v>2018</v>
      </c>
      <c r="B31200">
        <v>1</v>
      </c>
      <c r="C31200">
        <v>4</v>
      </c>
      <c r="D31200" s="3">
        <v>43104</v>
      </c>
      <c r="E31200" t="s">
        <v>2749</v>
      </c>
      <c r="F31200" t="s">
        <v>2849</v>
      </c>
      <c r="G31200">
        <v>35.119999999999997</v>
      </c>
      <c r="H31200">
        <v>0</v>
      </c>
      <c r="I31200">
        <v>35.119999999999997</v>
      </c>
      <c r="J31200">
        <v>0</v>
      </c>
    </row>
    <row r="31201" spans="1:10" x14ac:dyDescent="0.3">
      <c r="A31201">
        <v>2018</v>
      </c>
      <c r="B31201">
        <v>1</v>
      </c>
      <c r="C31201">
        <v>4</v>
      </c>
      <c r="D31201" s="3">
        <v>43104</v>
      </c>
      <c r="E31201" t="s">
        <v>2754</v>
      </c>
      <c r="F31201" t="s">
        <v>2755</v>
      </c>
      <c r="G31201">
        <v>0.248</v>
      </c>
      <c r="H31201">
        <v>5.8000000000000003E-2</v>
      </c>
      <c r="I31201">
        <v>0.19</v>
      </c>
      <c r="J31201">
        <v>0</v>
      </c>
    </row>
    <row r="31202" spans="1:10" x14ac:dyDescent="0.3">
      <c r="A31202">
        <v>2018</v>
      </c>
      <c r="B31202">
        <v>1</v>
      </c>
      <c r="C31202">
        <v>4</v>
      </c>
      <c r="D31202" s="3">
        <v>43104</v>
      </c>
      <c r="E31202" t="s">
        <v>2754</v>
      </c>
      <c r="F31202" t="s">
        <v>2873</v>
      </c>
      <c r="G31202">
        <v>4.5999999999999996</v>
      </c>
      <c r="H31202">
        <v>0</v>
      </c>
      <c r="I31202">
        <v>4.5999999999999996</v>
      </c>
      <c r="J31202">
        <v>0</v>
      </c>
    </row>
    <row r="31203" spans="1:10" x14ac:dyDescent="0.3">
      <c r="A31203">
        <v>2018</v>
      </c>
      <c r="B31203">
        <v>1</v>
      </c>
      <c r="C31203">
        <v>4</v>
      </c>
      <c r="D31203" s="3">
        <v>43104</v>
      </c>
      <c r="E31203" t="s">
        <v>2752</v>
      </c>
      <c r="F31203" t="s">
        <v>2881</v>
      </c>
      <c r="G31203">
        <v>5.4</v>
      </c>
      <c r="H31203">
        <v>1.42</v>
      </c>
      <c r="I31203">
        <v>3.98</v>
      </c>
      <c r="J31203">
        <v>0</v>
      </c>
    </row>
    <row r="31204" spans="1:10" x14ac:dyDescent="0.3">
      <c r="A31204">
        <v>2018</v>
      </c>
      <c r="B31204">
        <v>1</v>
      </c>
      <c r="C31204">
        <v>4</v>
      </c>
      <c r="D31204" s="3">
        <v>43104</v>
      </c>
      <c r="E31204" t="s">
        <v>2752</v>
      </c>
      <c r="F31204" t="s">
        <v>2841</v>
      </c>
      <c r="G31204">
        <v>0.2</v>
      </c>
      <c r="H31204">
        <v>0.1</v>
      </c>
      <c r="I31204">
        <v>0.1</v>
      </c>
      <c r="J31204">
        <v>0</v>
      </c>
    </row>
    <row r="31205" spans="1:10" x14ac:dyDescent="0.3">
      <c r="A31205">
        <v>2018</v>
      </c>
      <c r="B31205">
        <v>1</v>
      </c>
      <c r="C31205">
        <v>4</v>
      </c>
      <c r="D31205" s="3">
        <v>43104</v>
      </c>
      <c r="E31205" t="s">
        <v>2752</v>
      </c>
      <c r="F31205" t="s">
        <v>2921</v>
      </c>
      <c r="G31205">
        <v>0.8</v>
      </c>
      <c r="H31205">
        <v>0</v>
      </c>
      <c r="I31205">
        <v>0.8</v>
      </c>
      <c r="J31205">
        <v>0</v>
      </c>
    </row>
    <row r="31206" spans="1:10" x14ac:dyDescent="0.3">
      <c r="A31206">
        <v>2018</v>
      </c>
      <c r="B31206">
        <v>1</v>
      </c>
      <c r="C31206">
        <v>4</v>
      </c>
      <c r="D31206" s="3">
        <v>43104</v>
      </c>
      <c r="E31206" t="s">
        <v>2752</v>
      </c>
      <c r="F31206" t="s">
        <v>2950</v>
      </c>
      <c r="G31206">
        <v>8.9</v>
      </c>
      <c r="H31206">
        <v>2</v>
      </c>
      <c r="I31206">
        <v>6.9</v>
      </c>
      <c r="J31206">
        <v>0</v>
      </c>
    </row>
    <row r="31207" spans="1:10" x14ac:dyDescent="0.3">
      <c r="A31207">
        <v>2018</v>
      </c>
      <c r="B31207">
        <v>1</v>
      </c>
      <c r="C31207">
        <v>4</v>
      </c>
      <c r="D31207" s="3">
        <v>43104</v>
      </c>
      <c r="E31207" t="s">
        <v>2752</v>
      </c>
      <c r="F31207" t="s">
        <v>2798</v>
      </c>
      <c r="G31207">
        <v>14.44</v>
      </c>
      <c r="H31207">
        <v>0</v>
      </c>
      <c r="I31207">
        <v>14.44</v>
      </c>
      <c r="J31207">
        <v>0</v>
      </c>
    </row>
    <row r="31208" spans="1:10" x14ac:dyDescent="0.3">
      <c r="A31208">
        <v>2018</v>
      </c>
      <c r="B31208">
        <v>1</v>
      </c>
      <c r="C31208">
        <v>4</v>
      </c>
      <c r="D31208" s="3">
        <v>43104</v>
      </c>
      <c r="E31208" t="s">
        <v>2752</v>
      </c>
      <c r="F31208" t="s">
        <v>2965</v>
      </c>
      <c r="G31208">
        <v>0.7</v>
      </c>
      <c r="H31208">
        <v>0</v>
      </c>
      <c r="I31208">
        <v>0.7</v>
      </c>
      <c r="J31208">
        <v>0</v>
      </c>
    </row>
    <row r="31209" spans="1:10" x14ac:dyDescent="0.3">
      <c r="A31209">
        <v>2018</v>
      </c>
      <c r="B31209">
        <v>1</v>
      </c>
      <c r="C31209">
        <v>4</v>
      </c>
      <c r="D31209" s="3">
        <v>43104</v>
      </c>
      <c r="E31209" t="s">
        <v>2752</v>
      </c>
      <c r="F31209" t="s">
        <v>2752</v>
      </c>
      <c r="G31209">
        <v>0.04</v>
      </c>
      <c r="H31209">
        <v>0.01</v>
      </c>
      <c r="I31209">
        <v>0.02</v>
      </c>
      <c r="J31209">
        <v>0.01</v>
      </c>
    </row>
    <row r="31210" spans="1:10" x14ac:dyDescent="0.3">
      <c r="A31210">
        <v>2018</v>
      </c>
      <c r="B31210">
        <v>1</v>
      </c>
      <c r="C31210">
        <v>5</v>
      </c>
      <c r="D31210" s="3">
        <v>43105</v>
      </c>
      <c r="E31210" t="s">
        <v>2745</v>
      </c>
      <c r="F31210" t="s">
        <v>2764</v>
      </c>
      <c r="G31210">
        <v>0.06</v>
      </c>
      <c r="H31210">
        <v>0</v>
      </c>
      <c r="I31210">
        <v>0.06</v>
      </c>
      <c r="J31210">
        <v>0</v>
      </c>
    </row>
    <row r="31211" spans="1:10" x14ac:dyDescent="0.3">
      <c r="A31211">
        <v>2018</v>
      </c>
      <c r="B31211">
        <v>1</v>
      </c>
      <c r="C31211">
        <v>5</v>
      </c>
      <c r="D31211" s="3">
        <v>43105</v>
      </c>
      <c r="E31211" t="s">
        <v>2745</v>
      </c>
      <c r="F31211" t="s">
        <v>2865</v>
      </c>
      <c r="G31211">
        <v>0.03</v>
      </c>
      <c r="H31211">
        <v>0</v>
      </c>
      <c r="I31211">
        <v>0.03</v>
      </c>
      <c r="J31211">
        <v>0</v>
      </c>
    </row>
    <row r="31212" spans="1:10" x14ac:dyDescent="0.3">
      <c r="A31212">
        <v>2018</v>
      </c>
      <c r="B31212">
        <v>1</v>
      </c>
      <c r="C31212">
        <v>5</v>
      </c>
      <c r="D31212" s="3">
        <v>43105</v>
      </c>
      <c r="E31212" t="s">
        <v>2745</v>
      </c>
      <c r="F31212" t="s">
        <v>2777</v>
      </c>
      <c r="G31212">
        <v>1E-4</v>
      </c>
      <c r="H31212">
        <v>0</v>
      </c>
      <c r="I31212">
        <v>1E-4</v>
      </c>
      <c r="J31212">
        <v>0</v>
      </c>
    </row>
    <row r="31213" spans="1:10" x14ac:dyDescent="0.3">
      <c r="A31213">
        <v>2018</v>
      </c>
      <c r="B31213">
        <v>1</v>
      </c>
      <c r="C31213">
        <v>5</v>
      </c>
      <c r="D31213" s="3">
        <v>43105</v>
      </c>
      <c r="E31213" t="s">
        <v>2745</v>
      </c>
      <c r="F31213" t="s">
        <v>2761</v>
      </c>
      <c r="G31213">
        <v>0.01</v>
      </c>
      <c r="H31213">
        <v>0</v>
      </c>
      <c r="I31213">
        <v>0.01</v>
      </c>
      <c r="J31213">
        <v>0</v>
      </c>
    </row>
    <row r="31214" spans="1:10" x14ac:dyDescent="0.3">
      <c r="A31214">
        <v>2018</v>
      </c>
      <c r="B31214">
        <v>1</v>
      </c>
      <c r="C31214">
        <v>5</v>
      </c>
      <c r="D31214" s="3">
        <v>43105</v>
      </c>
      <c r="E31214" t="s">
        <v>2745</v>
      </c>
      <c r="F31214" t="s">
        <v>2824</v>
      </c>
      <c r="G31214">
        <v>0.33999999999999997</v>
      </c>
      <c r="H31214">
        <v>0.02</v>
      </c>
      <c r="I31214">
        <v>0.32</v>
      </c>
      <c r="J31214">
        <v>0</v>
      </c>
    </row>
    <row r="31215" spans="1:10" x14ac:dyDescent="0.3">
      <c r="A31215">
        <v>2018</v>
      </c>
      <c r="B31215">
        <v>1</v>
      </c>
      <c r="C31215">
        <v>5</v>
      </c>
      <c r="D31215" s="3">
        <v>43105</v>
      </c>
      <c r="E31215" t="s">
        <v>2745</v>
      </c>
      <c r="G31215">
        <v>0.03</v>
      </c>
      <c r="H31215">
        <v>0</v>
      </c>
      <c r="I31215">
        <v>0.03</v>
      </c>
      <c r="J31215">
        <v>0</v>
      </c>
    </row>
    <row r="31216" spans="1:10" x14ac:dyDescent="0.3">
      <c r="A31216">
        <v>2018</v>
      </c>
      <c r="B31216">
        <v>1</v>
      </c>
      <c r="C31216">
        <v>5</v>
      </c>
      <c r="D31216" s="3">
        <v>43105</v>
      </c>
      <c r="E31216" t="s">
        <v>2741</v>
      </c>
      <c r="F31216" t="s">
        <v>2919</v>
      </c>
      <c r="G31216">
        <v>0.9</v>
      </c>
      <c r="H31216">
        <v>0</v>
      </c>
      <c r="I31216">
        <v>0.9</v>
      </c>
      <c r="J31216">
        <v>0</v>
      </c>
    </row>
    <row r="31217" spans="1:10" x14ac:dyDescent="0.3">
      <c r="A31217">
        <v>2018</v>
      </c>
      <c r="B31217">
        <v>1</v>
      </c>
      <c r="C31217">
        <v>5</v>
      </c>
      <c r="D31217" s="3">
        <v>43105</v>
      </c>
      <c r="E31217" t="s">
        <v>2741</v>
      </c>
      <c r="F31217" t="s">
        <v>2878</v>
      </c>
      <c r="G31217">
        <v>7.7</v>
      </c>
      <c r="H31217">
        <v>0</v>
      </c>
      <c r="I31217">
        <v>6.5</v>
      </c>
      <c r="J31217">
        <v>1.2</v>
      </c>
    </row>
    <row r="31218" spans="1:10" x14ac:dyDescent="0.3">
      <c r="A31218">
        <v>2018</v>
      </c>
      <c r="B31218">
        <v>1</v>
      </c>
      <c r="C31218">
        <v>5</v>
      </c>
      <c r="D31218" s="3">
        <v>43105</v>
      </c>
      <c r="E31218" t="s">
        <v>2741</v>
      </c>
      <c r="F31218" t="s">
        <v>2934</v>
      </c>
      <c r="G31218">
        <v>4.13</v>
      </c>
      <c r="H31218">
        <v>0</v>
      </c>
      <c r="I31218">
        <v>4.13</v>
      </c>
      <c r="J31218">
        <v>0</v>
      </c>
    </row>
    <row r="31219" spans="1:10" x14ac:dyDescent="0.3">
      <c r="A31219">
        <v>2018</v>
      </c>
      <c r="B31219">
        <v>1</v>
      </c>
      <c r="C31219">
        <v>5</v>
      </c>
      <c r="D31219" s="3">
        <v>43105</v>
      </c>
      <c r="E31219" t="s">
        <v>2741</v>
      </c>
      <c r="F31219" t="s">
        <v>2872</v>
      </c>
      <c r="G31219">
        <v>0.01</v>
      </c>
      <c r="H31219">
        <v>0</v>
      </c>
      <c r="I31219">
        <v>0.01</v>
      </c>
      <c r="J31219">
        <v>0</v>
      </c>
    </row>
    <row r="31220" spans="1:10" x14ac:dyDescent="0.3">
      <c r="A31220">
        <v>2018</v>
      </c>
      <c r="B31220">
        <v>1</v>
      </c>
      <c r="C31220">
        <v>5</v>
      </c>
      <c r="D31220" s="3">
        <v>43105</v>
      </c>
      <c r="E31220" t="s">
        <v>2741</v>
      </c>
      <c r="F31220" t="s">
        <v>2845</v>
      </c>
      <c r="G31220">
        <v>0.8</v>
      </c>
      <c r="H31220">
        <v>0</v>
      </c>
      <c r="I31220">
        <v>0.8</v>
      </c>
      <c r="J31220">
        <v>0</v>
      </c>
    </row>
    <row r="31221" spans="1:10" x14ac:dyDescent="0.3">
      <c r="A31221">
        <v>2018</v>
      </c>
      <c r="B31221">
        <v>1</v>
      </c>
      <c r="C31221">
        <v>5</v>
      </c>
      <c r="D31221" s="3">
        <v>43105</v>
      </c>
      <c r="E31221" t="s">
        <v>2741</v>
      </c>
      <c r="F31221" t="s">
        <v>2960</v>
      </c>
      <c r="G31221">
        <v>0.2</v>
      </c>
      <c r="H31221">
        <v>0</v>
      </c>
      <c r="I31221">
        <v>0.2</v>
      </c>
      <c r="J31221">
        <v>0</v>
      </c>
    </row>
    <row r="31222" spans="1:10" x14ac:dyDescent="0.3">
      <c r="A31222">
        <v>2018</v>
      </c>
      <c r="B31222">
        <v>1</v>
      </c>
      <c r="C31222">
        <v>5</v>
      </c>
      <c r="D31222" s="3">
        <v>43105</v>
      </c>
      <c r="E31222" t="s">
        <v>2741</v>
      </c>
      <c r="F31222" t="s">
        <v>2787</v>
      </c>
      <c r="G31222">
        <v>2.9</v>
      </c>
      <c r="H31222">
        <v>0</v>
      </c>
      <c r="I31222">
        <v>2.9</v>
      </c>
      <c r="J31222">
        <v>0</v>
      </c>
    </row>
    <row r="31223" spans="1:10" x14ac:dyDescent="0.3">
      <c r="A31223">
        <v>2018</v>
      </c>
      <c r="B31223">
        <v>1</v>
      </c>
      <c r="C31223">
        <v>5</v>
      </c>
      <c r="D31223" s="3">
        <v>43105</v>
      </c>
      <c r="E31223" t="s">
        <v>2749</v>
      </c>
      <c r="F31223" t="s">
        <v>2848</v>
      </c>
      <c r="G31223">
        <v>0.5</v>
      </c>
      <c r="H31223">
        <v>0</v>
      </c>
      <c r="I31223">
        <v>0.5</v>
      </c>
      <c r="J31223">
        <v>0</v>
      </c>
    </row>
    <row r="31224" spans="1:10" x14ac:dyDescent="0.3">
      <c r="A31224">
        <v>2018</v>
      </c>
      <c r="B31224">
        <v>1</v>
      </c>
      <c r="C31224">
        <v>5</v>
      </c>
      <c r="D31224" s="3">
        <v>43105</v>
      </c>
      <c r="E31224" t="s">
        <v>2749</v>
      </c>
      <c r="F31224" t="s">
        <v>3032</v>
      </c>
      <c r="G31224">
        <v>2.5</v>
      </c>
      <c r="H31224">
        <v>0</v>
      </c>
      <c r="I31224">
        <v>2.5</v>
      </c>
      <c r="J31224">
        <v>0</v>
      </c>
    </row>
    <row r="31225" spans="1:10" x14ac:dyDescent="0.3">
      <c r="A31225">
        <v>2018</v>
      </c>
      <c r="B31225">
        <v>1</v>
      </c>
      <c r="C31225">
        <v>5</v>
      </c>
      <c r="D31225" s="3">
        <v>43105</v>
      </c>
      <c r="E31225" t="s">
        <v>2749</v>
      </c>
      <c r="F31225" t="s">
        <v>2768</v>
      </c>
      <c r="G31225">
        <v>0.01</v>
      </c>
      <c r="H31225">
        <v>0</v>
      </c>
      <c r="I31225">
        <v>0.01</v>
      </c>
      <c r="J31225">
        <v>0</v>
      </c>
    </row>
    <row r="31226" spans="1:10" x14ac:dyDescent="0.3">
      <c r="A31226">
        <v>2018</v>
      </c>
      <c r="B31226">
        <v>1</v>
      </c>
      <c r="C31226">
        <v>5</v>
      </c>
      <c r="D31226" s="3">
        <v>43105</v>
      </c>
      <c r="E31226" t="s">
        <v>2749</v>
      </c>
      <c r="F31226" t="s">
        <v>2854</v>
      </c>
      <c r="G31226">
        <v>1.2</v>
      </c>
      <c r="H31226">
        <v>0.2</v>
      </c>
      <c r="I31226">
        <v>1</v>
      </c>
      <c r="J31226">
        <v>0</v>
      </c>
    </row>
    <row r="31227" spans="1:10" x14ac:dyDescent="0.3">
      <c r="A31227">
        <v>2018</v>
      </c>
      <c r="B31227">
        <v>1</v>
      </c>
      <c r="C31227">
        <v>5</v>
      </c>
      <c r="D31227" s="3">
        <v>43105</v>
      </c>
      <c r="E31227" t="s">
        <v>2749</v>
      </c>
      <c r="F31227" t="s">
        <v>2797</v>
      </c>
      <c r="G31227">
        <v>2.5</v>
      </c>
      <c r="H31227">
        <v>0</v>
      </c>
      <c r="I31227">
        <v>2.5</v>
      </c>
      <c r="J31227">
        <v>0</v>
      </c>
    </row>
    <row r="31228" spans="1:10" x14ac:dyDescent="0.3">
      <c r="A31228">
        <v>2018</v>
      </c>
      <c r="B31228">
        <v>1</v>
      </c>
      <c r="C31228">
        <v>5</v>
      </c>
      <c r="D31228" s="3">
        <v>43105</v>
      </c>
      <c r="E31228" t="s">
        <v>2749</v>
      </c>
      <c r="F31228" t="s">
        <v>2849</v>
      </c>
      <c r="G31228">
        <v>4.0999999999999996</v>
      </c>
      <c r="H31228">
        <v>0.5</v>
      </c>
      <c r="I31228">
        <v>3.6</v>
      </c>
      <c r="J31228">
        <v>0</v>
      </c>
    </row>
    <row r="31229" spans="1:10" x14ac:dyDescent="0.3">
      <c r="A31229">
        <v>2018</v>
      </c>
      <c r="B31229">
        <v>1</v>
      </c>
      <c r="C31229">
        <v>5</v>
      </c>
      <c r="D31229" s="3">
        <v>43105</v>
      </c>
      <c r="E31229" t="s">
        <v>2752</v>
      </c>
      <c r="F31229" t="s">
        <v>2881</v>
      </c>
      <c r="G31229">
        <v>0.36</v>
      </c>
      <c r="H31229">
        <v>0.03</v>
      </c>
      <c r="I31229">
        <v>0.32999999999999996</v>
      </c>
      <c r="J31229">
        <v>0</v>
      </c>
    </row>
    <row r="31230" spans="1:10" x14ac:dyDescent="0.3">
      <c r="A31230">
        <v>2018</v>
      </c>
      <c r="B31230">
        <v>1</v>
      </c>
      <c r="C31230">
        <v>5</v>
      </c>
      <c r="D31230" s="3">
        <v>43105</v>
      </c>
      <c r="E31230" t="s">
        <v>2752</v>
      </c>
      <c r="F31230" t="s">
        <v>2938</v>
      </c>
      <c r="G31230">
        <v>4</v>
      </c>
      <c r="H31230">
        <v>0</v>
      </c>
      <c r="I31230">
        <v>4</v>
      </c>
      <c r="J31230">
        <v>0</v>
      </c>
    </row>
    <row r="31231" spans="1:10" x14ac:dyDescent="0.3">
      <c r="A31231">
        <v>2018</v>
      </c>
      <c r="B31231">
        <v>1</v>
      </c>
      <c r="C31231">
        <v>5</v>
      </c>
      <c r="D31231" s="3">
        <v>43105</v>
      </c>
      <c r="E31231" t="s">
        <v>2752</v>
      </c>
      <c r="F31231" t="s">
        <v>2896</v>
      </c>
      <c r="G31231">
        <v>0.12</v>
      </c>
      <c r="H31231">
        <v>0</v>
      </c>
      <c r="I31231">
        <v>0.12</v>
      </c>
      <c r="J31231">
        <v>0</v>
      </c>
    </row>
    <row r="31232" spans="1:10" x14ac:dyDescent="0.3">
      <c r="A31232">
        <v>2018</v>
      </c>
      <c r="B31232">
        <v>1</v>
      </c>
      <c r="C31232">
        <v>5</v>
      </c>
      <c r="D31232" s="3">
        <v>43105</v>
      </c>
      <c r="E31232" t="s">
        <v>2752</v>
      </c>
      <c r="F31232" t="s">
        <v>2798</v>
      </c>
      <c r="G31232">
        <v>6.4</v>
      </c>
      <c r="H31232">
        <v>0</v>
      </c>
      <c r="I31232">
        <v>6.4</v>
      </c>
      <c r="J31232">
        <v>0</v>
      </c>
    </row>
    <row r="31233" spans="1:10" x14ac:dyDescent="0.3">
      <c r="A31233">
        <v>2018</v>
      </c>
      <c r="B31233">
        <v>1</v>
      </c>
      <c r="C31233">
        <v>5</v>
      </c>
      <c r="D31233" s="3">
        <v>43105</v>
      </c>
      <c r="E31233" t="s">
        <v>2752</v>
      </c>
      <c r="F31233" t="s">
        <v>2752</v>
      </c>
      <c r="G31233">
        <v>0.25</v>
      </c>
      <c r="H31233">
        <v>0.11</v>
      </c>
      <c r="I31233">
        <v>0.14000000000000001</v>
      </c>
      <c r="J31233">
        <v>0</v>
      </c>
    </row>
    <row r="31234" spans="1:10" x14ac:dyDescent="0.3">
      <c r="A31234">
        <v>2018</v>
      </c>
      <c r="B31234">
        <v>1</v>
      </c>
      <c r="C31234">
        <v>5</v>
      </c>
      <c r="D31234" s="3">
        <v>43105</v>
      </c>
      <c r="E31234" t="s">
        <v>2752</v>
      </c>
      <c r="F31234" t="s">
        <v>2814</v>
      </c>
      <c r="G31234">
        <v>0.02</v>
      </c>
      <c r="H31234">
        <v>0</v>
      </c>
      <c r="I31234">
        <v>0.02</v>
      </c>
      <c r="J31234">
        <v>0</v>
      </c>
    </row>
    <row r="31235" spans="1:10" x14ac:dyDescent="0.3">
      <c r="A31235">
        <v>2018</v>
      </c>
      <c r="B31235">
        <v>1</v>
      </c>
      <c r="C31235">
        <v>6</v>
      </c>
      <c r="D31235" s="3">
        <v>43106</v>
      </c>
      <c r="E31235" t="s">
        <v>2743</v>
      </c>
      <c r="F31235" t="s">
        <v>2823</v>
      </c>
      <c r="G31235">
        <v>0.7</v>
      </c>
      <c r="H31235">
        <v>0</v>
      </c>
      <c r="I31235">
        <v>0.7</v>
      </c>
      <c r="J31235">
        <v>0</v>
      </c>
    </row>
    <row r="31236" spans="1:10" x14ac:dyDescent="0.3">
      <c r="A31236">
        <v>2018</v>
      </c>
      <c r="B31236">
        <v>1</v>
      </c>
      <c r="C31236">
        <v>6</v>
      </c>
      <c r="D31236" s="3">
        <v>43106</v>
      </c>
      <c r="E31236" t="s">
        <v>2745</v>
      </c>
      <c r="F31236" t="s">
        <v>2846</v>
      </c>
      <c r="G31236">
        <v>1.94</v>
      </c>
      <c r="H31236">
        <v>0</v>
      </c>
      <c r="I31236">
        <v>0.3</v>
      </c>
      <c r="J31236">
        <v>1.64</v>
      </c>
    </row>
    <row r="31237" spans="1:10" x14ac:dyDescent="0.3">
      <c r="A31237">
        <v>2018</v>
      </c>
      <c r="B31237">
        <v>1</v>
      </c>
      <c r="C31237">
        <v>6</v>
      </c>
      <c r="D31237" s="3">
        <v>43106</v>
      </c>
      <c r="E31237" t="s">
        <v>2745</v>
      </c>
      <c r="F31237" t="s">
        <v>2760</v>
      </c>
      <c r="G31237">
        <v>2.5000000000000001E-3</v>
      </c>
      <c r="H31237">
        <v>0</v>
      </c>
      <c r="I31237">
        <v>2.5000000000000001E-3</v>
      </c>
      <c r="J31237">
        <v>0</v>
      </c>
    </row>
    <row r="31238" spans="1:10" x14ac:dyDescent="0.3">
      <c r="A31238">
        <v>2018</v>
      </c>
      <c r="B31238">
        <v>1</v>
      </c>
      <c r="C31238">
        <v>6</v>
      </c>
      <c r="D31238" s="3">
        <v>43106</v>
      </c>
      <c r="E31238" t="s">
        <v>2745</v>
      </c>
      <c r="F31238" t="s">
        <v>2776</v>
      </c>
      <c r="G31238">
        <v>1.8</v>
      </c>
      <c r="H31238">
        <v>0</v>
      </c>
      <c r="I31238">
        <v>1.8</v>
      </c>
      <c r="J31238">
        <v>0</v>
      </c>
    </row>
    <row r="31239" spans="1:10" x14ac:dyDescent="0.3">
      <c r="A31239">
        <v>2018</v>
      </c>
      <c r="B31239">
        <v>1</v>
      </c>
      <c r="C31239">
        <v>6</v>
      </c>
      <c r="D31239" s="3">
        <v>43106</v>
      </c>
      <c r="E31239" t="s">
        <v>2745</v>
      </c>
      <c r="F31239" t="s">
        <v>2888</v>
      </c>
      <c r="G31239">
        <v>0.5</v>
      </c>
      <c r="H31239">
        <v>0</v>
      </c>
      <c r="I31239">
        <v>0.5</v>
      </c>
      <c r="J31239">
        <v>0</v>
      </c>
    </row>
    <row r="31240" spans="1:10" x14ac:dyDescent="0.3">
      <c r="A31240">
        <v>2018</v>
      </c>
      <c r="B31240">
        <v>1</v>
      </c>
      <c r="C31240">
        <v>6</v>
      </c>
      <c r="D31240" s="3">
        <v>43106</v>
      </c>
      <c r="E31240" t="s">
        <v>2745</v>
      </c>
      <c r="F31240" t="s">
        <v>2777</v>
      </c>
      <c r="G31240">
        <v>5.0000000000000001E-3</v>
      </c>
      <c r="H31240">
        <v>0</v>
      </c>
      <c r="I31240">
        <v>5.0000000000000001E-3</v>
      </c>
      <c r="J31240">
        <v>0</v>
      </c>
    </row>
    <row r="31241" spans="1:10" x14ac:dyDescent="0.3">
      <c r="A31241">
        <v>2018</v>
      </c>
      <c r="B31241">
        <v>1</v>
      </c>
      <c r="C31241">
        <v>6</v>
      </c>
      <c r="D31241" s="3">
        <v>43106</v>
      </c>
      <c r="E31241" t="s">
        <v>2745</v>
      </c>
      <c r="F31241" t="s">
        <v>2761</v>
      </c>
      <c r="G31241">
        <v>2.5400000000000002E-2</v>
      </c>
      <c r="H31241">
        <v>0</v>
      </c>
      <c r="I31241">
        <v>2.5400000000000002E-2</v>
      </c>
      <c r="J31241">
        <v>0</v>
      </c>
    </row>
    <row r="31242" spans="1:10" x14ac:dyDescent="0.3">
      <c r="A31242">
        <v>2018</v>
      </c>
      <c r="B31242">
        <v>1</v>
      </c>
      <c r="C31242">
        <v>6</v>
      </c>
      <c r="D31242" s="3">
        <v>43106</v>
      </c>
      <c r="E31242" t="s">
        <v>2745</v>
      </c>
      <c r="F31242" t="s">
        <v>2824</v>
      </c>
      <c r="G31242">
        <v>0.26</v>
      </c>
      <c r="H31242">
        <v>0</v>
      </c>
      <c r="I31242">
        <v>0.26</v>
      </c>
      <c r="J31242">
        <v>0</v>
      </c>
    </row>
    <row r="31243" spans="1:10" x14ac:dyDescent="0.3">
      <c r="A31243">
        <v>2018</v>
      </c>
      <c r="B31243">
        <v>1</v>
      </c>
      <c r="C31243">
        <v>6</v>
      </c>
      <c r="D31243" s="3">
        <v>43106</v>
      </c>
      <c r="E31243" t="s">
        <v>2745</v>
      </c>
      <c r="F31243" t="s">
        <v>2746</v>
      </c>
      <c r="G31243">
        <v>2.5000000000000001E-3</v>
      </c>
      <c r="H31243">
        <v>0</v>
      </c>
      <c r="I31243">
        <v>2.5000000000000001E-3</v>
      </c>
      <c r="J31243">
        <v>0</v>
      </c>
    </row>
    <row r="31244" spans="1:10" x14ac:dyDescent="0.3">
      <c r="A31244">
        <v>2018</v>
      </c>
      <c r="B31244">
        <v>1</v>
      </c>
      <c r="C31244">
        <v>6</v>
      </c>
      <c r="D31244" s="3">
        <v>43106</v>
      </c>
      <c r="E31244" t="s">
        <v>2745</v>
      </c>
      <c r="F31244" t="s">
        <v>2766</v>
      </c>
      <c r="G31244">
        <v>4.4999999999999998E-2</v>
      </c>
      <c r="H31244">
        <v>0</v>
      </c>
      <c r="I31244">
        <v>4.4999999999999998E-2</v>
      </c>
      <c r="J31244">
        <v>0</v>
      </c>
    </row>
    <row r="31245" spans="1:10" x14ac:dyDescent="0.3">
      <c r="A31245">
        <v>2018</v>
      </c>
      <c r="B31245">
        <v>1</v>
      </c>
      <c r="C31245">
        <v>6</v>
      </c>
      <c r="D31245" s="3">
        <v>43106</v>
      </c>
      <c r="E31245" t="s">
        <v>2745</v>
      </c>
      <c r="G31245">
        <v>754.82090000000005</v>
      </c>
      <c r="H31245">
        <v>543.63700000000006</v>
      </c>
      <c r="I31245">
        <v>128.48390000000001</v>
      </c>
      <c r="J31245">
        <v>82.699999999999989</v>
      </c>
    </row>
    <row r="31246" spans="1:10" x14ac:dyDescent="0.3">
      <c r="A31246">
        <v>2018</v>
      </c>
      <c r="B31246">
        <v>1</v>
      </c>
      <c r="C31246">
        <v>6</v>
      </c>
      <c r="D31246" s="3">
        <v>43106</v>
      </c>
      <c r="E31246" t="s">
        <v>2773</v>
      </c>
      <c r="F31246" t="s">
        <v>2774</v>
      </c>
      <c r="G31246">
        <v>0.01</v>
      </c>
      <c r="H31246">
        <v>0</v>
      </c>
      <c r="I31246">
        <v>0.01</v>
      </c>
      <c r="J31246">
        <v>0</v>
      </c>
    </row>
    <row r="31247" spans="1:10" x14ac:dyDescent="0.3">
      <c r="A31247">
        <v>2018</v>
      </c>
      <c r="B31247">
        <v>1</v>
      </c>
      <c r="C31247">
        <v>6</v>
      </c>
      <c r="D31247" s="3">
        <v>43106</v>
      </c>
      <c r="E31247" t="s">
        <v>2741</v>
      </c>
      <c r="F31247" t="s">
        <v>2778</v>
      </c>
      <c r="G31247">
        <v>208.2</v>
      </c>
      <c r="H31247">
        <v>105.57900000000001</v>
      </c>
      <c r="I31247">
        <v>46.008000000000003</v>
      </c>
      <c r="J31247">
        <v>56.613</v>
      </c>
    </row>
    <row r="31248" spans="1:10" x14ac:dyDescent="0.3">
      <c r="A31248">
        <v>2018</v>
      </c>
      <c r="B31248">
        <v>1</v>
      </c>
      <c r="C31248">
        <v>6</v>
      </c>
      <c r="D31248" s="3">
        <v>43106</v>
      </c>
      <c r="E31248" t="s">
        <v>2741</v>
      </c>
      <c r="F31248" t="s">
        <v>2758</v>
      </c>
      <c r="G31248">
        <v>0.23</v>
      </c>
      <c r="H31248">
        <v>0.16</v>
      </c>
      <c r="I31248">
        <v>7.0000000000000007E-2</v>
      </c>
      <c r="J31248">
        <v>0</v>
      </c>
    </row>
    <row r="31249" spans="1:10" x14ac:dyDescent="0.3">
      <c r="A31249">
        <v>2018</v>
      </c>
      <c r="B31249">
        <v>1</v>
      </c>
      <c r="C31249">
        <v>6</v>
      </c>
      <c r="D31249" s="3">
        <v>43106</v>
      </c>
      <c r="E31249" t="s">
        <v>2741</v>
      </c>
      <c r="F31249" t="s">
        <v>2919</v>
      </c>
      <c r="G31249">
        <v>0.05</v>
      </c>
      <c r="H31249">
        <v>0</v>
      </c>
      <c r="I31249">
        <v>0.02</v>
      </c>
      <c r="J31249">
        <v>0.03</v>
      </c>
    </row>
    <row r="31250" spans="1:10" x14ac:dyDescent="0.3">
      <c r="A31250">
        <v>2018</v>
      </c>
      <c r="B31250">
        <v>1</v>
      </c>
      <c r="C31250">
        <v>6</v>
      </c>
      <c r="D31250" s="3">
        <v>43106</v>
      </c>
      <c r="E31250" t="s">
        <v>2741</v>
      </c>
      <c r="F31250" t="s">
        <v>2924</v>
      </c>
      <c r="G31250">
        <v>0.9</v>
      </c>
      <c r="H31250">
        <v>0</v>
      </c>
      <c r="I31250">
        <v>0.9</v>
      </c>
      <c r="J31250">
        <v>0</v>
      </c>
    </row>
    <row r="31251" spans="1:10" x14ac:dyDescent="0.3">
      <c r="A31251">
        <v>2018</v>
      </c>
      <c r="B31251">
        <v>1</v>
      </c>
      <c r="C31251">
        <v>6</v>
      </c>
      <c r="D31251" s="3">
        <v>43106</v>
      </c>
      <c r="E31251" t="s">
        <v>2741</v>
      </c>
      <c r="F31251" t="s">
        <v>2934</v>
      </c>
      <c r="G31251">
        <v>3.5</v>
      </c>
      <c r="H31251">
        <v>0</v>
      </c>
      <c r="I31251">
        <v>3.5</v>
      </c>
      <c r="J31251">
        <v>0</v>
      </c>
    </row>
    <row r="31252" spans="1:10" x14ac:dyDescent="0.3">
      <c r="A31252">
        <v>2018</v>
      </c>
      <c r="B31252">
        <v>1</v>
      </c>
      <c r="C31252">
        <v>6</v>
      </c>
      <c r="D31252" s="3">
        <v>43106</v>
      </c>
      <c r="E31252" t="s">
        <v>2741</v>
      </c>
      <c r="F31252" t="s">
        <v>2889</v>
      </c>
      <c r="G31252">
        <v>2.5</v>
      </c>
      <c r="H31252">
        <v>0</v>
      </c>
      <c r="I31252">
        <v>1.5</v>
      </c>
      <c r="J31252">
        <v>1</v>
      </c>
    </row>
    <row r="31253" spans="1:10" x14ac:dyDescent="0.3">
      <c r="A31253">
        <v>2018</v>
      </c>
      <c r="B31253">
        <v>1</v>
      </c>
      <c r="C31253">
        <v>6</v>
      </c>
      <c r="D31253" s="3">
        <v>43106</v>
      </c>
      <c r="E31253" t="s">
        <v>2741</v>
      </c>
      <c r="F31253" t="s">
        <v>2892</v>
      </c>
      <c r="G31253">
        <v>3.8</v>
      </c>
      <c r="H31253">
        <v>0</v>
      </c>
      <c r="I31253">
        <v>3.8</v>
      </c>
      <c r="J31253">
        <v>0</v>
      </c>
    </row>
    <row r="31254" spans="1:10" x14ac:dyDescent="0.3">
      <c r="A31254">
        <v>2018</v>
      </c>
      <c r="B31254">
        <v>1</v>
      </c>
      <c r="C31254">
        <v>6</v>
      </c>
      <c r="D31254" s="3">
        <v>43106</v>
      </c>
      <c r="E31254" t="s">
        <v>2741</v>
      </c>
      <c r="F31254" t="s">
        <v>2845</v>
      </c>
      <c r="G31254">
        <v>2.5</v>
      </c>
      <c r="H31254">
        <v>0</v>
      </c>
      <c r="I31254">
        <v>2.5</v>
      </c>
      <c r="J31254">
        <v>0</v>
      </c>
    </row>
    <row r="31255" spans="1:10" x14ac:dyDescent="0.3">
      <c r="A31255">
        <v>2018</v>
      </c>
      <c r="B31255">
        <v>1</v>
      </c>
      <c r="C31255">
        <v>6</v>
      </c>
      <c r="D31255" s="3">
        <v>43106</v>
      </c>
      <c r="E31255" t="s">
        <v>2741</v>
      </c>
      <c r="F31255" t="s">
        <v>2787</v>
      </c>
      <c r="G31255">
        <v>0.01</v>
      </c>
      <c r="H31255">
        <v>0</v>
      </c>
      <c r="I31255">
        <v>0.01</v>
      </c>
      <c r="J31255">
        <v>0</v>
      </c>
    </row>
    <row r="31256" spans="1:10" x14ac:dyDescent="0.3">
      <c r="A31256">
        <v>2018</v>
      </c>
      <c r="B31256">
        <v>1</v>
      </c>
      <c r="C31256">
        <v>6</v>
      </c>
      <c r="D31256" s="3">
        <v>43106</v>
      </c>
      <c r="E31256" t="s">
        <v>2749</v>
      </c>
      <c r="F31256" t="s">
        <v>2848</v>
      </c>
      <c r="G31256">
        <v>15</v>
      </c>
      <c r="H31256">
        <v>5</v>
      </c>
      <c r="I31256">
        <v>10</v>
      </c>
      <c r="J31256">
        <v>0</v>
      </c>
    </row>
    <row r="31257" spans="1:10" x14ac:dyDescent="0.3">
      <c r="A31257">
        <v>2018</v>
      </c>
      <c r="B31257">
        <v>1</v>
      </c>
      <c r="C31257">
        <v>6</v>
      </c>
      <c r="D31257" s="3">
        <v>43106</v>
      </c>
      <c r="E31257" t="s">
        <v>2749</v>
      </c>
      <c r="F31257" t="s">
        <v>2826</v>
      </c>
      <c r="G31257">
        <v>0.01</v>
      </c>
      <c r="H31257">
        <v>0</v>
      </c>
      <c r="I31257">
        <v>0.01</v>
      </c>
      <c r="J31257">
        <v>0</v>
      </c>
    </row>
    <row r="31258" spans="1:10" x14ac:dyDescent="0.3">
      <c r="A31258">
        <v>2018</v>
      </c>
      <c r="B31258">
        <v>1</v>
      </c>
      <c r="C31258">
        <v>6</v>
      </c>
      <c r="D31258" s="3">
        <v>43106</v>
      </c>
      <c r="E31258" t="s">
        <v>2749</v>
      </c>
      <c r="F31258" t="s">
        <v>2750</v>
      </c>
      <c r="G31258">
        <v>0.8</v>
      </c>
      <c r="H31258">
        <v>0</v>
      </c>
      <c r="I31258">
        <v>0.8</v>
      </c>
      <c r="J31258">
        <v>0</v>
      </c>
    </row>
    <row r="31259" spans="1:10" x14ac:dyDescent="0.3">
      <c r="A31259">
        <v>2018</v>
      </c>
      <c r="B31259">
        <v>1</v>
      </c>
      <c r="C31259">
        <v>6</v>
      </c>
      <c r="D31259" s="3">
        <v>43106</v>
      </c>
      <c r="E31259" t="s">
        <v>2754</v>
      </c>
      <c r="F31259" t="s">
        <v>2914</v>
      </c>
      <c r="G31259">
        <v>4.5</v>
      </c>
      <c r="H31259">
        <v>0</v>
      </c>
      <c r="I31259">
        <v>4.5</v>
      </c>
      <c r="J31259">
        <v>0</v>
      </c>
    </row>
    <row r="31260" spans="1:10" x14ac:dyDescent="0.3">
      <c r="A31260">
        <v>2018</v>
      </c>
      <c r="B31260">
        <v>1</v>
      </c>
      <c r="C31260">
        <v>6</v>
      </c>
      <c r="D31260" s="3">
        <v>43106</v>
      </c>
      <c r="E31260" t="s">
        <v>2754</v>
      </c>
      <c r="F31260" t="s">
        <v>2876</v>
      </c>
      <c r="G31260">
        <v>81.7</v>
      </c>
      <c r="H31260">
        <v>0</v>
      </c>
      <c r="I31260">
        <v>81.7</v>
      </c>
      <c r="J31260">
        <v>0</v>
      </c>
    </row>
    <row r="31261" spans="1:10" x14ac:dyDescent="0.3">
      <c r="A31261">
        <v>2018</v>
      </c>
      <c r="B31261">
        <v>1</v>
      </c>
      <c r="C31261">
        <v>6</v>
      </c>
      <c r="D31261" s="3">
        <v>43106</v>
      </c>
      <c r="E31261" t="s">
        <v>2754</v>
      </c>
      <c r="F31261" t="s">
        <v>2880</v>
      </c>
      <c r="G31261">
        <v>0.1</v>
      </c>
      <c r="H31261">
        <v>0</v>
      </c>
      <c r="I31261">
        <v>0.1</v>
      </c>
      <c r="J31261">
        <v>0</v>
      </c>
    </row>
    <row r="31262" spans="1:10" x14ac:dyDescent="0.3">
      <c r="A31262">
        <v>2018</v>
      </c>
      <c r="B31262">
        <v>1</v>
      </c>
      <c r="C31262">
        <v>6</v>
      </c>
      <c r="D31262" s="3">
        <v>43106</v>
      </c>
      <c r="E31262" t="s">
        <v>2754</v>
      </c>
      <c r="F31262" t="s">
        <v>2873</v>
      </c>
      <c r="G31262">
        <v>2</v>
      </c>
      <c r="H31262">
        <v>0</v>
      </c>
      <c r="I31262">
        <v>2</v>
      </c>
      <c r="J31262">
        <v>0</v>
      </c>
    </row>
    <row r="31263" spans="1:10" x14ac:dyDescent="0.3">
      <c r="A31263">
        <v>2018</v>
      </c>
      <c r="B31263">
        <v>1</v>
      </c>
      <c r="C31263">
        <v>6</v>
      </c>
      <c r="D31263" s="3">
        <v>43106</v>
      </c>
      <c r="E31263" t="s">
        <v>2752</v>
      </c>
      <c r="F31263" t="s">
        <v>2813</v>
      </c>
      <c r="G31263">
        <v>14.4</v>
      </c>
      <c r="H31263">
        <v>0</v>
      </c>
      <c r="I31263">
        <v>14.4</v>
      </c>
      <c r="J31263">
        <v>0</v>
      </c>
    </row>
    <row r="31264" spans="1:10" x14ac:dyDescent="0.3">
      <c r="A31264">
        <v>2018</v>
      </c>
      <c r="B31264">
        <v>1</v>
      </c>
      <c r="C31264">
        <v>6</v>
      </c>
      <c r="D31264" s="3">
        <v>43106</v>
      </c>
      <c r="E31264" t="s">
        <v>2752</v>
      </c>
      <c r="F31264" t="s">
        <v>2847</v>
      </c>
      <c r="G31264">
        <v>0.15</v>
      </c>
      <c r="H31264">
        <v>0.02</v>
      </c>
      <c r="I31264">
        <v>0.13</v>
      </c>
      <c r="J31264">
        <v>0</v>
      </c>
    </row>
    <row r="31265" spans="1:10" x14ac:dyDescent="0.3">
      <c r="A31265">
        <v>2018</v>
      </c>
      <c r="B31265">
        <v>1</v>
      </c>
      <c r="C31265">
        <v>6</v>
      </c>
      <c r="D31265" s="3">
        <v>43106</v>
      </c>
      <c r="E31265" t="s">
        <v>2752</v>
      </c>
      <c r="F31265" t="s">
        <v>2844</v>
      </c>
      <c r="G31265">
        <v>0.4</v>
      </c>
      <c r="H31265">
        <v>0</v>
      </c>
      <c r="I31265">
        <v>0.4</v>
      </c>
      <c r="J31265">
        <v>0</v>
      </c>
    </row>
    <row r="31266" spans="1:10" x14ac:dyDescent="0.3">
      <c r="A31266">
        <v>2018</v>
      </c>
      <c r="B31266">
        <v>1</v>
      </c>
      <c r="C31266">
        <v>6</v>
      </c>
      <c r="D31266" s="3">
        <v>43106</v>
      </c>
      <c r="E31266" t="s">
        <v>2752</v>
      </c>
      <c r="F31266" t="s">
        <v>2798</v>
      </c>
      <c r="G31266">
        <v>64.2</v>
      </c>
      <c r="H31266">
        <v>0</v>
      </c>
      <c r="I31266">
        <v>0</v>
      </c>
      <c r="J31266">
        <v>64.2</v>
      </c>
    </row>
    <row r="31267" spans="1:10" x14ac:dyDescent="0.3">
      <c r="A31267">
        <v>2018</v>
      </c>
      <c r="B31267">
        <v>1</v>
      </c>
      <c r="C31267">
        <v>6</v>
      </c>
      <c r="D31267" s="3">
        <v>43106</v>
      </c>
      <c r="E31267" t="s">
        <v>2752</v>
      </c>
      <c r="F31267" t="s">
        <v>2752</v>
      </c>
      <c r="G31267">
        <v>0.05</v>
      </c>
      <c r="H31267">
        <v>0</v>
      </c>
      <c r="I31267">
        <v>0.05</v>
      </c>
      <c r="J31267">
        <v>0</v>
      </c>
    </row>
    <row r="31268" spans="1:10" x14ac:dyDescent="0.3">
      <c r="A31268">
        <v>2018</v>
      </c>
      <c r="B31268">
        <v>1</v>
      </c>
      <c r="C31268">
        <v>6</v>
      </c>
      <c r="D31268" s="3">
        <v>43106</v>
      </c>
      <c r="E31268" t="s">
        <v>2752</v>
      </c>
      <c r="F31268" t="s">
        <v>2814</v>
      </c>
      <c r="G31268">
        <v>5.8000000000000007</v>
      </c>
      <c r="H31268">
        <v>0</v>
      </c>
      <c r="I31268">
        <v>5.8000000000000007</v>
      </c>
      <c r="J31268">
        <v>0</v>
      </c>
    </row>
    <row r="31269" spans="1:10" x14ac:dyDescent="0.3">
      <c r="A31269">
        <v>2018</v>
      </c>
      <c r="B31269">
        <v>1</v>
      </c>
      <c r="C31269">
        <v>7</v>
      </c>
      <c r="D31269" s="3">
        <v>43107</v>
      </c>
      <c r="E31269" t="s">
        <v>2743</v>
      </c>
      <c r="F31269" t="s">
        <v>2759</v>
      </c>
      <c r="G31269">
        <v>2.8099999999999996</v>
      </c>
      <c r="H31269">
        <v>0.05</v>
      </c>
      <c r="I31269">
        <v>2.76</v>
      </c>
      <c r="J31269">
        <v>0</v>
      </c>
    </row>
    <row r="31270" spans="1:10" x14ac:dyDescent="0.3">
      <c r="A31270">
        <v>2018</v>
      </c>
      <c r="B31270">
        <v>1</v>
      </c>
      <c r="C31270">
        <v>7</v>
      </c>
      <c r="D31270" s="3">
        <v>43107</v>
      </c>
      <c r="E31270" t="s">
        <v>2743</v>
      </c>
      <c r="F31270" t="s">
        <v>2861</v>
      </c>
      <c r="G31270">
        <v>2.0499999999999998</v>
      </c>
      <c r="H31270">
        <v>0.7</v>
      </c>
      <c r="I31270">
        <v>0.15000000000000002</v>
      </c>
      <c r="J31270">
        <v>1.2</v>
      </c>
    </row>
    <row r="31271" spans="1:10" x14ac:dyDescent="0.3">
      <c r="A31271">
        <v>2018</v>
      </c>
      <c r="B31271">
        <v>1</v>
      </c>
      <c r="C31271">
        <v>7</v>
      </c>
      <c r="D31271" s="3">
        <v>43107</v>
      </c>
      <c r="E31271" t="s">
        <v>2743</v>
      </c>
      <c r="F31271" t="s">
        <v>2955</v>
      </c>
      <c r="G31271">
        <v>1.5</v>
      </c>
      <c r="H31271">
        <v>0</v>
      </c>
      <c r="I31271">
        <v>1.5</v>
      </c>
      <c r="J31271">
        <v>0</v>
      </c>
    </row>
    <row r="31272" spans="1:10" x14ac:dyDescent="0.3">
      <c r="A31272">
        <v>2018</v>
      </c>
      <c r="B31272">
        <v>1</v>
      </c>
      <c r="C31272">
        <v>7</v>
      </c>
      <c r="D31272" s="3">
        <v>43107</v>
      </c>
      <c r="E31272" t="s">
        <v>2745</v>
      </c>
      <c r="F31272" t="s">
        <v>2781</v>
      </c>
      <c r="G31272">
        <v>0.15</v>
      </c>
      <c r="H31272">
        <v>0</v>
      </c>
      <c r="I31272">
        <v>0.15</v>
      </c>
      <c r="J31272">
        <v>0</v>
      </c>
    </row>
    <row r="31273" spans="1:10" x14ac:dyDescent="0.3">
      <c r="A31273">
        <v>2018</v>
      </c>
      <c r="B31273">
        <v>1</v>
      </c>
      <c r="C31273">
        <v>7</v>
      </c>
      <c r="D31273" s="3">
        <v>43107</v>
      </c>
      <c r="E31273" t="s">
        <v>2745</v>
      </c>
      <c r="F31273" t="s">
        <v>2865</v>
      </c>
      <c r="G31273">
        <v>0.23</v>
      </c>
      <c r="H31273">
        <v>0.01</v>
      </c>
      <c r="I31273">
        <v>0.22</v>
      </c>
      <c r="J31273">
        <v>0</v>
      </c>
    </row>
    <row r="31274" spans="1:10" x14ac:dyDescent="0.3">
      <c r="A31274">
        <v>2018</v>
      </c>
      <c r="B31274">
        <v>1</v>
      </c>
      <c r="C31274">
        <v>7</v>
      </c>
      <c r="D31274" s="3">
        <v>43107</v>
      </c>
      <c r="E31274" t="s">
        <v>2745</v>
      </c>
      <c r="F31274" t="s">
        <v>2777</v>
      </c>
      <c r="G31274">
        <v>9.3999999999999986E-3</v>
      </c>
      <c r="H31274">
        <v>0</v>
      </c>
      <c r="I31274">
        <v>9.3999999999999986E-3</v>
      </c>
      <c r="J31274">
        <v>0</v>
      </c>
    </row>
    <row r="31275" spans="1:10" x14ac:dyDescent="0.3">
      <c r="A31275">
        <v>2018</v>
      </c>
      <c r="B31275">
        <v>1</v>
      </c>
      <c r="C31275">
        <v>7</v>
      </c>
      <c r="D31275" s="3">
        <v>43107</v>
      </c>
      <c r="E31275" t="s">
        <v>2745</v>
      </c>
      <c r="F31275" t="s">
        <v>2761</v>
      </c>
      <c r="G31275">
        <v>6.5000000000000002E-2</v>
      </c>
      <c r="H31275">
        <v>0</v>
      </c>
      <c r="I31275">
        <v>6.5000000000000002E-2</v>
      </c>
      <c r="J31275">
        <v>0</v>
      </c>
    </row>
    <row r="31276" spans="1:10" x14ac:dyDescent="0.3">
      <c r="A31276">
        <v>2018</v>
      </c>
      <c r="B31276">
        <v>1</v>
      </c>
      <c r="C31276">
        <v>7</v>
      </c>
      <c r="D31276" s="3">
        <v>43107</v>
      </c>
      <c r="E31276" t="s">
        <v>2745</v>
      </c>
      <c r="F31276" t="s">
        <v>2933</v>
      </c>
      <c r="G31276">
        <v>2.9</v>
      </c>
      <c r="H31276">
        <v>0</v>
      </c>
      <c r="I31276">
        <v>2.9</v>
      </c>
      <c r="J31276">
        <v>0</v>
      </c>
    </row>
    <row r="31277" spans="1:10" x14ac:dyDescent="0.3">
      <c r="A31277">
        <v>2018</v>
      </c>
      <c r="B31277">
        <v>1</v>
      </c>
      <c r="C31277">
        <v>7</v>
      </c>
      <c r="D31277" s="3">
        <v>43107</v>
      </c>
      <c r="E31277" t="s">
        <v>2745</v>
      </c>
      <c r="F31277" t="s">
        <v>2906</v>
      </c>
      <c r="G31277">
        <v>0.08</v>
      </c>
      <c r="H31277">
        <v>0</v>
      </c>
      <c r="I31277">
        <v>0.08</v>
      </c>
      <c r="J31277">
        <v>0</v>
      </c>
    </row>
    <row r="31278" spans="1:10" x14ac:dyDescent="0.3">
      <c r="A31278">
        <v>2018</v>
      </c>
      <c r="B31278">
        <v>1</v>
      </c>
      <c r="C31278">
        <v>7</v>
      </c>
      <c r="D31278" s="3">
        <v>43107</v>
      </c>
      <c r="E31278" t="s">
        <v>2745</v>
      </c>
      <c r="G31278">
        <v>23.880000000000003</v>
      </c>
      <c r="H31278">
        <v>21.7</v>
      </c>
      <c r="I31278">
        <v>2.1799999999999997</v>
      </c>
      <c r="J31278">
        <v>0</v>
      </c>
    </row>
    <row r="31279" spans="1:10" x14ac:dyDescent="0.3">
      <c r="A31279">
        <v>2018</v>
      </c>
      <c r="B31279">
        <v>1</v>
      </c>
      <c r="C31279">
        <v>7</v>
      </c>
      <c r="D31279" s="3">
        <v>43107</v>
      </c>
      <c r="E31279" t="s">
        <v>2866</v>
      </c>
      <c r="F31279" t="s">
        <v>2900</v>
      </c>
      <c r="G31279">
        <v>0.28000000000000003</v>
      </c>
      <c r="H31279">
        <v>0</v>
      </c>
      <c r="I31279">
        <v>0.28000000000000003</v>
      </c>
      <c r="J31279">
        <v>0</v>
      </c>
    </row>
    <row r="31280" spans="1:10" x14ac:dyDescent="0.3">
      <c r="A31280">
        <v>2018</v>
      </c>
      <c r="B31280">
        <v>1</v>
      </c>
      <c r="C31280">
        <v>7</v>
      </c>
      <c r="D31280" s="3">
        <v>43107</v>
      </c>
      <c r="E31280" t="s">
        <v>2741</v>
      </c>
      <c r="F31280" t="s">
        <v>2778</v>
      </c>
      <c r="G31280">
        <v>10</v>
      </c>
      <c r="H31280">
        <v>0</v>
      </c>
      <c r="I31280">
        <v>10</v>
      </c>
      <c r="J31280">
        <v>0</v>
      </c>
    </row>
    <row r="31281" spans="1:10" x14ac:dyDescent="0.3">
      <c r="A31281">
        <v>2018</v>
      </c>
      <c r="B31281">
        <v>1</v>
      </c>
      <c r="C31281">
        <v>7</v>
      </c>
      <c r="D31281" s="3">
        <v>43107</v>
      </c>
      <c r="E31281" t="s">
        <v>2741</v>
      </c>
      <c r="F31281" t="s">
        <v>2742</v>
      </c>
      <c r="G31281">
        <v>3.2</v>
      </c>
      <c r="H31281">
        <v>0</v>
      </c>
      <c r="I31281">
        <v>3.2</v>
      </c>
      <c r="J31281">
        <v>0</v>
      </c>
    </row>
    <row r="31282" spans="1:10" x14ac:dyDescent="0.3">
      <c r="A31282">
        <v>2018</v>
      </c>
      <c r="B31282">
        <v>1</v>
      </c>
      <c r="C31282">
        <v>7</v>
      </c>
      <c r="D31282" s="3">
        <v>43107</v>
      </c>
      <c r="E31282" t="s">
        <v>2741</v>
      </c>
      <c r="F31282" t="s">
        <v>2924</v>
      </c>
      <c r="G31282">
        <v>0.04</v>
      </c>
      <c r="H31282">
        <v>0</v>
      </c>
      <c r="I31282">
        <v>0.04</v>
      </c>
      <c r="J31282">
        <v>0</v>
      </c>
    </row>
    <row r="31283" spans="1:10" x14ac:dyDescent="0.3">
      <c r="A31283">
        <v>2018</v>
      </c>
      <c r="B31283">
        <v>1</v>
      </c>
      <c r="C31283">
        <v>7</v>
      </c>
      <c r="D31283" s="3">
        <v>43107</v>
      </c>
      <c r="E31283" t="s">
        <v>2741</v>
      </c>
      <c r="F31283" t="s">
        <v>2858</v>
      </c>
      <c r="G31283">
        <v>7</v>
      </c>
      <c r="H31283">
        <v>0</v>
      </c>
      <c r="I31283">
        <v>7</v>
      </c>
      <c r="J31283">
        <v>0</v>
      </c>
    </row>
    <row r="31284" spans="1:10" x14ac:dyDescent="0.3">
      <c r="A31284">
        <v>2018</v>
      </c>
      <c r="B31284">
        <v>1</v>
      </c>
      <c r="C31284">
        <v>7</v>
      </c>
      <c r="D31284" s="3">
        <v>43107</v>
      </c>
      <c r="E31284" t="s">
        <v>2741</v>
      </c>
      <c r="F31284" t="s">
        <v>2960</v>
      </c>
      <c r="G31284">
        <v>0.9</v>
      </c>
      <c r="H31284">
        <v>0</v>
      </c>
      <c r="I31284">
        <v>0.9</v>
      </c>
      <c r="J31284">
        <v>0</v>
      </c>
    </row>
    <row r="31285" spans="1:10" x14ac:dyDescent="0.3">
      <c r="A31285">
        <v>2018</v>
      </c>
      <c r="B31285">
        <v>1</v>
      </c>
      <c r="C31285">
        <v>7</v>
      </c>
      <c r="D31285" s="3">
        <v>43107</v>
      </c>
      <c r="E31285" t="s">
        <v>2749</v>
      </c>
      <c r="F31285" t="s">
        <v>2799</v>
      </c>
      <c r="G31285">
        <v>3.2</v>
      </c>
      <c r="H31285">
        <v>0</v>
      </c>
      <c r="I31285">
        <v>3.2</v>
      </c>
      <c r="J31285">
        <v>0</v>
      </c>
    </row>
    <row r="31286" spans="1:10" x14ac:dyDescent="0.3">
      <c r="A31286">
        <v>2018</v>
      </c>
      <c r="B31286">
        <v>1</v>
      </c>
      <c r="C31286">
        <v>7</v>
      </c>
      <c r="D31286" s="3">
        <v>43107</v>
      </c>
      <c r="E31286" t="s">
        <v>2749</v>
      </c>
      <c r="F31286" t="s">
        <v>2826</v>
      </c>
      <c r="G31286">
        <v>0.6</v>
      </c>
      <c r="H31286">
        <v>0</v>
      </c>
      <c r="I31286">
        <v>0.6</v>
      </c>
      <c r="J31286">
        <v>0</v>
      </c>
    </row>
    <row r="31287" spans="1:10" x14ac:dyDescent="0.3">
      <c r="A31287">
        <v>2018</v>
      </c>
      <c r="B31287">
        <v>1</v>
      </c>
      <c r="C31287">
        <v>7</v>
      </c>
      <c r="D31287" s="3">
        <v>43107</v>
      </c>
      <c r="E31287" t="s">
        <v>2749</v>
      </c>
      <c r="F31287" t="s">
        <v>2910</v>
      </c>
      <c r="G31287">
        <v>3</v>
      </c>
      <c r="H31287">
        <v>0</v>
      </c>
      <c r="I31287">
        <v>3</v>
      </c>
      <c r="J31287">
        <v>0</v>
      </c>
    </row>
    <row r="31288" spans="1:10" x14ac:dyDescent="0.3">
      <c r="A31288">
        <v>2018</v>
      </c>
      <c r="B31288">
        <v>1</v>
      </c>
      <c r="C31288">
        <v>7</v>
      </c>
      <c r="D31288" s="3">
        <v>43107</v>
      </c>
      <c r="E31288" t="s">
        <v>2749</v>
      </c>
      <c r="F31288" t="s">
        <v>2854</v>
      </c>
      <c r="G31288">
        <v>0.01</v>
      </c>
      <c r="H31288">
        <v>0</v>
      </c>
      <c r="I31288">
        <v>0.01</v>
      </c>
      <c r="J31288">
        <v>0</v>
      </c>
    </row>
    <row r="31289" spans="1:10" x14ac:dyDescent="0.3">
      <c r="A31289">
        <v>2018</v>
      </c>
      <c r="B31289">
        <v>1</v>
      </c>
      <c r="C31289">
        <v>7</v>
      </c>
      <c r="D31289" s="3">
        <v>43107</v>
      </c>
      <c r="E31289" t="s">
        <v>2749</v>
      </c>
      <c r="F31289" t="s">
        <v>2849</v>
      </c>
      <c r="G31289">
        <v>3</v>
      </c>
      <c r="H31289">
        <v>0</v>
      </c>
      <c r="I31289">
        <v>3</v>
      </c>
      <c r="J31289">
        <v>0</v>
      </c>
    </row>
    <row r="31290" spans="1:10" x14ac:dyDescent="0.3">
      <c r="A31290">
        <v>2018</v>
      </c>
      <c r="B31290">
        <v>1</v>
      </c>
      <c r="C31290">
        <v>7</v>
      </c>
      <c r="D31290" s="3">
        <v>43107</v>
      </c>
      <c r="E31290" t="s">
        <v>2754</v>
      </c>
      <c r="F31290" t="s">
        <v>2820</v>
      </c>
      <c r="G31290">
        <v>0.8</v>
      </c>
      <c r="H31290">
        <v>0</v>
      </c>
      <c r="I31290">
        <v>0.8</v>
      </c>
      <c r="J31290">
        <v>0</v>
      </c>
    </row>
    <row r="31291" spans="1:10" x14ac:dyDescent="0.3">
      <c r="A31291">
        <v>2018</v>
      </c>
      <c r="B31291">
        <v>1</v>
      </c>
      <c r="C31291">
        <v>7</v>
      </c>
      <c r="D31291" s="3">
        <v>43107</v>
      </c>
      <c r="E31291" t="s">
        <v>2754</v>
      </c>
      <c r="F31291" t="s">
        <v>2873</v>
      </c>
      <c r="G31291">
        <v>0.05</v>
      </c>
      <c r="H31291">
        <v>0</v>
      </c>
      <c r="I31291">
        <v>0.05</v>
      </c>
      <c r="J31291">
        <v>0</v>
      </c>
    </row>
    <row r="31292" spans="1:10" x14ac:dyDescent="0.3">
      <c r="A31292">
        <v>2018</v>
      </c>
      <c r="B31292">
        <v>1</v>
      </c>
      <c r="C31292">
        <v>7</v>
      </c>
      <c r="D31292" s="3">
        <v>43107</v>
      </c>
      <c r="E31292" t="s">
        <v>2752</v>
      </c>
      <c r="F31292" t="s">
        <v>2881</v>
      </c>
      <c r="G31292">
        <v>39.480000000000004</v>
      </c>
      <c r="H31292">
        <v>24.1</v>
      </c>
      <c r="I31292">
        <v>15.379999999999999</v>
      </c>
      <c r="J31292">
        <v>0</v>
      </c>
    </row>
    <row r="31293" spans="1:10" x14ac:dyDescent="0.3">
      <c r="A31293">
        <v>2018</v>
      </c>
      <c r="B31293">
        <v>1</v>
      </c>
      <c r="C31293">
        <v>7</v>
      </c>
      <c r="D31293" s="3">
        <v>43107</v>
      </c>
      <c r="E31293" t="s">
        <v>2752</v>
      </c>
      <c r="F31293" t="s">
        <v>2847</v>
      </c>
      <c r="G31293">
        <v>22.65</v>
      </c>
      <c r="H31293">
        <v>0</v>
      </c>
      <c r="I31293">
        <v>22.65</v>
      </c>
      <c r="J31293">
        <v>0</v>
      </c>
    </row>
    <row r="31294" spans="1:10" x14ac:dyDescent="0.3">
      <c r="A31294">
        <v>2018</v>
      </c>
      <c r="B31294">
        <v>1</v>
      </c>
      <c r="C31294">
        <v>7</v>
      </c>
      <c r="D31294" s="3">
        <v>43107</v>
      </c>
      <c r="E31294" t="s">
        <v>2752</v>
      </c>
      <c r="F31294" t="s">
        <v>2798</v>
      </c>
      <c r="G31294">
        <v>21.729999999999997</v>
      </c>
      <c r="H31294">
        <v>0</v>
      </c>
      <c r="I31294">
        <v>21.729999999999997</v>
      </c>
      <c r="J31294">
        <v>0</v>
      </c>
    </row>
    <row r="31295" spans="1:10" x14ac:dyDescent="0.3">
      <c r="A31295">
        <v>2018</v>
      </c>
      <c r="B31295">
        <v>1</v>
      </c>
      <c r="C31295">
        <v>7</v>
      </c>
      <c r="D31295" s="3">
        <v>43107</v>
      </c>
      <c r="E31295" t="s">
        <v>2752</v>
      </c>
      <c r="F31295" t="s">
        <v>2814</v>
      </c>
      <c r="G31295">
        <v>0.63000000000000012</v>
      </c>
      <c r="H31295">
        <v>0</v>
      </c>
      <c r="I31295">
        <v>0.63000000000000012</v>
      </c>
      <c r="J31295">
        <v>0</v>
      </c>
    </row>
    <row r="31296" spans="1:10" x14ac:dyDescent="0.3">
      <c r="A31296">
        <v>2018</v>
      </c>
      <c r="B31296">
        <v>1</v>
      </c>
      <c r="C31296">
        <v>8</v>
      </c>
      <c r="D31296" s="3">
        <v>43108</v>
      </c>
      <c r="E31296" t="s">
        <v>2743</v>
      </c>
      <c r="F31296" t="s">
        <v>2759</v>
      </c>
      <c r="G31296">
        <v>0.5</v>
      </c>
      <c r="H31296">
        <v>0</v>
      </c>
      <c r="I31296">
        <v>0.5</v>
      </c>
      <c r="J31296">
        <v>0</v>
      </c>
    </row>
    <row r="31297" spans="1:10" x14ac:dyDescent="0.3">
      <c r="A31297">
        <v>2018</v>
      </c>
      <c r="B31297">
        <v>1</v>
      </c>
      <c r="C31297">
        <v>8</v>
      </c>
      <c r="D31297" s="3">
        <v>43108</v>
      </c>
      <c r="E31297" t="s">
        <v>2743</v>
      </c>
      <c r="F31297" t="s">
        <v>2827</v>
      </c>
      <c r="G31297">
        <v>1.03</v>
      </c>
      <c r="H31297">
        <v>0</v>
      </c>
      <c r="I31297">
        <v>1.01</v>
      </c>
      <c r="J31297">
        <v>0.02</v>
      </c>
    </row>
    <row r="31298" spans="1:10" x14ac:dyDescent="0.3">
      <c r="A31298">
        <v>2018</v>
      </c>
      <c r="B31298">
        <v>1</v>
      </c>
      <c r="C31298">
        <v>8</v>
      </c>
      <c r="D31298" s="3">
        <v>43108</v>
      </c>
      <c r="E31298" t="s">
        <v>2743</v>
      </c>
      <c r="F31298" t="s">
        <v>2936</v>
      </c>
      <c r="G31298">
        <v>0.35</v>
      </c>
      <c r="H31298">
        <v>0</v>
      </c>
      <c r="I31298">
        <v>0.35</v>
      </c>
      <c r="J31298">
        <v>0</v>
      </c>
    </row>
    <row r="31299" spans="1:10" x14ac:dyDescent="0.3">
      <c r="A31299">
        <v>2018</v>
      </c>
      <c r="B31299">
        <v>1</v>
      </c>
      <c r="C31299">
        <v>8</v>
      </c>
      <c r="D31299" s="3">
        <v>43108</v>
      </c>
      <c r="E31299" t="s">
        <v>2743</v>
      </c>
      <c r="F31299" t="s">
        <v>2835</v>
      </c>
      <c r="G31299">
        <v>0.02</v>
      </c>
      <c r="H31299">
        <v>0</v>
      </c>
      <c r="I31299">
        <v>0.02</v>
      </c>
      <c r="J31299">
        <v>0</v>
      </c>
    </row>
    <row r="31300" spans="1:10" x14ac:dyDescent="0.3">
      <c r="A31300">
        <v>2018</v>
      </c>
      <c r="B31300">
        <v>1</v>
      </c>
      <c r="C31300">
        <v>8</v>
      </c>
      <c r="D31300" s="3">
        <v>43108</v>
      </c>
      <c r="E31300" t="s">
        <v>2745</v>
      </c>
      <c r="F31300" t="s">
        <v>2795</v>
      </c>
      <c r="G31300">
        <v>2.94</v>
      </c>
      <c r="H31300">
        <v>2.94</v>
      </c>
      <c r="I31300">
        <v>0</v>
      </c>
      <c r="J31300">
        <v>0</v>
      </c>
    </row>
    <row r="31301" spans="1:10" x14ac:dyDescent="0.3">
      <c r="A31301">
        <v>2018</v>
      </c>
      <c r="B31301">
        <v>1</v>
      </c>
      <c r="C31301">
        <v>8</v>
      </c>
      <c r="D31301" s="3">
        <v>43108</v>
      </c>
      <c r="E31301" t="s">
        <v>2745</v>
      </c>
      <c r="F31301" t="s">
        <v>2760</v>
      </c>
      <c r="G31301">
        <v>8.249999999999999E-2</v>
      </c>
      <c r="H31301">
        <v>0</v>
      </c>
      <c r="I31301">
        <v>8.249999999999999E-2</v>
      </c>
      <c r="J31301">
        <v>0</v>
      </c>
    </row>
    <row r="31302" spans="1:10" x14ac:dyDescent="0.3">
      <c r="A31302">
        <v>2018</v>
      </c>
      <c r="B31302">
        <v>1</v>
      </c>
      <c r="C31302">
        <v>8</v>
      </c>
      <c r="D31302" s="3">
        <v>43108</v>
      </c>
      <c r="E31302" t="s">
        <v>2745</v>
      </c>
      <c r="F31302" t="s">
        <v>2777</v>
      </c>
      <c r="G31302">
        <v>0.04</v>
      </c>
      <c r="H31302">
        <v>0</v>
      </c>
      <c r="I31302">
        <v>0.04</v>
      </c>
      <c r="J31302">
        <v>0</v>
      </c>
    </row>
    <row r="31303" spans="1:10" x14ac:dyDescent="0.3">
      <c r="A31303">
        <v>2018</v>
      </c>
      <c r="B31303">
        <v>1</v>
      </c>
      <c r="C31303">
        <v>8</v>
      </c>
      <c r="D31303" s="3">
        <v>43108</v>
      </c>
      <c r="E31303" t="s">
        <v>2745</v>
      </c>
      <c r="F31303" t="s">
        <v>2746</v>
      </c>
      <c r="G31303">
        <v>0.20300000000000001</v>
      </c>
      <c r="H31303">
        <v>0.15</v>
      </c>
      <c r="I31303">
        <v>5.3000000000000005E-2</v>
      </c>
      <c r="J31303">
        <v>0</v>
      </c>
    </row>
    <row r="31304" spans="1:10" x14ac:dyDescent="0.3">
      <c r="A31304">
        <v>2018</v>
      </c>
      <c r="B31304">
        <v>1</v>
      </c>
      <c r="C31304">
        <v>8</v>
      </c>
      <c r="D31304" s="3">
        <v>43108</v>
      </c>
      <c r="E31304" t="s">
        <v>2745</v>
      </c>
      <c r="F31304" t="s">
        <v>2751</v>
      </c>
      <c r="G31304">
        <v>0.4</v>
      </c>
      <c r="H31304">
        <v>0</v>
      </c>
      <c r="I31304">
        <v>0.4</v>
      </c>
      <c r="J31304">
        <v>0</v>
      </c>
    </row>
    <row r="31305" spans="1:10" x14ac:dyDescent="0.3">
      <c r="A31305">
        <v>2018</v>
      </c>
      <c r="B31305">
        <v>1</v>
      </c>
      <c r="C31305">
        <v>8</v>
      </c>
      <c r="D31305" s="3">
        <v>43108</v>
      </c>
      <c r="E31305" t="s">
        <v>2745</v>
      </c>
      <c r="F31305" t="s">
        <v>2766</v>
      </c>
      <c r="G31305">
        <v>1.365</v>
      </c>
      <c r="H31305">
        <v>1.3</v>
      </c>
      <c r="I31305">
        <v>6.5000000000000002E-2</v>
      </c>
      <c r="J31305">
        <v>0</v>
      </c>
    </row>
    <row r="31306" spans="1:10" x14ac:dyDescent="0.3">
      <c r="A31306">
        <v>2018</v>
      </c>
      <c r="B31306">
        <v>1</v>
      </c>
      <c r="C31306">
        <v>8</v>
      </c>
      <c r="D31306" s="3">
        <v>43108</v>
      </c>
      <c r="E31306" t="s">
        <v>2745</v>
      </c>
      <c r="G31306">
        <v>16.05</v>
      </c>
      <c r="H31306">
        <v>10.3</v>
      </c>
      <c r="I31306">
        <v>5.75</v>
      </c>
      <c r="J31306">
        <v>0</v>
      </c>
    </row>
    <row r="31307" spans="1:10" x14ac:dyDescent="0.3">
      <c r="A31307">
        <v>2018</v>
      </c>
      <c r="B31307">
        <v>1</v>
      </c>
      <c r="C31307">
        <v>8</v>
      </c>
      <c r="D31307" s="3">
        <v>43108</v>
      </c>
      <c r="E31307" t="s">
        <v>2866</v>
      </c>
      <c r="F31307" t="s">
        <v>2900</v>
      </c>
      <c r="G31307">
        <v>0.75</v>
      </c>
      <c r="H31307">
        <v>0</v>
      </c>
      <c r="I31307">
        <v>0.75</v>
      </c>
      <c r="J31307">
        <v>0</v>
      </c>
    </row>
    <row r="31308" spans="1:10" x14ac:dyDescent="0.3">
      <c r="A31308">
        <v>2018</v>
      </c>
      <c r="B31308">
        <v>1</v>
      </c>
      <c r="C31308">
        <v>8</v>
      </c>
      <c r="D31308" s="3">
        <v>43108</v>
      </c>
      <c r="E31308" t="s">
        <v>2741</v>
      </c>
      <c r="F31308" t="s">
        <v>2858</v>
      </c>
      <c r="G31308">
        <v>0.02</v>
      </c>
      <c r="H31308">
        <v>0</v>
      </c>
      <c r="I31308">
        <v>0.02</v>
      </c>
      <c r="J31308">
        <v>0</v>
      </c>
    </row>
    <row r="31309" spans="1:10" x14ac:dyDescent="0.3">
      <c r="A31309">
        <v>2018</v>
      </c>
      <c r="B31309">
        <v>1</v>
      </c>
      <c r="C31309">
        <v>8</v>
      </c>
      <c r="D31309" s="3">
        <v>43108</v>
      </c>
      <c r="E31309" t="s">
        <v>2741</v>
      </c>
      <c r="F31309" t="s">
        <v>2960</v>
      </c>
      <c r="G31309">
        <v>1.8</v>
      </c>
      <c r="H31309">
        <v>0</v>
      </c>
      <c r="I31309">
        <v>1.8</v>
      </c>
      <c r="J31309">
        <v>0</v>
      </c>
    </row>
    <row r="31310" spans="1:10" x14ac:dyDescent="0.3">
      <c r="A31310">
        <v>2018</v>
      </c>
      <c r="B31310">
        <v>1</v>
      </c>
      <c r="C31310">
        <v>8</v>
      </c>
      <c r="D31310" s="3">
        <v>43108</v>
      </c>
      <c r="E31310" t="s">
        <v>2749</v>
      </c>
      <c r="F31310" t="s">
        <v>2852</v>
      </c>
      <c r="G31310">
        <v>0.2</v>
      </c>
      <c r="H31310">
        <v>0</v>
      </c>
      <c r="I31310">
        <v>0.2</v>
      </c>
      <c r="J31310">
        <v>0</v>
      </c>
    </row>
    <row r="31311" spans="1:10" x14ac:dyDescent="0.3">
      <c r="A31311">
        <v>2018</v>
      </c>
      <c r="B31311">
        <v>1</v>
      </c>
      <c r="C31311">
        <v>8</v>
      </c>
      <c r="D31311" s="3">
        <v>43108</v>
      </c>
      <c r="E31311" t="s">
        <v>2749</v>
      </c>
      <c r="F31311" t="s">
        <v>2799</v>
      </c>
      <c r="G31311">
        <v>1</v>
      </c>
      <c r="H31311">
        <v>0</v>
      </c>
      <c r="I31311">
        <v>1</v>
      </c>
      <c r="J31311">
        <v>0</v>
      </c>
    </row>
    <row r="31312" spans="1:10" x14ac:dyDescent="0.3">
      <c r="A31312">
        <v>2018</v>
      </c>
      <c r="B31312">
        <v>1</v>
      </c>
      <c r="C31312">
        <v>8</v>
      </c>
      <c r="D31312" s="3">
        <v>43108</v>
      </c>
      <c r="E31312" t="s">
        <v>2749</v>
      </c>
      <c r="F31312" t="s">
        <v>2793</v>
      </c>
      <c r="G31312">
        <v>23.71</v>
      </c>
      <c r="H31312">
        <v>0</v>
      </c>
      <c r="I31312">
        <v>23.71</v>
      </c>
      <c r="J31312">
        <v>0</v>
      </c>
    </row>
    <row r="31313" spans="1:10" x14ac:dyDescent="0.3">
      <c r="A31313">
        <v>2018</v>
      </c>
      <c r="B31313">
        <v>1</v>
      </c>
      <c r="C31313">
        <v>8</v>
      </c>
      <c r="D31313" s="3">
        <v>43108</v>
      </c>
      <c r="E31313" t="s">
        <v>2749</v>
      </c>
      <c r="F31313" t="s">
        <v>2849</v>
      </c>
      <c r="G31313">
        <v>0.5</v>
      </c>
      <c r="H31313">
        <v>0</v>
      </c>
      <c r="I31313">
        <v>0.5</v>
      </c>
      <c r="J31313">
        <v>0</v>
      </c>
    </row>
    <row r="31314" spans="1:10" x14ac:dyDescent="0.3">
      <c r="A31314">
        <v>2018</v>
      </c>
      <c r="B31314">
        <v>1</v>
      </c>
      <c r="C31314">
        <v>8</v>
      </c>
      <c r="D31314" s="3">
        <v>43108</v>
      </c>
      <c r="E31314" t="s">
        <v>2754</v>
      </c>
      <c r="F31314" t="s">
        <v>2820</v>
      </c>
      <c r="G31314">
        <v>3</v>
      </c>
      <c r="H31314">
        <v>2</v>
      </c>
      <c r="I31314">
        <v>0.7</v>
      </c>
      <c r="J31314">
        <v>0.3</v>
      </c>
    </row>
    <row r="31315" spans="1:10" x14ac:dyDescent="0.3">
      <c r="A31315">
        <v>2018</v>
      </c>
      <c r="B31315">
        <v>1</v>
      </c>
      <c r="C31315">
        <v>8</v>
      </c>
      <c r="D31315" s="3">
        <v>43108</v>
      </c>
      <c r="E31315" t="s">
        <v>2754</v>
      </c>
      <c r="F31315" t="s">
        <v>2794</v>
      </c>
      <c r="G31315">
        <v>0.5</v>
      </c>
      <c r="H31315">
        <v>0</v>
      </c>
      <c r="I31315">
        <v>0.5</v>
      </c>
      <c r="J31315">
        <v>0</v>
      </c>
    </row>
    <row r="31316" spans="1:10" x14ac:dyDescent="0.3">
      <c r="A31316">
        <v>2018</v>
      </c>
      <c r="B31316">
        <v>1</v>
      </c>
      <c r="C31316">
        <v>8</v>
      </c>
      <c r="D31316" s="3">
        <v>43108</v>
      </c>
      <c r="E31316" t="s">
        <v>2754</v>
      </c>
      <c r="F31316" t="s">
        <v>2873</v>
      </c>
      <c r="G31316">
        <v>9</v>
      </c>
      <c r="H31316">
        <v>1.8</v>
      </c>
      <c r="I31316">
        <v>7.2</v>
      </c>
      <c r="J31316">
        <v>0</v>
      </c>
    </row>
    <row r="31317" spans="1:10" x14ac:dyDescent="0.3">
      <c r="A31317">
        <v>2018</v>
      </c>
      <c r="B31317">
        <v>1</v>
      </c>
      <c r="C31317">
        <v>8</v>
      </c>
      <c r="D31317" s="3">
        <v>43108</v>
      </c>
      <c r="E31317" t="s">
        <v>2752</v>
      </c>
      <c r="F31317" t="s">
        <v>2881</v>
      </c>
      <c r="G31317">
        <v>5.5</v>
      </c>
      <c r="H31317">
        <v>1.3</v>
      </c>
      <c r="I31317">
        <v>4.2</v>
      </c>
      <c r="J31317">
        <v>0</v>
      </c>
    </row>
    <row r="31318" spans="1:10" x14ac:dyDescent="0.3">
      <c r="A31318">
        <v>2018</v>
      </c>
      <c r="B31318">
        <v>1</v>
      </c>
      <c r="C31318">
        <v>8</v>
      </c>
      <c r="D31318" s="3">
        <v>43108</v>
      </c>
      <c r="E31318" t="s">
        <v>2752</v>
      </c>
      <c r="F31318" t="s">
        <v>2863</v>
      </c>
      <c r="G31318">
        <v>0.1</v>
      </c>
      <c r="H31318">
        <v>0</v>
      </c>
      <c r="I31318">
        <v>0.1</v>
      </c>
      <c r="J31318">
        <v>0</v>
      </c>
    </row>
    <row r="31319" spans="1:10" x14ac:dyDescent="0.3">
      <c r="A31319">
        <v>2018</v>
      </c>
      <c r="B31319">
        <v>1</v>
      </c>
      <c r="C31319">
        <v>8</v>
      </c>
      <c r="D31319" s="3">
        <v>43108</v>
      </c>
      <c r="E31319" t="s">
        <v>2752</v>
      </c>
      <c r="F31319" t="s">
        <v>2798</v>
      </c>
      <c r="G31319">
        <v>5.0999999999999996</v>
      </c>
      <c r="H31319">
        <v>1.3</v>
      </c>
      <c r="I31319">
        <v>3.8</v>
      </c>
      <c r="J31319">
        <v>0</v>
      </c>
    </row>
    <row r="31320" spans="1:10" x14ac:dyDescent="0.3">
      <c r="A31320">
        <v>2018</v>
      </c>
      <c r="B31320">
        <v>1</v>
      </c>
      <c r="C31320">
        <v>8</v>
      </c>
      <c r="D31320" s="3">
        <v>43108</v>
      </c>
      <c r="E31320" t="s">
        <v>2752</v>
      </c>
      <c r="F31320" t="s">
        <v>2864</v>
      </c>
      <c r="G31320">
        <v>1</v>
      </c>
      <c r="H31320">
        <v>0</v>
      </c>
      <c r="I31320">
        <v>1</v>
      </c>
      <c r="J31320">
        <v>0</v>
      </c>
    </row>
    <row r="31321" spans="1:10" x14ac:dyDescent="0.3">
      <c r="A31321">
        <v>2018</v>
      </c>
      <c r="B31321">
        <v>1</v>
      </c>
      <c r="C31321">
        <v>8</v>
      </c>
      <c r="D31321" s="3">
        <v>43108</v>
      </c>
      <c r="E31321" t="s">
        <v>2752</v>
      </c>
      <c r="F31321" t="s">
        <v>2752</v>
      </c>
      <c r="G31321">
        <v>0.05</v>
      </c>
      <c r="H31321">
        <v>0.03</v>
      </c>
      <c r="I31321">
        <v>0.02</v>
      </c>
      <c r="J31321">
        <v>0</v>
      </c>
    </row>
    <row r="31322" spans="1:10" x14ac:dyDescent="0.3">
      <c r="A31322">
        <v>2018</v>
      </c>
      <c r="B31322">
        <v>1</v>
      </c>
      <c r="C31322">
        <v>8</v>
      </c>
      <c r="D31322" s="3">
        <v>43108</v>
      </c>
      <c r="E31322" t="s">
        <v>2752</v>
      </c>
      <c r="F31322" t="s">
        <v>2814</v>
      </c>
      <c r="G31322">
        <v>1.1399999999999999</v>
      </c>
      <c r="H31322">
        <v>0</v>
      </c>
      <c r="I31322">
        <v>1.1399999999999999</v>
      </c>
      <c r="J31322">
        <v>0</v>
      </c>
    </row>
    <row r="31323" spans="1:10" x14ac:dyDescent="0.3">
      <c r="A31323">
        <v>2018</v>
      </c>
      <c r="B31323">
        <v>1</v>
      </c>
      <c r="C31323">
        <v>8</v>
      </c>
      <c r="D31323" s="3">
        <v>43108</v>
      </c>
      <c r="E31323" t="s">
        <v>2752</v>
      </c>
      <c r="F31323" t="s">
        <v>2790</v>
      </c>
      <c r="G31323">
        <v>0.22999999999999998</v>
      </c>
      <c r="H31323">
        <v>0</v>
      </c>
      <c r="I31323">
        <v>0.22999999999999998</v>
      </c>
      <c r="J31323">
        <v>0</v>
      </c>
    </row>
    <row r="31324" spans="1:10" x14ac:dyDescent="0.3">
      <c r="A31324">
        <v>2018</v>
      </c>
      <c r="B31324">
        <v>1</v>
      </c>
      <c r="C31324">
        <v>9</v>
      </c>
      <c r="D31324" s="3">
        <v>43109</v>
      </c>
      <c r="E31324" t="s">
        <v>2743</v>
      </c>
      <c r="F31324" t="s">
        <v>2816</v>
      </c>
      <c r="G31324">
        <v>0.30000000000000004</v>
      </c>
      <c r="H31324">
        <v>0</v>
      </c>
      <c r="I31324">
        <v>0.30000000000000004</v>
      </c>
      <c r="J31324">
        <v>0</v>
      </c>
    </row>
    <row r="31325" spans="1:10" x14ac:dyDescent="0.3">
      <c r="A31325">
        <v>2018</v>
      </c>
      <c r="B31325">
        <v>1</v>
      </c>
      <c r="C31325">
        <v>9</v>
      </c>
      <c r="D31325" s="3">
        <v>43109</v>
      </c>
      <c r="E31325" t="s">
        <v>2743</v>
      </c>
      <c r="F31325" t="s">
        <v>2874</v>
      </c>
      <c r="G31325">
        <v>0.09</v>
      </c>
      <c r="H31325">
        <v>0</v>
      </c>
      <c r="I31325">
        <v>0</v>
      </c>
      <c r="J31325">
        <v>0.09</v>
      </c>
    </row>
    <row r="31326" spans="1:10" x14ac:dyDescent="0.3">
      <c r="A31326">
        <v>2018</v>
      </c>
      <c r="B31326">
        <v>1</v>
      </c>
      <c r="C31326">
        <v>9</v>
      </c>
      <c r="D31326" s="3">
        <v>43109</v>
      </c>
      <c r="E31326" t="s">
        <v>2743</v>
      </c>
      <c r="F31326" t="s">
        <v>2759</v>
      </c>
      <c r="G31326">
        <v>2E-3</v>
      </c>
      <c r="H31326">
        <v>0</v>
      </c>
      <c r="I31326">
        <v>2E-3</v>
      </c>
      <c r="J31326">
        <v>0</v>
      </c>
    </row>
    <row r="31327" spans="1:10" x14ac:dyDescent="0.3">
      <c r="A31327">
        <v>2018</v>
      </c>
      <c r="B31327">
        <v>1</v>
      </c>
      <c r="C31327">
        <v>9</v>
      </c>
      <c r="D31327" s="3">
        <v>43109</v>
      </c>
      <c r="E31327" t="s">
        <v>2743</v>
      </c>
      <c r="F31327" t="s">
        <v>2817</v>
      </c>
      <c r="G31327">
        <v>0.05</v>
      </c>
      <c r="H31327">
        <v>0</v>
      </c>
      <c r="I31327">
        <v>0.05</v>
      </c>
      <c r="J31327">
        <v>0</v>
      </c>
    </row>
    <row r="31328" spans="1:10" x14ac:dyDescent="0.3">
      <c r="A31328">
        <v>2018</v>
      </c>
      <c r="B31328">
        <v>1</v>
      </c>
      <c r="C31328">
        <v>9</v>
      </c>
      <c r="D31328" s="3">
        <v>43109</v>
      </c>
      <c r="E31328" t="s">
        <v>2745</v>
      </c>
      <c r="F31328" t="s">
        <v>2782</v>
      </c>
      <c r="G31328">
        <v>0.39</v>
      </c>
      <c r="H31328">
        <v>0.39</v>
      </c>
      <c r="I31328">
        <v>0</v>
      </c>
      <c r="J31328">
        <v>0</v>
      </c>
    </row>
    <row r="31329" spans="1:10" x14ac:dyDescent="0.3">
      <c r="A31329">
        <v>2018</v>
      </c>
      <c r="B31329">
        <v>1</v>
      </c>
      <c r="C31329">
        <v>9</v>
      </c>
      <c r="D31329" s="3">
        <v>43109</v>
      </c>
      <c r="E31329" t="s">
        <v>2745</v>
      </c>
      <c r="F31329" t="s">
        <v>2760</v>
      </c>
      <c r="G31329">
        <v>0.59250000000000003</v>
      </c>
      <c r="H31329">
        <v>0</v>
      </c>
      <c r="I31329">
        <v>0.59250000000000003</v>
      </c>
      <c r="J31329">
        <v>0</v>
      </c>
    </row>
    <row r="31330" spans="1:10" x14ac:dyDescent="0.3">
      <c r="A31330">
        <v>2018</v>
      </c>
      <c r="B31330">
        <v>1</v>
      </c>
      <c r="C31330">
        <v>9</v>
      </c>
      <c r="D31330" s="3">
        <v>43109</v>
      </c>
      <c r="E31330" t="s">
        <v>2745</v>
      </c>
      <c r="F31330" t="s">
        <v>2865</v>
      </c>
      <c r="G31330">
        <v>6.9999999999999993E-2</v>
      </c>
      <c r="H31330">
        <v>0</v>
      </c>
      <c r="I31330">
        <v>0.01</v>
      </c>
      <c r="J31330">
        <v>0.06</v>
      </c>
    </row>
    <row r="31331" spans="1:10" x14ac:dyDescent="0.3">
      <c r="A31331">
        <v>2018</v>
      </c>
      <c r="B31331">
        <v>1</v>
      </c>
      <c r="C31331">
        <v>9</v>
      </c>
      <c r="D31331" s="3">
        <v>43109</v>
      </c>
      <c r="E31331" t="s">
        <v>2745</v>
      </c>
      <c r="F31331" t="s">
        <v>2765</v>
      </c>
      <c r="G31331">
        <v>1.0999999999999999E-2</v>
      </c>
      <c r="H31331">
        <v>0</v>
      </c>
      <c r="I31331">
        <v>1.0999999999999999E-2</v>
      </c>
      <c r="J31331">
        <v>0</v>
      </c>
    </row>
    <row r="31332" spans="1:10" x14ac:dyDescent="0.3">
      <c r="A31332">
        <v>2018</v>
      </c>
      <c r="B31332">
        <v>1</v>
      </c>
      <c r="C31332">
        <v>9</v>
      </c>
      <c r="D31332" s="3">
        <v>43109</v>
      </c>
      <c r="E31332" t="s">
        <v>2745</v>
      </c>
      <c r="F31332" t="s">
        <v>2796</v>
      </c>
      <c r="G31332">
        <v>0.04</v>
      </c>
      <c r="H31332">
        <v>0</v>
      </c>
      <c r="I31332">
        <v>0.04</v>
      </c>
      <c r="J31332">
        <v>0</v>
      </c>
    </row>
    <row r="31333" spans="1:10" x14ac:dyDescent="0.3">
      <c r="A31333">
        <v>2018</v>
      </c>
      <c r="B31333">
        <v>1</v>
      </c>
      <c r="C31333">
        <v>9</v>
      </c>
      <c r="D31333" s="3">
        <v>43109</v>
      </c>
      <c r="E31333" t="s">
        <v>2745</v>
      </c>
      <c r="F31333" t="s">
        <v>2890</v>
      </c>
      <c r="G31333">
        <v>0.36</v>
      </c>
      <c r="H31333">
        <v>0</v>
      </c>
      <c r="I31333">
        <v>0.36</v>
      </c>
      <c r="J31333">
        <v>0</v>
      </c>
    </row>
    <row r="31334" spans="1:10" x14ac:dyDescent="0.3">
      <c r="A31334">
        <v>2018</v>
      </c>
      <c r="B31334">
        <v>1</v>
      </c>
      <c r="C31334">
        <v>9</v>
      </c>
      <c r="D31334" s="3">
        <v>43109</v>
      </c>
      <c r="E31334" t="s">
        <v>2745</v>
      </c>
      <c r="G31334">
        <v>1.0149999999999999</v>
      </c>
      <c r="H31334">
        <v>0.7</v>
      </c>
      <c r="I31334">
        <v>0.315</v>
      </c>
      <c r="J31334">
        <v>0</v>
      </c>
    </row>
    <row r="31335" spans="1:10" x14ac:dyDescent="0.3">
      <c r="A31335">
        <v>2018</v>
      </c>
      <c r="B31335">
        <v>1</v>
      </c>
      <c r="C31335">
        <v>9</v>
      </c>
      <c r="D31335" s="3">
        <v>43109</v>
      </c>
      <c r="E31335" t="s">
        <v>2866</v>
      </c>
      <c r="F31335" t="s">
        <v>2747</v>
      </c>
      <c r="G31335">
        <v>0.16</v>
      </c>
      <c r="H31335">
        <v>0</v>
      </c>
      <c r="I31335">
        <v>0.16</v>
      </c>
      <c r="J31335">
        <v>0</v>
      </c>
    </row>
    <row r="31336" spans="1:10" x14ac:dyDescent="0.3">
      <c r="A31336">
        <v>2018</v>
      </c>
      <c r="B31336">
        <v>1</v>
      </c>
      <c r="C31336">
        <v>9</v>
      </c>
      <c r="D31336" s="3">
        <v>43109</v>
      </c>
      <c r="E31336" t="s">
        <v>2741</v>
      </c>
      <c r="F31336" t="s">
        <v>2742</v>
      </c>
      <c r="G31336">
        <v>0.3</v>
      </c>
      <c r="H31336">
        <v>0</v>
      </c>
      <c r="I31336">
        <v>0.3</v>
      </c>
      <c r="J31336">
        <v>0</v>
      </c>
    </row>
    <row r="31337" spans="1:10" x14ac:dyDescent="0.3">
      <c r="A31337">
        <v>2018</v>
      </c>
      <c r="B31337">
        <v>1</v>
      </c>
      <c r="C31337">
        <v>9</v>
      </c>
      <c r="D31337" s="3">
        <v>43109</v>
      </c>
      <c r="E31337" t="s">
        <v>2741</v>
      </c>
      <c r="F31337" t="s">
        <v>2758</v>
      </c>
      <c r="G31337">
        <v>0.32</v>
      </c>
      <c r="H31337">
        <v>0.3</v>
      </c>
      <c r="I31337">
        <v>0.02</v>
      </c>
      <c r="J31337">
        <v>0</v>
      </c>
    </row>
    <row r="31338" spans="1:10" x14ac:dyDescent="0.3">
      <c r="A31338">
        <v>2018</v>
      </c>
      <c r="B31338">
        <v>1</v>
      </c>
      <c r="C31338">
        <v>9</v>
      </c>
      <c r="D31338" s="3">
        <v>43109</v>
      </c>
      <c r="E31338" t="s">
        <v>2741</v>
      </c>
      <c r="F31338" t="s">
        <v>2836</v>
      </c>
      <c r="G31338">
        <v>0.1</v>
      </c>
      <c r="H31338">
        <v>0</v>
      </c>
      <c r="I31338">
        <v>0.1</v>
      </c>
      <c r="J31338">
        <v>0</v>
      </c>
    </row>
    <row r="31339" spans="1:10" x14ac:dyDescent="0.3">
      <c r="A31339">
        <v>2018</v>
      </c>
      <c r="B31339">
        <v>1</v>
      </c>
      <c r="C31339">
        <v>9</v>
      </c>
      <c r="D31339" s="3">
        <v>43109</v>
      </c>
      <c r="E31339" t="s">
        <v>2741</v>
      </c>
      <c r="F31339" t="s">
        <v>2858</v>
      </c>
      <c r="G31339">
        <v>5.43</v>
      </c>
      <c r="H31339">
        <v>0</v>
      </c>
      <c r="I31339">
        <v>5.43</v>
      </c>
      <c r="J31339">
        <v>0</v>
      </c>
    </row>
    <row r="31340" spans="1:10" x14ac:dyDescent="0.3">
      <c r="A31340">
        <v>2018</v>
      </c>
      <c r="B31340">
        <v>1</v>
      </c>
      <c r="C31340">
        <v>9</v>
      </c>
      <c r="D31340" s="3">
        <v>43109</v>
      </c>
      <c r="E31340" t="s">
        <v>2741</v>
      </c>
      <c r="F31340" t="s">
        <v>2787</v>
      </c>
      <c r="G31340">
        <v>0.4</v>
      </c>
      <c r="H31340">
        <v>0</v>
      </c>
      <c r="I31340">
        <v>0.4</v>
      </c>
      <c r="J31340">
        <v>0</v>
      </c>
    </row>
    <row r="31341" spans="1:10" x14ac:dyDescent="0.3">
      <c r="A31341">
        <v>2018</v>
      </c>
      <c r="B31341">
        <v>1</v>
      </c>
      <c r="C31341">
        <v>9</v>
      </c>
      <c r="D31341" s="3">
        <v>43109</v>
      </c>
      <c r="E31341" t="s">
        <v>2749</v>
      </c>
      <c r="F31341" t="s">
        <v>2768</v>
      </c>
      <c r="G31341">
        <v>152.69999999999999</v>
      </c>
      <c r="H31341">
        <v>0</v>
      </c>
      <c r="I31341">
        <v>152.69999999999999</v>
      </c>
      <c r="J31341">
        <v>0</v>
      </c>
    </row>
    <row r="31342" spans="1:10" x14ac:dyDescent="0.3">
      <c r="A31342">
        <v>2018</v>
      </c>
      <c r="B31342">
        <v>1</v>
      </c>
      <c r="C31342">
        <v>9</v>
      </c>
      <c r="D31342" s="3">
        <v>43109</v>
      </c>
      <c r="E31342" t="s">
        <v>2749</v>
      </c>
      <c r="F31342" t="s">
        <v>2855</v>
      </c>
      <c r="G31342">
        <v>5</v>
      </c>
      <c r="H31342">
        <v>0.5</v>
      </c>
      <c r="I31342">
        <v>4.5</v>
      </c>
      <c r="J31342">
        <v>0</v>
      </c>
    </row>
    <row r="31343" spans="1:10" x14ac:dyDescent="0.3">
      <c r="A31343">
        <v>2018</v>
      </c>
      <c r="B31343">
        <v>1</v>
      </c>
      <c r="C31343">
        <v>9</v>
      </c>
      <c r="D31343" s="3">
        <v>43109</v>
      </c>
      <c r="E31343" t="s">
        <v>2754</v>
      </c>
      <c r="F31343" t="s">
        <v>2868</v>
      </c>
      <c r="G31343">
        <v>39.370000000000005</v>
      </c>
      <c r="H31343">
        <v>0</v>
      </c>
      <c r="I31343">
        <v>39.370000000000005</v>
      </c>
      <c r="J31343">
        <v>0</v>
      </c>
    </row>
    <row r="31344" spans="1:10" x14ac:dyDescent="0.3">
      <c r="A31344">
        <v>2018</v>
      </c>
      <c r="B31344">
        <v>1</v>
      </c>
      <c r="C31344">
        <v>9</v>
      </c>
      <c r="D31344" s="3">
        <v>43109</v>
      </c>
      <c r="E31344" t="s">
        <v>2754</v>
      </c>
      <c r="F31344" t="s">
        <v>2895</v>
      </c>
      <c r="G31344">
        <v>1.5</v>
      </c>
      <c r="H31344">
        <v>0</v>
      </c>
      <c r="I31344">
        <v>1.5</v>
      </c>
      <c r="J31344">
        <v>0</v>
      </c>
    </row>
    <row r="31345" spans="1:10" x14ac:dyDescent="0.3">
      <c r="A31345">
        <v>2018</v>
      </c>
      <c r="B31345">
        <v>1</v>
      </c>
      <c r="C31345">
        <v>9</v>
      </c>
      <c r="D31345" s="3">
        <v>43109</v>
      </c>
      <c r="E31345" t="s">
        <v>2752</v>
      </c>
      <c r="F31345" t="s">
        <v>2841</v>
      </c>
      <c r="G31345">
        <v>0.35</v>
      </c>
      <c r="H31345">
        <v>0.3</v>
      </c>
      <c r="I31345">
        <v>0.05</v>
      </c>
      <c r="J31345">
        <v>0</v>
      </c>
    </row>
    <row r="31346" spans="1:10" x14ac:dyDescent="0.3">
      <c r="A31346">
        <v>2018</v>
      </c>
      <c r="B31346">
        <v>1</v>
      </c>
      <c r="C31346">
        <v>9</v>
      </c>
      <c r="D31346" s="3">
        <v>43109</v>
      </c>
      <c r="E31346" t="s">
        <v>2752</v>
      </c>
      <c r="F31346" t="s">
        <v>2847</v>
      </c>
      <c r="G31346">
        <v>1.8</v>
      </c>
      <c r="H31346">
        <v>0</v>
      </c>
      <c r="I31346">
        <v>1.8</v>
      </c>
      <c r="J31346">
        <v>0</v>
      </c>
    </row>
    <row r="31347" spans="1:10" x14ac:dyDescent="0.3">
      <c r="A31347">
        <v>2018</v>
      </c>
      <c r="B31347">
        <v>1</v>
      </c>
      <c r="C31347">
        <v>9</v>
      </c>
      <c r="D31347" s="3">
        <v>43109</v>
      </c>
      <c r="E31347" t="s">
        <v>2752</v>
      </c>
      <c r="F31347" t="s">
        <v>2784</v>
      </c>
      <c r="G31347">
        <v>0.1</v>
      </c>
      <c r="H31347">
        <v>1.4999999999999999E-2</v>
      </c>
      <c r="I31347">
        <v>8.5000000000000006E-2</v>
      </c>
      <c r="J31347">
        <v>0</v>
      </c>
    </row>
    <row r="31348" spans="1:10" x14ac:dyDescent="0.3">
      <c r="A31348">
        <v>2018</v>
      </c>
      <c r="B31348">
        <v>1</v>
      </c>
      <c r="C31348">
        <v>9</v>
      </c>
      <c r="D31348" s="3">
        <v>43109</v>
      </c>
      <c r="E31348" t="s">
        <v>2752</v>
      </c>
      <c r="F31348" t="s">
        <v>2844</v>
      </c>
      <c r="G31348">
        <v>8.8699999999999992</v>
      </c>
      <c r="H31348">
        <v>0.60000000000000009</v>
      </c>
      <c r="I31348">
        <v>8.2700000000000014</v>
      </c>
      <c r="J31348">
        <v>0</v>
      </c>
    </row>
    <row r="31349" spans="1:10" x14ac:dyDescent="0.3">
      <c r="A31349">
        <v>2018</v>
      </c>
      <c r="B31349">
        <v>1</v>
      </c>
      <c r="C31349">
        <v>9</v>
      </c>
      <c r="D31349" s="3">
        <v>43109</v>
      </c>
      <c r="E31349" t="s">
        <v>2752</v>
      </c>
      <c r="F31349" t="s">
        <v>2814</v>
      </c>
      <c r="G31349">
        <v>0.3</v>
      </c>
      <c r="H31349">
        <v>0</v>
      </c>
      <c r="I31349">
        <v>0.3</v>
      </c>
      <c r="J31349">
        <v>0</v>
      </c>
    </row>
    <row r="31350" spans="1:10" x14ac:dyDescent="0.3">
      <c r="A31350">
        <v>2018</v>
      </c>
      <c r="B31350">
        <v>1</v>
      </c>
      <c r="C31350">
        <v>10</v>
      </c>
      <c r="D31350" s="3">
        <v>43110</v>
      </c>
      <c r="E31350" t="s">
        <v>2743</v>
      </c>
      <c r="F31350" t="s">
        <v>2874</v>
      </c>
      <c r="G31350">
        <v>0.27999999999999997</v>
      </c>
      <c r="H31350">
        <v>0</v>
      </c>
      <c r="I31350">
        <v>0.27999999999999997</v>
      </c>
      <c r="J31350">
        <v>0</v>
      </c>
    </row>
    <row r="31351" spans="1:10" x14ac:dyDescent="0.3">
      <c r="A31351">
        <v>2018</v>
      </c>
      <c r="B31351">
        <v>1</v>
      </c>
      <c r="C31351">
        <v>10</v>
      </c>
      <c r="D31351" s="3">
        <v>43110</v>
      </c>
      <c r="E31351" t="s">
        <v>2743</v>
      </c>
      <c r="F31351" t="s">
        <v>2759</v>
      </c>
      <c r="G31351">
        <v>3.02</v>
      </c>
      <c r="H31351">
        <v>0</v>
      </c>
      <c r="I31351">
        <v>2.98</v>
      </c>
      <c r="J31351">
        <v>0.04</v>
      </c>
    </row>
    <row r="31352" spans="1:10" x14ac:dyDescent="0.3">
      <c r="A31352">
        <v>2018</v>
      </c>
      <c r="B31352">
        <v>1</v>
      </c>
      <c r="C31352">
        <v>10</v>
      </c>
      <c r="D31352" s="3">
        <v>43110</v>
      </c>
      <c r="E31352" t="s">
        <v>2743</v>
      </c>
      <c r="F31352" t="s">
        <v>2861</v>
      </c>
      <c r="G31352">
        <v>0.3</v>
      </c>
      <c r="H31352">
        <v>0.15</v>
      </c>
      <c r="I31352">
        <v>0.15</v>
      </c>
      <c r="J31352">
        <v>0</v>
      </c>
    </row>
    <row r="31353" spans="1:10" x14ac:dyDescent="0.3">
      <c r="A31353">
        <v>2018</v>
      </c>
      <c r="B31353">
        <v>1</v>
      </c>
      <c r="C31353">
        <v>10</v>
      </c>
      <c r="D31353" s="3">
        <v>43110</v>
      </c>
      <c r="E31353" t="s">
        <v>2743</v>
      </c>
      <c r="F31353" t="s">
        <v>2834</v>
      </c>
      <c r="G31353">
        <v>0.01</v>
      </c>
      <c r="H31353">
        <v>0</v>
      </c>
      <c r="I31353">
        <v>0.01</v>
      </c>
      <c r="J31353">
        <v>0</v>
      </c>
    </row>
    <row r="31354" spans="1:10" x14ac:dyDescent="0.3">
      <c r="A31354">
        <v>2018</v>
      </c>
      <c r="B31354">
        <v>1</v>
      </c>
      <c r="C31354">
        <v>10</v>
      </c>
      <c r="D31354" s="3">
        <v>43110</v>
      </c>
      <c r="E31354" t="s">
        <v>2745</v>
      </c>
      <c r="F31354" t="s">
        <v>2782</v>
      </c>
      <c r="G31354">
        <v>0.51</v>
      </c>
      <c r="H31354">
        <v>0.36</v>
      </c>
      <c r="I31354">
        <v>0.15</v>
      </c>
      <c r="J31354">
        <v>0</v>
      </c>
    </row>
    <row r="31355" spans="1:10" x14ac:dyDescent="0.3">
      <c r="A31355">
        <v>2018</v>
      </c>
      <c r="B31355">
        <v>1</v>
      </c>
      <c r="C31355">
        <v>10</v>
      </c>
      <c r="D31355" s="3">
        <v>43110</v>
      </c>
      <c r="E31355" t="s">
        <v>2745</v>
      </c>
      <c r="F31355" t="s">
        <v>2764</v>
      </c>
      <c r="G31355">
        <v>1.2500000000000001E-2</v>
      </c>
      <c r="H31355">
        <v>0</v>
      </c>
      <c r="I31355">
        <v>1.2500000000000001E-2</v>
      </c>
      <c r="J31355">
        <v>0</v>
      </c>
    </row>
    <row r="31356" spans="1:10" x14ac:dyDescent="0.3">
      <c r="A31356">
        <v>2018</v>
      </c>
      <c r="B31356">
        <v>1</v>
      </c>
      <c r="C31356">
        <v>10</v>
      </c>
      <c r="D31356" s="3">
        <v>43110</v>
      </c>
      <c r="E31356" t="s">
        <v>2745</v>
      </c>
      <c r="F31356" t="s">
        <v>2760</v>
      </c>
      <c r="G31356">
        <v>0.19</v>
      </c>
      <c r="H31356">
        <v>0</v>
      </c>
      <c r="I31356">
        <v>0.19</v>
      </c>
      <c r="J31356">
        <v>0</v>
      </c>
    </row>
    <row r="31357" spans="1:10" x14ac:dyDescent="0.3">
      <c r="A31357">
        <v>2018</v>
      </c>
      <c r="B31357">
        <v>1</v>
      </c>
      <c r="C31357">
        <v>10</v>
      </c>
      <c r="D31357" s="3">
        <v>43110</v>
      </c>
      <c r="E31357" t="s">
        <v>2745</v>
      </c>
      <c r="F31357" t="s">
        <v>2770</v>
      </c>
      <c r="G31357">
        <v>1.01</v>
      </c>
      <c r="H31357">
        <v>0</v>
      </c>
      <c r="I31357">
        <v>0.51</v>
      </c>
      <c r="J31357">
        <v>0.5</v>
      </c>
    </row>
    <row r="31358" spans="1:10" x14ac:dyDescent="0.3">
      <c r="A31358">
        <v>2018</v>
      </c>
      <c r="B31358">
        <v>1</v>
      </c>
      <c r="C31358">
        <v>10</v>
      </c>
      <c r="D31358" s="3">
        <v>43110</v>
      </c>
      <c r="E31358" t="s">
        <v>2745</v>
      </c>
      <c r="F31358" t="s">
        <v>2777</v>
      </c>
      <c r="G31358">
        <v>0.60299999999999998</v>
      </c>
      <c r="H31358">
        <v>0</v>
      </c>
      <c r="I31358">
        <v>0.60299999999999998</v>
      </c>
      <c r="J31358">
        <v>0</v>
      </c>
    </row>
    <row r="31359" spans="1:10" x14ac:dyDescent="0.3">
      <c r="A31359">
        <v>2018</v>
      </c>
      <c r="B31359">
        <v>1</v>
      </c>
      <c r="C31359">
        <v>10</v>
      </c>
      <c r="D31359" s="3">
        <v>43110</v>
      </c>
      <c r="E31359" t="s">
        <v>2745</v>
      </c>
      <c r="F31359" t="s">
        <v>2761</v>
      </c>
      <c r="G31359">
        <v>0.02</v>
      </c>
      <c r="H31359">
        <v>0.01</v>
      </c>
      <c r="I31359">
        <v>0.01</v>
      </c>
      <c r="J31359">
        <v>0</v>
      </c>
    </row>
    <row r="31360" spans="1:10" x14ac:dyDescent="0.3">
      <c r="A31360">
        <v>2018</v>
      </c>
      <c r="B31360">
        <v>1</v>
      </c>
      <c r="C31360">
        <v>10</v>
      </c>
      <c r="D31360" s="3">
        <v>43110</v>
      </c>
      <c r="E31360" t="s">
        <v>2745</v>
      </c>
      <c r="F31360" t="s">
        <v>2824</v>
      </c>
      <c r="G31360">
        <v>0.08</v>
      </c>
      <c r="H31360">
        <v>0</v>
      </c>
      <c r="I31360">
        <v>0.08</v>
      </c>
      <c r="J31360">
        <v>0</v>
      </c>
    </row>
    <row r="31361" spans="1:10" x14ac:dyDescent="0.3">
      <c r="A31361">
        <v>2018</v>
      </c>
      <c r="B31361">
        <v>1</v>
      </c>
      <c r="C31361">
        <v>10</v>
      </c>
      <c r="D31361" s="3">
        <v>43110</v>
      </c>
      <c r="E31361" t="s">
        <v>2745</v>
      </c>
      <c r="F31361" t="s">
        <v>2796</v>
      </c>
      <c r="G31361">
        <v>0.01</v>
      </c>
      <c r="H31361">
        <v>0</v>
      </c>
      <c r="I31361">
        <v>0.01</v>
      </c>
      <c r="J31361">
        <v>0</v>
      </c>
    </row>
    <row r="31362" spans="1:10" x14ac:dyDescent="0.3">
      <c r="A31362">
        <v>2018</v>
      </c>
      <c r="B31362">
        <v>1</v>
      </c>
      <c r="C31362">
        <v>10</v>
      </c>
      <c r="D31362" s="3">
        <v>43110</v>
      </c>
      <c r="E31362" t="s">
        <v>2745</v>
      </c>
      <c r="F31362" t="s">
        <v>2751</v>
      </c>
      <c r="G31362">
        <v>0.1</v>
      </c>
      <c r="H31362">
        <v>0</v>
      </c>
      <c r="I31362">
        <v>0.1</v>
      </c>
      <c r="J31362">
        <v>0</v>
      </c>
    </row>
    <row r="31363" spans="1:10" x14ac:dyDescent="0.3">
      <c r="A31363">
        <v>2018</v>
      </c>
      <c r="B31363">
        <v>1</v>
      </c>
      <c r="C31363">
        <v>10</v>
      </c>
      <c r="D31363" s="3">
        <v>43110</v>
      </c>
      <c r="E31363" t="s">
        <v>2745</v>
      </c>
      <c r="G31363">
        <v>0.08</v>
      </c>
      <c r="H31363">
        <v>0</v>
      </c>
      <c r="I31363">
        <v>0</v>
      </c>
      <c r="J31363">
        <v>0.08</v>
      </c>
    </row>
    <row r="31364" spans="1:10" x14ac:dyDescent="0.3">
      <c r="A31364">
        <v>2018</v>
      </c>
      <c r="B31364">
        <v>1</v>
      </c>
      <c r="C31364">
        <v>10</v>
      </c>
      <c r="D31364" s="3">
        <v>43110</v>
      </c>
      <c r="E31364" t="s">
        <v>2747</v>
      </c>
      <c r="F31364" t="s">
        <v>2748</v>
      </c>
      <c r="G31364">
        <v>0.3</v>
      </c>
      <c r="H31364">
        <v>0</v>
      </c>
      <c r="I31364">
        <v>0.3</v>
      </c>
      <c r="J31364">
        <v>0</v>
      </c>
    </row>
    <row r="31365" spans="1:10" x14ac:dyDescent="0.3">
      <c r="A31365">
        <v>2018</v>
      </c>
      <c r="B31365">
        <v>1</v>
      </c>
      <c r="C31365">
        <v>10</v>
      </c>
      <c r="D31365" s="3">
        <v>43110</v>
      </c>
      <c r="E31365" t="s">
        <v>2741</v>
      </c>
      <c r="F31365" t="s">
        <v>2778</v>
      </c>
      <c r="G31365">
        <v>0.5</v>
      </c>
      <c r="H31365">
        <v>0</v>
      </c>
      <c r="I31365">
        <v>0.5</v>
      </c>
      <c r="J31365">
        <v>0</v>
      </c>
    </row>
    <row r="31366" spans="1:10" x14ac:dyDescent="0.3">
      <c r="A31366">
        <v>2018</v>
      </c>
      <c r="B31366">
        <v>1</v>
      </c>
      <c r="C31366">
        <v>10</v>
      </c>
      <c r="D31366" s="3">
        <v>43110</v>
      </c>
      <c r="E31366" t="s">
        <v>2741</v>
      </c>
      <c r="F31366" t="s">
        <v>2889</v>
      </c>
      <c r="G31366">
        <v>0.8</v>
      </c>
      <c r="H31366">
        <v>0</v>
      </c>
      <c r="I31366">
        <v>0</v>
      </c>
      <c r="J31366">
        <v>0.8</v>
      </c>
    </row>
    <row r="31367" spans="1:10" x14ac:dyDescent="0.3">
      <c r="A31367">
        <v>2018</v>
      </c>
      <c r="B31367">
        <v>1</v>
      </c>
      <c r="C31367">
        <v>10</v>
      </c>
      <c r="D31367" s="3">
        <v>43110</v>
      </c>
      <c r="E31367" t="s">
        <v>2741</v>
      </c>
      <c r="F31367" t="s">
        <v>2872</v>
      </c>
      <c r="G31367">
        <v>0.4</v>
      </c>
      <c r="H31367">
        <v>0</v>
      </c>
      <c r="I31367">
        <v>0.4</v>
      </c>
      <c r="J31367">
        <v>0</v>
      </c>
    </row>
    <row r="31368" spans="1:10" x14ac:dyDescent="0.3">
      <c r="A31368">
        <v>2018</v>
      </c>
      <c r="B31368">
        <v>1</v>
      </c>
      <c r="C31368">
        <v>10</v>
      </c>
      <c r="D31368" s="3">
        <v>43110</v>
      </c>
      <c r="E31368" t="s">
        <v>2741</v>
      </c>
      <c r="F31368" t="s">
        <v>2843</v>
      </c>
      <c r="G31368">
        <v>0.4</v>
      </c>
      <c r="H31368">
        <v>0</v>
      </c>
      <c r="I31368">
        <v>0.4</v>
      </c>
      <c r="J31368">
        <v>0</v>
      </c>
    </row>
    <row r="31369" spans="1:10" x14ac:dyDescent="0.3">
      <c r="A31369">
        <v>2018</v>
      </c>
      <c r="B31369">
        <v>1</v>
      </c>
      <c r="C31369">
        <v>10</v>
      </c>
      <c r="D31369" s="3">
        <v>43110</v>
      </c>
      <c r="E31369" t="s">
        <v>2741</v>
      </c>
      <c r="F31369" t="s">
        <v>2858</v>
      </c>
      <c r="G31369">
        <v>4.5999999999999996</v>
      </c>
      <c r="H31369">
        <v>1</v>
      </c>
      <c r="I31369">
        <v>3.6</v>
      </c>
      <c r="J31369">
        <v>0</v>
      </c>
    </row>
    <row r="31370" spans="1:10" x14ac:dyDescent="0.3">
      <c r="A31370">
        <v>2018</v>
      </c>
      <c r="B31370">
        <v>1</v>
      </c>
      <c r="C31370">
        <v>10</v>
      </c>
      <c r="D31370" s="3">
        <v>43110</v>
      </c>
      <c r="E31370" t="s">
        <v>2749</v>
      </c>
      <c r="F31370" t="s">
        <v>2832</v>
      </c>
      <c r="G31370">
        <v>35.26</v>
      </c>
      <c r="H31370">
        <v>0</v>
      </c>
      <c r="I31370">
        <v>35.26</v>
      </c>
      <c r="J31370">
        <v>0</v>
      </c>
    </row>
    <row r="31371" spans="1:10" x14ac:dyDescent="0.3">
      <c r="A31371">
        <v>2018</v>
      </c>
      <c r="B31371">
        <v>1</v>
      </c>
      <c r="C31371">
        <v>10</v>
      </c>
      <c r="D31371" s="3">
        <v>43110</v>
      </c>
      <c r="E31371" t="s">
        <v>2749</v>
      </c>
      <c r="F31371" t="s">
        <v>2768</v>
      </c>
      <c r="G31371">
        <v>2.5</v>
      </c>
      <c r="H31371">
        <v>1.5</v>
      </c>
      <c r="I31371">
        <v>1</v>
      </c>
      <c r="J31371">
        <v>0</v>
      </c>
    </row>
    <row r="31372" spans="1:10" x14ac:dyDescent="0.3">
      <c r="A31372">
        <v>2018</v>
      </c>
      <c r="B31372">
        <v>1</v>
      </c>
      <c r="C31372">
        <v>10</v>
      </c>
      <c r="D31372" s="3">
        <v>43110</v>
      </c>
      <c r="E31372" t="s">
        <v>2754</v>
      </c>
      <c r="F31372" t="s">
        <v>2914</v>
      </c>
      <c r="G31372">
        <v>0.6</v>
      </c>
      <c r="H31372">
        <v>0</v>
      </c>
      <c r="I31372">
        <v>0.6</v>
      </c>
      <c r="J31372">
        <v>0</v>
      </c>
    </row>
    <row r="31373" spans="1:10" x14ac:dyDescent="0.3">
      <c r="A31373">
        <v>2018</v>
      </c>
      <c r="B31373">
        <v>1</v>
      </c>
      <c r="C31373">
        <v>10</v>
      </c>
      <c r="D31373" s="3">
        <v>43110</v>
      </c>
      <c r="E31373" t="s">
        <v>2754</v>
      </c>
      <c r="F31373" t="s">
        <v>3014</v>
      </c>
      <c r="G31373">
        <v>12</v>
      </c>
      <c r="H31373">
        <v>0</v>
      </c>
      <c r="I31373">
        <v>12</v>
      </c>
      <c r="J31373">
        <v>0</v>
      </c>
    </row>
    <row r="31374" spans="1:10" x14ac:dyDescent="0.3">
      <c r="A31374">
        <v>2018</v>
      </c>
      <c r="B31374">
        <v>1</v>
      </c>
      <c r="C31374">
        <v>10</v>
      </c>
      <c r="D31374" s="3">
        <v>43110</v>
      </c>
      <c r="E31374" t="s">
        <v>2754</v>
      </c>
      <c r="F31374" t="s">
        <v>2873</v>
      </c>
      <c r="G31374">
        <v>6</v>
      </c>
      <c r="H31374">
        <v>4</v>
      </c>
      <c r="I31374">
        <v>2</v>
      </c>
      <c r="J31374">
        <v>0</v>
      </c>
    </row>
    <row r="31375" spans="1:10" x14ac:dyDescent="0.3">
      <c r="A31375">
        <v>2018</v>
      </c>
      <c r="B31375">
        <v>1</v>
      </c>
      <c r="C31375">
        <v>10</v>
      </c>
      <c r="D31375" s="3">
        <v>43110</v>
      </c>
      <c r="E31375" t="s">
        <v>2752</v>
      </c>
      <c r="F31375" t="s">
        <v>2928</v>
      </c>
      <c r="G31375">
        <v>0.03</v>
      </c>
      <c r="H31375">
        <v>0</v>
      </c>
      <c r="I31375">
        <v>0.02</v>
      </c>
      <c r="J31375">
        <v>0.01</v>
      </c>
    </row>
    <row r="31376" spans="1:10" x14ac:dyDescent="0.3">
      <c r="A31376">
        <v>2018</v>
      </c>
      <c r="B31376">
        <v>1</v>
      </c>
      <c r="C31376">
        <v>10</v>
      </c>
      <c r="D31376" s="3">
        <v>43110</v>
      </c>
      <c r="E31376" t="s">
        <v>2752</v>
      </c>
      <c r="F31376" t="s">
        <v>2813</v>
      </c>
      <c r="G31376">
        <v>0.34</v>
      </c>
      <c r="H31376">
        <v>0.2</v>
      </c>
      <c r="I31376">
        <v>0.14000000000000001</v>
      </c>
      <c r="J31376">
        <v>0</v>
      </c>
    </row>
    <row r="31377" spans="1:10" x14ac:dyDescent="0.3">
      <c r="A31377">
        <v>2018</v>
      </c>
      <c r="B31377">
        <v>1</v>
      </c>
      <c r="C31377">
        <v>10</v>
      </c>
      <c r="D31377" s="3">
        <v>43110</v>
      </c>
      <c r="E31377" t="s">
        <v>2752</v>
      </c>
      <c r="F31377" t="s">
        <v>2847</v>
      </c>
      <c r="G31377">
        <v>2</v>
      </c>
      <c r="H31377">
        <v>0</v>
      </c>
      <c r="I31377">
        <v>2</v>
      </c>
      <c r="J31377">
        <v>0</v>
      </c>
    </row>
    <row r="31378" spans="1:10" x14ac:dyDescent="0.3">
      <c r="A31378">
        <v>2018</v>
      </c>
      <c r="B31378">
        <v>1</v>
      </c>
      <c r="C31378">
        <v>10</v>
      </c>
      <c r="D31378" s="3">
        <v>43110</v>
      </c>
      <c r="E31378" t="s">
        <v>2752</v>
      </c>
      <c r="F31378" t="s">
        <v>2863</v>
      </c>
      <c r="G31378">
        <v>0.02</v>
      </c>
      <c r="H31378">
        <v>0</v>
      </c>
      <c r="I31378">
        <v>1.9E-2</v>
      </c>
      <c r="J31378">
        <v>1E-3</v>
      </c>
    </row>
    <row r="31379" spans="1:10" x14ac:dyDescent="0.3">
      <c r="A31379">
        <v>2018</v>
      </c>
      <c r="B31379">
        <v>1</v>
      </c>
      <c r="C31379">
        <v>10</v>
      </c>
      <c r="D31379" s="3">
        <v>43110</v>
      </c>
      <c r="E31379" t="s">
        <v>2752</v>
      </c>
      <c r="F31379" t="s">
        <v>2844</v>
      </c>
      <c r="G31379">
        <v>0.43</v>
      </c>
      <c r="H31379">
        <v>0</v>
      </c>
      <c r="I31379">
        <v>0.43</v>
      </c>
      <c r="J31379">
        <v>0</v>
      </c>
    </row>
    <row r="31380" spans="1:10" x14ac:dyDescent="0.3">
      <c r="A31380">
        <v>2018</v>
      </c>
      <c r="B31380">
        <v>1</v>
      </c>
      <c r="C31380">
        <v>10</v>
      </c>
      <c r="D31380" s="3">
        <v>43110</v>
      </c>
      <c r="E31380" t="s">
        <v>2752</v>
      </c>
      <c r="F31380" t="s">
        <v>2752</v>
      </c>
      <c r="G31380">
        <v>0.30000000000000004</v>
      </c>
      <c r="H31380">
        <v>0.1</v>
      </c>
      <c r="I31380">
        <v>0.2</v>
      </c>
      <c r="J31380">
        <v>0</v>
      </c>
    </row>
    <row r="31381" spans="1:10" x14ac:dyDescent="0.3">
      <c r="A31381">
        <v>2018</v>
      </c>
      <c r="B31381">
        <v>1</v>
      </c>
      <c r="C31381">
        <v>10</v>
      </c>
      <c r="D31381" s="3">
        <v>43110</v>
      </c>
      <c r="E31381" t="s">
        <v>2752</v>
      </c>
      <c r="F31381" t="s">
        <v>2814</v>
      </c>
      <c r="G31381">
        <v>5.24</v>
      </c>
      <c r="H31381">
        <v>0</v>
      </c>
      <c r="I31381">
        <v>5.24</v>
      </c>
      <c r="J31381">
        <v>0</v>
      </c>
    </row>
    <row r="31382" spans="1:10" x14ac:dyDescent="0.3">
      <c r="A31382">
        <v>2018</v>
      </c>
      <c r="B31382">
        <v>1</v>
      </c>
      <c r="C31382">
        <v>11</v>
      </c>
      <c r="D31382" s="3">
        <v>43111</v>
      </c>
      <c r="E31382" t="s">
        <v>2743</v>
      </c>
      <c r="F31382" t="s">
        <v>2759</v>
      </c>
      <c r="G31382">
        <v>1.25</v>
      </c>
      <c r="H31382">
        <v>0</v>
      </c>
      <c r="I31382">
        <v>1.25</v>
      </c>
      <c r="J31382">
        <v>0</v>
      </c>
    </row>
    <row r="31383" spans="1:10" x14ac:dyDescent="0.3">
      <c r="A31383">
        <v>2018</v>
      </c>
      <c r="B31383">
        <v>1</v>
      </c>
      <c r="C31383">
        <v>11</v>
      </c>
      <c r="D31383" s="3">
        <v>43111</v>
      </c>
      <c r="E31383" t="s">
        <v>2743</v>
      </c>
      <c r="F31383" t="s">
        <v>2861</v>
      </c>
      <c r="G31383">
        <v>0.30000000000000004</v>
      </c>
      <c r="H31383">
        <v>0.2</v>
      </c>
      <c r="I31383">
        <v>0.1</v>
      </c>
      <c r="J31383">
        <v>0</v>
      </c>
    </row>
    <row r="31384" spans="1:10" x14ac:dyDescent="0.3">
      <c r="A31384">
        <v>2018</v>
      </c>
      <c r="B31384">
        <v>1</v>
      </c>
      <c r="C31384">
        <v>11</v>
      </c>
      <c r="D31384" s="3">
        <v>43111</v>
      </c>
      <c r="E31384" t="s">
        <v>2743</v>
      </c>
      <c r="F31384" t="s">
        <v>2834</v>
      </c>
      <c r="G31384">
        <v>0.5</v>
      </c>
      <c r="H31384">
        <v>0</v>
      </c>
      <c r="I31384">
        <v>0.05</v>
      </c>
      <c r="J31384">
        <v>0.45</v>
      </c>
    </row>
    <row r="31385" spans="1:10" x14ac:dyDescent="0.3">
      <c r="A31385">
        <v>2018</v>
      </c>
      <c r="B31385">
        <v>1</v>
      </c>
      <c r="C31385">
        <v>11</v>
      </c>
      <c r="D31385" s="3">
        <v>43111</v>
      </c>
      <c r="E31385" t="s">
        <v>2743</v>
      </c>
      <c r="F31385" t="s">
        <v>2827</v>
      </c>
      <c r="G31385">
        <v>0.26</v>
      </c>
      <c r="H31385">
        <v>0.2</v>
      </c>
      <c r="I31385">
        <v>6.0000000000000005E-2</v>
      </c>
      <c r="J31385">
        <v>0</v>
      </c>
    </row>
    <row r="31386" spans="1:10" x14ac:dyDescent="0.3">
      <c r="A31386">
        <v>2018</v>
      </c>
      <c r="B31386">
        <v>1</v>
      </c>
      <c r="C31386">
        <v>11</v>
      </c>
      <c r="D31386" s="3">
        <v>43111</v>
      </c>
      <c r="E31386" t="s">
        <v>2785</v>
      </c>
      <c r="F31386" t="s">
        <v>2786</v>
      </c>
      <c r="G31386">
        <v>0.12000000000000001</v>
      </c>
      <c r="H31386">
        <v>0</v>
      </c>
      <c r="I31386">
        <v>0.02</v>
      </c>
      <c r="J31386">
        <v>0.1</v>
      </c>
    </row>
    <row r="31387" spans="1:10" x14ac:dyDescent="0.3">
      <c r="A31387">
        <v>2018</v>
      </c>
      <c r="B31387">
        <v>1</v>
      </c>
      <c r="C31387">
        <v>11</v>
      </c>
      <c r="D31387" s="3">
        <v>43111</v>
      </c>
      <c r="E31387" t="s">
        <v>2745</v>
      </c>
      <c r="F31387" t="s">
        <v>2782</v>
      </c>
      <c r="G31387">
        <v>0.01</v>
      </c>
      <c r="H31387">
        <v>0</v>
      </c>
      <c r="I31387">
        <v>0.01</v>
      </c>
      <c r="J31387">
        <v>0</v>
      </c>
    </row>
    <row r="31388" spans="1:10" x14ac:dyDescent="0.3">
      <c r="A31388">
        <v>2018</v>
      </c>
      <c r="B31388">
        <v>1</v>
      </c>
      <c r="C31388">
        <v>11</v>
      </c>
      <c r="D31388" s="3">
        <v>43111</v>
      </c>
      <c r="E31388" t="s">
        <v>2745</v>
      </c>
      <c r="F31388" t="s">
        <v>2764</v>
      </c>
      <c r="G31388">
        <v>0.01</v>
      </c>
      <c r="H31388">
        <v>0</v>
      </c>
      <c r="I31388">
        <v>0.01</v>
      </c>
      <c r="J31388">
        <v>0</v>
      </c>
    </row>
    <row r="31389" spans="1:10" x14ac:dyDescent="0.3">
      <c r="A31389">
        <v>2018</v>
      </c>
      <c r="B31389">
        <v>1</v>
      </c>
      <c r="C31389">
        <v>11</v>
      </c>
      <c r="D31389" s="3">
        <v>43111</v>
      </c>
      <c r="E31389" t="s">
        <v>2745</v>
      </c>
      <c r="F31389" t="s">
        <v>2760</v>
      </c>
      <c r="G31389">
        <v>0.28500000000000003</v>
      </c>
      <c r="H31389">
        <v>0</v>
      </c>
      <c r="I31389">
        <v>0.28500000000000003</v>
      </c>
      <c r="J31389">
        <v>0</v>
      </c>
    </row>
    <row r="31390" spans="1:10" x14ac:dyDescent="0.3">
      <c r="A31390">
        <v>2018</v>
      </c>
      <c r="B31390">
        <v>1</v>
      </c>
      <c r="C31390">
        <v>11</v>
      </c>
      <c r="D31390" s="3">
        <v>43111</v>
      </c>
      <c r="E31390" t="s">
        <v>2745</v>
      </c>
      <c r="F31390" t="s">
        <v>2770</v>
      </c>
      <c r="G31390">
        <v>0.01</v>
      </c>
      <c r="H31390">
        <v>0</v>
      </c>
      <c r="I31390">
        <v>0.01</v>
      </c>
      <c r="J31390">
        <v>0</v>
      </c>
    </row>
    <row r="31391" spans="1:10" x14ac:dyDescent="0.3">
      <c r="A31391">
        <v>2018</v>
      </c>
      <c r="B31391">
        <v>1</v>
      </c>
      <c r="C31391">
        <v>11</v>
      </c>
      <c r="D31391" s="3">
        <v>43111</v>
      </c>
      <c r="E31391" t="s">
        <v>2745</v>
      </c>
      <c r="F31391" t="s">
        <v>2777</v>
      </c>
      <c r="G31391">
        <v>1.5E-3</v>
      </c>
      <c r="H31391">
        <v>0</v>
      </c>
      <c r="I31391">
        <v>1.5E-3</v>
      </c>
      <c r="J31391">
        <v>0</v>
      </c>
    </row>
    <row r="31392" spans="1:10" x14ac:dyDescent="0.3">
      <c r="A31392">
        <v>2018</v>
      </c>
      <c r="B31392">
        <v>1</v>
      </c>
      <c r="C31392">
        <v>11</v>
      </c>
      <c r="D31392" s="3">
        <v>43111</v>
      </c>
      <c r="E31392" t="s">
        <v>2745</v>
      </c>
      <c r="F31392" t="s">
        <v>2761</v>
      </c>
      <c r="G31392">
        <v>4.0000000000000002E-4</v>
      </c>
      <c r="H31392">
        <v>0</v>
      </c>
      <c r="I31392">
        <v>4.0000000000000002E-4</v>
      </c>
      <c r="J31392">
        <v>0</v>
      </c>
    </row>
    <row r="31393" spans="1:10" x14ac:dyDescent="0.3">
      <c r="A31393">
        <v>2018</v>
      </c>
      <c r="B31393">
        <v>1</v>
      </c>
      <c r="C31393">
        <v>11</v>
      </c>
      <c r="D31393" s="3">
        <v>43111</v>
      </c>
      <c r="E31393" t="s">
        <v>2745</v>
      </c>
      <c r="F31393" t="s">
        <v>2824</v>
      </c>
      <c r="G31393">
        <v>1.5</v>
      </c>
      <c r="H31393">
        <v>0</v>
      </c>
      <c r="I31393">
        <v>1.5</v>
      </c>
      <c r="J31393">
        <v>0</v>
      </c>
    </row>
    <row r="31394" spans="1:10" x14ac:dyDescent="0.3">
      <c r="A31394">
        <v>2018</v>
      </c>
      <c r="B31394">
        <v>1</v>
      </c>
      <c r="C31394">
        <v>11</v>
      </c>
      <c r="D31394" s="3">
        <v>43111</v>
      </c>
      <c r="E31394" t="s">
        <v>2745</v>
      </c>
      <c r="F31394" t="s">
        <v>2890</v>
      </c>
      <c r="G31394">
        <v>1.04</v>
      </c>
      <c r="H31394">
        <v>0.8</v>
      </c>
      <c r="I31394">
        <v>0.24000000000000002</v>
      </c>
      <c r="J31394">
        <v>0</v>
      </c>
    </row>
    <row r="31395" spans="1:10" x14ac:dyDescent="0.3">
      <c r="A31395">
        <v>2018</v>
      </c>
      <c r="B31395">
        <v>1</v>
      </c>
      <c r="C31395">
        <v>11</v>
      </c>
      <c r="D31395" s="3">
        <v>43111</v>
      </c>
      <c r="E31395" t="s">
        <v>2745</v>
      </c>
      <c r="F31395" t="s">
        <v>2766</v>
      </c>
      <c r="G31395">
        <v>0.60000000000000009</v>
      </c>
      <c r="H31395">
        <v>0.4</v>
      </c>
      <c r="I31395">
        <v>0.2</v>
      </c>
      <c r="J31395">
        <v>0</v>
      </c>
    </row>
    <row r="31396" spans="1:10" x14ac:dyDescent="0.3">
      <c r="A31396">
        <v>2018</v>
      </c>
      <c r="B31396">
        <v>1</v>
      </c>
      <c r="C31396">
        <v>11</v>
      </c>
      <c r="D31396" s="3">
        <v>43111</v>
      </c>
      <c r="E31396" t="s">
        <v>2745</v>
      </c>
      <c r="F31396" t="s">
        <v>2805</v>
      </c>
      <c r="G31396">
        <v>0.3</v>
      </c>
      <c r="H31396">
        <v>0</v>
      </c>
      <c r="I31396">
        <v>0.3</v>
      </c>
      <c r="J31396">
        <v>0</v>
      </c>
    </row>
    <row r="31397" spans="1:10" x14ac:dyDescent="0.3">
      <c r="A31397">
        <v>2018</v>
      </c>
      <c r="B31397">
        <v>1</v>
      </c>
      <c r="C31397">
        <v>11</v>
      </c>
      <c r="D31397" s="3">
        <v>43111</v>
      </c>
      <c r="E31397" t="s">
        <v>2745</v>
      </c>
      <c r="G31397">
        <v>14.299999999999999</v>
      </c>
      <c r="H31397">
        <v>3.63</v>
      </c>
      <c r="I31397">
        <v>6.67</v>
      </c>
      <c r="J31397">
        <v>4</v>
      </c>
    </row>
    <row r="31398" spans="1:10" x14ac:dyDescent="0.3">
      <c r="A31398">
        <v>2018</v>
      </c>
      <c r="B31398">
        <v>1</v>
      </c>
      <c r="C31398">
        <v>11</v>
      </c>
      <c r="D31398" s="3">
        <v>43111</v>
      </c>
      <c r="E31398" t="s">
        <v>2773</v>
      </c>
      <c r="F31398" t="s">
        <v>2842</v>
      </c>
      <c r="G31398">
        <v>10</v>
      </c>
      <c r="H31398">
        <v>0</v>
      </c>
      <c r="I31398">
        <v>10</v>
      </c>
      <c r="J31398">
        <v>0</v>
      </c>
    </row>
    <row r="31399" spans="1:10" x14ac:dyDescent="0.3">
      <c r="A31399">
        <v>2018</v>
      </c>
      <c r="B31399">
        <v>1</v>
      </c>
      <c r="C31399">
        <v>11</v>
      </c>
      <c r="D31399" s="3">
        <v>43111</v>
      </c>
      <c r="E31399" t="s">
        <v>2747</v>
      </c>
      <c r="F31399" t="s">
        <v>2748</v>
      </c>
      <c r="G31399">
        <v>0.1</v>
      </c>
      <c r="H31399">
        <v>0</v>
      </c>
      <c r="I31399">
        <v>0.1</v>
      </c>
      <c r="J31399">
        <v>0</v>
      </c>
    </row>
    <row r="31400" spans="1:10" x14ac:dyDescent="0.3">
      <c r="A31400">
        <v>2018</v>
      </c>
      <c r="B31400">
        <v>1</v>
      </c>
      <c r="C31400">
        <v>11</v>
      </c>
      <c r="D31400" s="3">
        <v>43111</v>
      </c>
      <c r="E31400" t="s">
        <v>2866</v>
      </c>
      <c r="F31400" t="s">
        <v>2747</v>
      </c>
      <c r="G31400">
        <v>0.3</v>
      </c>
      <c r="H31400">
        <v>0</v>
      </c>
      <c r="I31400">
        <v>0.3</v>
      </c>
      <c r="J31400">
        <v>0</v>
      </c>
    </row>
    <row r="31401" spans="1:10" x14ac:dyDescent="0.3">
      <c r="A31401">
        <v>2018</v>
      </c>
      <c r="B31401">
        <v>1</v>
      </c>
      <c r="C31401">
        <v>11</v>
      </c>
      <c r="D31401" s="3">
        <v>43111</v>
      </c>
      <c r="E31401" t="s">
        <v>2741</v>
      </c>
      <c r="F31401" t="s">
        <v>2778</v>
      </c>
      <c r="G31401">
        <v>0.01</v>
      </c>
      <c r="H31401">
        <v>0</v>
      </c>
      <c r="I31401">
        <v>0.01</v>
      </c>
      <c r="J31401">
        <v>0</v>
      </c>
    </row>
    <row r="31402" spans="1:10" x14ac:dyDescent="0.3">
      <c r="A31402">
        <v>2018</v>
      </c>
      <c r="B31402">
        <v>1</v>
      </c>
      <c r="C31402">
        <v>11</v>
      </c>
      <c r="D31402" s="3">
        <v>43111</v>
      </c>
      <c r="E31402" t="s">
        <v>2741</v>
      </c>
      <c r="F31402" t="s">
        <v>2753</v>
      </c>
      <c r="G31402">
        <v>0.1</v>
      </c>
      <c r="H31402">
        <v>0</v>
      </c>
      <c r="I31402">
        <v>0.1</v>
      </c>
      <c r="J31402">
        <v>0</v>
      </c>
    </row>
    <row r="31403" spans="1:10" x14ac:dyDescent="0.3">
      <c r="A31403">
        <v>2018</v>
      </c>
      <c r="B31403">
        <v>1</v>
      </c>
      <c r="C31403">
        <v>11</v>
      </c>
      <c r="D31403" s="3">
        <v>43111</v>
      </c>
      <c r="E31403" t="s">
        <v>2741</v>
      </c>
      <c r="F31403" t="s">
        <v>2741</v>
      </c>
      <c r="G31403">
        <v>2.8</v>
      </c>
      <c r="H31403">
        <v>0</v>
      </c>
      <c r="I31403">
        <v>2.8</v>
      </c>
      <c r="J31403">
        <v>0</v>
      </c>
    </row>
    <row r="31404" spans="1:10" x14ac:dyDescent="0.3">
      <c r="A31404">
        <v>2018</v>
      </c>
      <c r="B31404">
        <v>1</v>
      </c>
      <c r="C31404">
        <v>11</v>
      </c>
      <c r="D31404" s="3">
        <v>43111</v>
      </c>
      <c r="E31404" t="s">
        <v>2741</v>
      </c>
      <c r="F31404" t="s">
        <v>2934</v>
      </c>
      <c r="G31404">
        <v>17.2</v>
      </c>
      <c r="H31404">
        <v>8</v>
      </c>
      <c r="I31404">
        <v>9.1999999999999993</v>
      </c>
      <c r="J31404">
        <v>0</v>
      </c>
    </row>
    <row r="31405" spans="1:10" x14ac:dyDescent="0.3">
      <c r="A31405">
        <v>2018</v>
      </c>
      <c r="B31405">
        <v>1</v>
      </c>
      <c r="C31405">
        <v>11</v>
      </c>
      <c r="D31405" s="3">
        <v>43111</v>
      </c>
      <c r="E31405" t="s">
        <v>2741</v>
      </c>
      <c r="F31405" t="s">
        <v>2889</v>
      </c>
      <c r="G31405">
        <v>9.83</v>
      </c>
      <c r="H31405">
        <v>5.53</v>
      </c>
      <c r="I31405">
        <v>1.3</v>
      </c>
      <c r="J31405">
        <v>3</v>
      </c>
    </row>
    <row r="31406" spans="1:10" x14ac:dyDescent="0.3">
      <c r="A31406">
        <v>2018</v>
      </c>
      <c r="B31406">
        <v>1</v>
      </c>
      <c r="C31406">
        <v>11</v>
      </c>
      <c r="D31406" s="3">
        <v>43111</v>
      </c>
      <c r="E31406" t="s">
        <v>2741</v>
      </c>
      <c r="F31406" t="s">
        <v>2769</v>
      </c>
      <c r="G31406">
        <v>0.1</v>
      </c>
      <c r="H31406">
        <v>0</v>
      </c>
      <c r="I31406">
        <v>0.1</v>
      </c>
      <c r="J31406">
        <v>0</v>
      </c>
    </row>
    <row r="31407" spans="1:10" x14ac:dyDescent="0.3">
      <c r="A31407">
        <v>2018</v>
      </c>
      <c r="B31407">
        <v>1</v>
      </c>
      <c r="C31407">
        <v>11</v>
      </c>
      <c r="D31407" s="3">
        <v>43111</v>
      </c>
      <c r="E31407" t="s">
        <v>2741</v>
      </c>
      <c r="F31407" t="s">
        <v>2960</v>
      </c>
      <c r="G31407">
        <v>1.5</v>
      </c>
      <c r="H31407">
        <v>0</v>
      </c>
      <c r="I31407">
        <v>1.5</v>
      </c>
      <c r="J31407">
        <v>0</v>
      </c>
    </row>
    <row r="31408" spans="1:10" x14ac:dyDescent="0.3">
      <c r="A31408">
        <v>2018</v>
      </c>
      <c r="B31408">
        <v>1</v>
      </c>
      <c r="C31408">
        <v>11</v>
      </c>
      <c r="D31408" s="3">
        <v>43111</v>
      </c>
      <c r="E31408" t="s">
        <v>2741</v>
      </c>
      <c r="F31408" t="s">
        <v>2787</v>
      </c>
      <c r="G31408">
        <v>0.2</v>
      </c>
      <c r="H31408">
        <v>0</v>
      </c>
      <c r="I31408">
        <v>0.2</v>
      </c>
      <c r="J31408">
        <v>0</v>
      </c>
    </row>
    <row r="31409" spans="1:10" x14ac:dyDescent="0.3">
      <c r="A31409">
        <v>2018</v>
      </c>
      <c r="B31409">
        <v>1</v>
      </c>
      <c r="C31409">
        <v>11</v>
      </c>
      <c r="D31409" s="3">
        <v>43111</v>
      </c>
      <c r="E31409" t="s">
        <v>2749</v>
      </c>
      <c r="F31409" t="s">
        <v>2799</v>
      </c>
      <c r="G31409">
        <v>1.6</v>
      </c>
      <c r="H31409">
        <v>0</v>
      </c>
      <c r="I31409">
        <v>1.6</v>
      </c>
      <c r="J31409">
        <v>0</v>
      </c>
    </row>
    <row r="31410" spans="1:10" x14ac:dyDescent="0.3">
      <c r="A31410">
        <v>2018</v>
      </c>
      <c r="B31410">
        <v>1</v>
      </c>
      <c r="C31410">
        <v>11</v>
      </c>
      <c r="D31410" s="3">
        <v>43111</v>
      </c>
      <c r="E31410" t="s">
        <v>2749</v>
      </c>
      <c r="F31410" t="s">
        <v>2768</v>
      </c>
      <c r="G31410">
        <v>0.3</v>
      </c>
      <c r="H31410">
        <v>0</v>
      </c>
      <c r="I31410">
        <v>0.3</v>
      </c>
      <c r="J31410">
        <v>0</v>
      </c>
    </row>
    <row r="31411" spans="1:10" x14ac:dyDescent="0.3">
      <c r="A31411">
        <v>2018</v>
      </c>
      <c r="B31411">
        <v>1</v>
      </c>
      <c r="C31411">
        <v>11</v>
      </c>
      <c r="D31411" s="3">
        <v>43111</v>
      </c>
      <c r="E31411" t="s">
        <v>2754</v>
      </c>
      <c r="F31411" t="s">
        <v>2873</v>
      </c>
      <c r="G31411">
        <v>0.30000000000000004</v>
      </c>
      <c r="H31411">
        <v>0.2</v>
      </c>
      <c r="I31411">
        <v>0.1</v>
      </c>
      <c r="J31411">
        <v>0</v>
      </c>
    </row>
    <row r="31412" spans="1:10" x14ac:dyDescent="0.3">
      <c r="A31412">
        <v>2018</v>
      </c>
      <c r="B31412">
        <v>1</v>
      </c>
      <c r="C31412">
        <v>11</v>
      </c>
      <c r="D31412" s="3">
        <v>43111</v>
      </c>
      <c r="E31412" t="s">
        <v>2752</v>
      </c>
      <c r="F31412" t="s">
        <v>2973</v>
      </c>
      <c r="G31412">
        <v>1.9</v>
      </c>
      <c r="H31412">
        <v>0</v>
      </c>
      <c r="I31412">
        <v>1.9</v>
      </c>
      <c r="J31412">
        <v>0</v>
      </c>
    </row>
    <row r="31413" spans="1:10" x14ac:dyDescent="0.3">
      <c r="A31413">
        <v>2018</v>
      </c>
      <c r="B31413">
        <v>1</v>
      </c>
      <c r="C31413">
        <v>11</v>
      </c>
      <c r="D31413" s="3">
        <v>43111</v>
      </c>
      <c r="E31413" t="s">
        <v>2752</v>
      </c>
      <c r="F31413" t="s">
        <v>2859</v>
      </c>
      <c r="G31413">
        <v>0.03</v>
      </c>
      <c r="H31413">
        <v>0</v>
      </c>
      <c r="I31413">
        <v>0.03</v>
      </c>
      <c r="J31413">
        <v>0</v>
      </c>
    </row>
    <row r="31414" spans="1:10" x14ac:dyDescent="0.3">
      <c r="A31414">
        <v>2018</v>
      </c>
      <c r="B31414">
        <v>1</v>
      </c>
      <c r="C31414">
        <v>11</v>
      </c>
      <c r="D31414" s="3">
        <v>43111</v>
      </c>
      <c r="E31414" t="s">
        <v>2752</v>
      </c>
      <c r="F31414" t="s">
        <v>2814</v>
      </c>
      <c r="G31414">
        <v>0.22999999999999998</v>
      </c>
      <c r="H31414">
        <v>0</v>
      </c>
      <c r="I31414">
        <v>0.22999999999999998</v>
      </c>
      <c r="J31414">
        <v>0</v>
      </c>
    </row>
    <row r="31415" spans="1:10" x14ac:dyDescent="0.3">
      <c r="A31415">
        <v>2018</v>
      </c>
      <c r="B31415">
        <v>1</v>
      </c>
      <c r="C31415">
        <v>12</v>
      </c>
      <c r="D31415" s="3">
        <v>43112</v>
      </c>
      <c r="E31415" t="s">
        <v>2743</v>
      </c>
      <c r="F31415" t="s">
        <v>2947</v>
      </c>
      <c r="G31415">
        <v>0.2</v>
      </c>
      <c r="H31415">
        <v>0</v>
      </c>
      <c r="I31415">
        <v>0.2</v>
      </c>
      <c r="J31415">
        <v>0</v>
      </c>
    </row>
    <row r="31416" spans="1:10" x14ac:dyDescent="0.3">
      <c r="A31416">
        <v>2018</v>
      </c>
      <c r="B31416">
        <v>1</v>
      </c>
      <c r="C31416">
        <v>12</v>
      </c>
      <c r="D31416" s="3">
        <v>43112</v>
      </c>
      <c r="E31416" t="s">
        <v>2745</v>
      </c>
      <c r="F31416" t="s">
        <v>2795</v>
      </c>
      <c r="G31416">
        <v>0.75</v>
      </c>
      <c r="H31416">
        <v>0</v>
      </c>
      <c r="I31416">
        <v>0</v>
      </c>
      <c r="J31416">
        <v>0.75</v>
      </c>
    </row>
    <row r="31417" spans="1:10" x14ac:dyDescent="0.3">
      <c r="A31417">
        <v>2018</v>
      </c>
      <c r="B31417">
        <v>1</v>
      </c>
      <c r="C31417">
        <v>12</v>
      </c>
      <c r="D31417" s="3">
        <v>43112</v>
      </c>
      <c r="E31417" t="s">
        <v>2745</v>
      </c>
      <c r="F31417" t="s">
        <v>2760</v>
      </c>
      <c r="G31417">
        <v>1.18</v>
      </c>
      <c r="H31417">
        <v>0</v>
      </c>
      <c r="I31417">
        <v>1.18</v>
      </c>
      <c r="J31417">
        <v>0</v>
      </c>
    </row>
    <row r="31418" spans="1:10" x14ac:dyDescent="0.3">
      <c r="A31418">
        <v>2018</v>
      </c>
      <c r="B31418">
        <v>1</v>
      </c>
      <c r="C31418">
        <v>12</v>
      </c>
      <c r="D31418" s="3">
        <v>43112</v>
      </c>
      <c r="E31418" t="s">
        <v>2745</v>
      </c>
      <c r="F31418" t="s">
        <v>2865</v>
      </c>
      <c r="G31418">
        <v>1.37</v>
      </c>
      <c r="H31418">
        <v>0.05</v>
      </c>
      <c r="I31418">
        <v>1.3199999999999998</v>
      </c>
      <c r="J31418">
        <v>0</v>
      </c>
    </row>
    <row r="31419" spans="1:10" x14ac:dyDescent="0.3">
      <c r="A31419">
        <v>2018</v>
      </c>
      <c r="B31419">
        <v>1</v>
      </c>
      <c r="C31419">
        <v>12</v>
      </c>
      <c r="D31419" s="3">
        <v>43112</v>
      </c>
      <c r="E31419" t="s">
        <v>2745</v>
      </c>
      <c r="F31419" t="s">
        <v>2777</v>
      </c>
      <c r="G31419">
        <v>0.54</v>
      </c>
      <c r="H31419">
        <v>0</v>
      </c>
      <c r="I31419">
        <v>0.54</v>
      </c>
      <c r="J31419">
        <v>0</v>
      </c>
    </row>
    <row r="31420" spans="1:10" x14ac:dyDescent="0.3">
      <c r="A31420">
        <v>2018</v>
      </c>
      <c r="B31420">
        <v>1</v>
      </c>
      <c r="C31420">
        <v>12</v>
      </c>
      <c r="D31420" s="3">
        <v>43112</v>
      </c>
      <c r="E31420" t="s">
        <v>2745</v>
      </c>
      <c r="F31420" t="s">
        <v>2761</v>
      </c>
      <c r="G31420">
        <v>1.21</v>
      </c>
      <c r="H31420">
        <v>0.1</v>
      </c>
      <c r="I31420">
        <v>1.1100000000000001</v>
      </c>
      <c r="J31420">
        <v>0</v>
      </c>
    </row>
    <row r="31421" spans="1:10" x14ac:dyDescent="0.3">
      <c r="A31421">
        <v>2018</v>
      </c>
      <c r="B31421">
        <v>1</v>
      </c>
      <c r="C31421">
        <v>12</v>
      </c>
      <c r="D31421" s="3">
        <v>43112</v>
      </c>
      <c r="E31421" t="s">
        <v>2745</v>
      </c>
      <c r="F31421" t="s">
        <v>2824</v>
      </c>
      <c r="G31421">
        <v>0.53</v>
      </c>
      <c r="H31421">
        <v>0</v>
      </c>
      <c r="I31421">
        <v>0.53</v>
      </c>
      <c r="J31421">
        <v>0</v>
      </c>
    </row>
    <row r="31422" spans="1:10" x14ac:dyDescent="0.3">
      <c r="A31422">
        <v>2018</v>
      </c>
      <c r="B31422">
        <v>1</v>
      </c>
      <c r="C31422">
        <v>12</v>
      </c>
      <c r="D31422" s="3">
        <v>43112</v>
      </c>
      <c r="E31422" t="s">
        <v>2745</v>
      </c>
      <c r="F31422" t="s">
        <v>2811</v>
      </c>
      <c r="G31422">
        <v>0.6</v>
      </c>
      <c r="H31422">
        <v>0</v>
      </c>
      <c r="I31422">
        <v>0.6</v>
      </c>
      <c r="J31422">
        <v>0</v>
      </c>
    </row>
    <row r="31423" spans="1:10" x14ac:dyDescent="0.3">
      <c r="A31423">
        <v>2018</v>
      </c>
      <c r="B31423">
        <v>1</v>
      </c>
      <c r="C31423">
        <v>12</v>
      </c>
      <c r="D31423" s="3">
        <v>43112</v>
      </c>
      <c r="E31423" t="s">
        <v>2745</v>
      </c>
      <c r="F31423" t="s">
        <v>2906</v>
      </c>
      <c r="G31423">
        <v>0.15</v>
      </c>
      <c r="H31423">
        <v>0</v>
      </c>
      <c r="I31423">
        <v>0.15</v>
      </c>
      <c r="J31423">
        <v>0</v>
      </c>
    </row>
    <row r="31424" spans="1:10" x14ac:dyDescent="0.3">
      <c r="A31424">
        <v>2018</v>
      </c>
      <c r="B31424">
        <v>1</v>
      </c>
      <c r="C31424">
        <v>12</v>
      </c>
      <c r="D31424" s="3">
        <v>43112</v>
      </c>
      <c r="E31424" t="s">
        <v>2745</v>
      </c>
      <c r="F31424" t="s">
        <v>2766</v>
      </c>
      <c r="G31424">
        <v>0.17899999999999999</v>
      </c>
      <c r="H31424">
        <v>0</v>
      </c>
      <c r="I31424">
        <v>0.17899999999999999</v>
      </c>
      <c r="J31424">
        <v>0</v>
      </c>
    </row>
    <row r="31425" spans="1:10" x14ac:dyDescent="0.3">
      <c r="A31425">
        <v>2018</v>
      </c>
      <c r="B31425">
        <v>1</v>
      </c>
      <c r="C31425">
        <v>12</v>
      </c>
      <c r="D31425" s="3">
        <v>43112</v>
      </c>
      <c r="E31425" t="s">
        <v>2745</v>
      </c>
      <c r="G31425">
        <v>15.090000000000002</v>
      </c>
      <c r="H31425">
        <v>6.3</v>
      </c>
      <c r="I31425">
        <v>8.7900000000000009</v>
      </c>
      <c r="J31425">
        <v>0</v>
      </c>
    </row>
    <row r="31426" spans="1:10" x14ac:dyDescent="0.3">
      <c r="A31426">
        <v>2018</v>
      </c>
      <c r="B31426">
        <v>1</v>
      </c>
      <c r="C31426">
        <v>12</v>
      </c>
      <c r="D31426" s="3">
        <v>43112</v>
      </c>
      <c r="E31426" t="s">
        <v>2747</v>
      </c>
      <c r="F31426" t="s">
        <v>2929</v>
      </c>
      <c r="G31426">
        <v>1</v>
      </c>
      <c r="H31426">
        <v>0</v>
      </c>
      <c r="I31426">
        <v>1</v>
      </c>
      <c r="J31426">
        <v>0</v>
      </c>
    </row>
    <row r="31427" spans="1:10" x14ac:dyDescent="0.3">
      <c r="A31427">
        <v>2018</v>
      </c>
      <c r="B31427">
        <v>1</v>
      </c>
      <c r="C31427">
        <v>12</v>
      </c>
      <c r="D31427" s="3">
        <v>43112</v>
      </c>
      <c r="E31427" t="s">
        <v>2741</v>
      </c>
      <c r="F31427" t="s">
        <v>2836</v>
      </c>
      <c r="G31427">
        <v>0.5</v>
      </c>
      <c r="H31427">
        <v>0</v>
      </c>
      <c r="I31427">
        <v>0.2</v>
      </c>
      <c r="J31427">
        <v>0.3</v>
      </c>
    </row>
    <row r="31428" spans="1:10" x14ac:dyDescent="0.3">
      <c r="A31428">
        <v>2018</v>
      </c>
      <c r="B31428">
        <v>1</v>
      </c>
      <c r="C31428">
        <v>12</v>
      </c>
      <c r="D31428" s="3">
        <v>43112</v>
      </c>
      <c r="E31428" t="s">
        <v>2741</v>
      </c>
      <c r="F31428" t="s">
        <v>2767</v>
      </c>
      <c r="G31428">
        <v>2.5000000000000001E-3</v>
      </c>
      <c r="H31428">
        <v>0</v>
      </c>
      <c r="I31428">
        <v>2.5000000000000001E-3</v>
      </c>
      <c r="J31428">
        <v>0</v>
      </c>
    </row>
    <row r="31429" spans="1:10" x14ac:dyDescent="0.3">
      <c r="A31429">
        <v>2018</v>
      </c>
      <c r="B31429">
        <v>1</v>
      </c>
      <c r="C31429">
        <v>12</v>
      </c>
      <c r="D31429" s="3">
        <v>43112</v>
      </c>
      <c r="E31429" t="s">
        <v>2741</v>
      </c>
      <c r="F31429" t="s">
        <v>2889</v>
      </c>
      <c r="G31429">
        <v>0.1</v>
      </c>
      <c r="H31429">
        <v>0</v>
      </c>
      <c r="I31429">
        <v>0</v>
      </c>
      <c r="J31429">
        <v>0.1</v>
      </c>
    </row>
    <row r="31430" spans="1:10" x14ac:dyDescent="0.3">
      <c r="A31430">
        <v>2018</v>
      </c>
      <c r="B31430">
        <v>1</v>
      </c>
      <c r="C31430">
        <v>12</v>
      </c>
      <c r="D31430" s="3">
        <v>43112</v>
      </c>
      <c r="E31430" t="s">
        <v>2741</v>
      </c>
      <c r="F31430" t="s">
        <v>2892</v>
      </c>
      <c r="G31430">
        <v>2.6</v>
      </c>
      <c r="H31430">
        <v>0</v>
      </c>
      <c r="I31430">
        <v>2.6</v>
      </c>
      <c r="J31430">
        <v>0</v>
      </c>
    </row>
    <row r="31431" spans="1:10" x14ac:dyDescent="0.3">
      <c r="A31431">
        <v>2018</v>
      </c>
      <c r="B31431">
        <v>1</v>
      </c>
      <c r="C31431">
        <v>12</v>
      </c>
      <c r="D31431" s="3">
        <v>43112</v>
      </c>
      <c r="E31431" t="s">
        <v>2741</v>
      </c>
      <c r="F31431" t="s">
        <v>2845</v>
      </c>
      <c r="G31431">
        <v>4</v>
      </c>
      <c r="H31431">
        <v>0</v>
      </c>
      <c r="I31431">
        <v>3</v>
      </c>
      <c r="J31431">
        <v>1</v>
      </c>
    </row>
    <row r="31432" spans="1:10" x14ac:dyDescent="0.3">
      <c r="A31432">
        <v>2018</v>
      </c>
      <c r="B31432">
        <v>1</v>
      </c>
      <c r="C31432">
        <v>12</v>
      </c>
      <c r="D31432" s="3">
        <v>43112</v>
      </c>
      <c r="E31432" t="s">
        <v>2741</v>
      </c>
      <c r="F31432" t="s">
        <v>2769</v>
      </c>
      <c r="G31432">
        <v>0.5</v>
      </c>
      <c r="H31432">
        <v>0</v>
      </c>
      <c r="I31432">
        <v>0.5</v>
      </c>
      <c r="J31432">
        <v>0</v>
      </c>
    </row>
    <row r="31433" spans="1:10" x14ac:dyDescent="0.3">
      <c r="A31433">
        <v>2018</v>
      </c>
      <c r="B31433">
        <v>1</v>
      </c>
      <c r="C31433">
        <v>12</v>
      </c>
      <c r="D31433" s="3">
        <v>43112</v>
      </c>
      <c r="E31433" t="s">
        <v>2741</v>
      </c>
      <c r="F31433" t="s">
        <v>2858</v>
      </c>
      <c r="G31433">
        <v>1.1000000000000001</v>
      </c>
      <c r="H31433">
        <v>0.2</v>
      </c>
      <c r="I31433">
        <v>0.9</v>
      </c>
      <c r="J31433">
        <v>0</v>
      </c>
    </row>
    <row r="31434" spans="1:10" x14ac:dyDescent="0.3">
      <c r="A31434">
        <v>2018</v>
      </c>
      <c r="B31434">
        <v>1</v>
      </c>
      <c r="C31434">
        <v>12</v>
      </c>
      <c r="D31434" s="3">
        <v>43112</v>
      </c>
      <c r="E31434" t="s">
        <v>2754</v>
      </c>
      <c r="F31434" t="s">
        <v>2819</v>
      </c>
      <c r="G31434">
        <v>0.4</v>
      </c>
      <c r="H31434">
        <v>0</v>
      </c>
      <c r="I31434">
        <v>0.4</v>
      </c>
      <c r="J31434">
        <v>0</v>
      </c>
    </row>
    <row r="31435" spans="1:10" x14ac:dyDescent="0.3">
      <c r="A31435">
        <v>2018</v>
      </c>
      <c r="B31435">
        <v>1</v>
      </c>
      <c r="C31435">
        <v>12</v>
      </c>
      <c r="D31435" s="3">
        <v>43112</v>
      </c>
      <c r="E31435" t="s">
        <v>2754</v>
      </c>
      <c r="F31435" t="s">
        <v>2927</v>
      </c>
      <c r="G31435">
        <v>12</v>
      </c>
      <c r="H31435">
        <v>0</v>
      </c>
      <c r="I31435">
        <v>12</v>
      </c>
      <c r="J31435">
        <v>0</v>
      </c>
    </row>
    <row r="31436" spans="1:10" x14ac:dyDescent="0.3">
      <c r="A31436">
        <v>2018</v>
      </c>
      <c r="B31436">
        <v>1</v>
      </c>
      <c r="C31436">
        <v>12</v>
      </c>
      <c r="D31436" s="3">
        <v>43112</v>
      </c>
      <c r="E31436" t="s">
        <v>2754</v>
      </c>
      <c r="F31436" t="s">
        <v>2877</v>
      </c>
      <c r="G31436">
        <v>25</v>
      </c>
      <c r="H31436">
        <v>0</v>
      </c>
      <c r="I31436">
        <v>5</v>
      </c>
      <c r="J31436">
        <v>20</v>
      </c>
    </row>
    <row r="31437" spans="1:10" x14ac:dyDescent="0.3">
      <c r="A31437">
        <v>2018</v>
      </c>
      <c r="B31437">
        <v>1</v>
      </c>
      <c r="C31437">
        <v>12</v>
      </c>
      <c r="D31437" s="3">
        <v>43112</v>
      </c>
      <c r="E31437" t="s">
        <v>2754</v>
      </c>
      <c r="F31437" t="s">
        <v>2794</v>
      </c>
      <c r="G31437">
        <v>0.15</v>
      </c>
      <c r="H31437">
        <v>0</v>
      </c>
      <c r="I31437">
        <v>0.15</v>
      </c>
      <c r="J31437">
        <v>0</v>
      </c>
    </row>
    <row r="31438" spans="1:10" x14ac:dyDescent="0.3">
      <c r="A31438">
        <v>2018</v>
      </c>
      <c r="B31438">
        <v>1</v>
      </c>
      <c r="C31438">
        <v>12</v>
      </c>
      <c r="D31438" s="3">
        <v>43112</v>
      </c>
      <c r="E31438" t="s">
        <v>2754</v>
      </c>
      <c r="F31438" t="s">
        <v>2873</v>
      </c>
      <c r="G31438">
        <v>0.05</v>
      </c>
      <c r="H31438">
        <v>0</v>
      </c>
      <c r="I31438">
        <v>0</v>
      </c>
      <c r="J31438">
        <v>0.05</v>
      </c>
    </row>
    <row r="31439" spans="1:10" x14ac:dyDescent="0.3">
      <c r="A31439">
        <v>2018</v>
      </c>
      <c r="B31439">
        <v>1</v>
      </c>
      <c r="C31439">
        <v>12</v>
      </c>
      <c r="D31439" s="3">
        <v>43112</v>
      </c>
      <c r="E31439" t="s">
        <v>2752</v>
      </c>
      <c r="F31439" t="s">
        <v>3018</v>
      </c>
      <c r="G31439">
        <v>0.4</v>
      </c>
      <c r="H31439">
        <v>0.2</v>
      </c>
      <c r="I31439">
        <v>0.2</v>
      </c>
      <c r="J31439">
        <v>0</v>
      </c>
    </row>
    <row r="31440" spans="1:10" x14ac:dyDescent="0.3">
      <c r="A31440">
        <v>2018</v>
      </c>
      <c r="B31440">
        <v>1</v>
      </c>
      <c r="C31440">
        <v>12</v>
      </c>
      <c r="D31440" s="3">
        <v>43112</v>
      </c>
      <c r="E31440" t="s">
        <v>2752</v>
      </c>
      <c r="F31440" t="s">
        <v>2864</v>
      </c>
      <c r="G31440">
        <v>1.9</v>
      </c>
      <c r="H31440">
        <v>0</v>
      </c>
      <c r="I31440">
        <v>1.9</v>
      </c>
      <c r="J31440">
        <v>0</v>
      </c>
    </row>
    <row r="31441" spans="1:10" x14ac:dyDescent="0.3">
      <c r="A31441">
        <v>2018</v>
      </c>
      <c r="B31441">
        <v>1</v>
      </c>
      <c r="C31441">
        <v>13</v>
      </c>
      <c r="D31441" s="3">
        <v>43113</v>
      </c>
      <c r="E31441" t="s">
        <v>2743</v>
      </c>
      <c r="F31441" t="s">
        <v>2949</v>
      </c>
      <c r="G31441">
        <v>0.01</v>
      </c>
      <c r="H31441">
        <v>0</v>
      </c>
      <c r="I31441">
        <v>0.01</v>
      </c>
      <c r="J31441">
        <v>0</v>
      </c>
    </row>
    <row r="31442" spans="1:10" x14ac:dyDescent="0.3">
      <c r="A31442">
        <v>2018</v>
      </c>
      <c r="B31442">
        <v>1</v>
      </c>
      <c r="C31442">
        <v>13</v>
      </c>
      <c r="D31442" s="3">
        <v>43113</v>
      </c>
      <c r="E31442" t="s">
        <v>2743</v>
      </c>
      <c r="F31442" t="s">
        <v>2898</v>
      </c>
      <c r="G31442">
        <v>0.93</v>
      </c>
      <c r="H31442">
        <v>0.84000000000000008</v>
      </c>
      <c r="I31442">
        <v>0.09</v>
      </c>
      <c r="J31442">
        <v>0</v>
      </c>
    </row>
    <row r="31443" spans="1:10" x14ac:dyDescent="0.3">
      <c r="A31443">
        <v>2018</v>
      </c>
      <c r="B31443">
        <v>1</v>
      </c>
      <c r="C31443">
        <v>13</v>
      </c>
      <c r="D31443" s="3">
        <v>43113</v>
      </c>
      <c r="E31443" t="s">
        <v>2743</v>
      </c>
      <c r="F31443" t="s">
        <v>2922</v>
      </c>
      <c r="G31443">
        <v>0.3</v>
      </c>
      <c r="H31443">
        <v>0</v>
      </c>
      <c r="I31443">
        <v>0.3</v>
      </c>
      <c r="J31443">
        <v>0</v>
      </c>
    </row>
    <row r="31444" spans="1:10" x14ac:dyDescent="0.3">
      <c r="A31444">
        <v>2018</v>
      </c>
      <c r="B31444">
        <v>1</v>
      </c>
      <c r="C31444">
        <v>13</v>
      </c>
      <c r="D31444" s="3">
        <v>43113</v>
      </c>
      <c r="E31444" t="s">
        <v>2743</v>
      </c>
      <c r="F31444" t="s">
        <v>2961</v>
      </c>
      <c r="G31444">
        <v>0.01</v>
      </c>
      <c r="H31444">
        <v>0</v>
      </c>
      <c r="I31444">
        <v>0.01</v>
      </c>
      <c r="J31444">
        <v>0</v>
      </c>
    </row>
    <row r="31445" spans="1:10" x14ac:dyDescent="0.3">
      <c r="A31445">
        <v>2018</v>
      </c>
      <c r="B31445">
        <v>1</v>
      </c>
      <c r="C31445">
        <v>13</v>
      </c>
      <c r="D31445" s="3">
        <v>43113</v>
      </c>
      <c r="E31445" t="s">
        <v>2745</v>
      </c>
      <c r="F31445" t="s">
        <v>2782</v>
      </c>
      <c r="G31445">
        <v>0.52</v>
      </c>
      <c r="H31445">
        <v>0.1</v>
      </c>
      <c r="I31445">
        <v>0.42000000000000004</v>
      </c>
      <c r="J31445">
        <v>0</v>
      </c>
    </row>
    <row r="31446" spans="1:10" x14ac:dyDescent="0.3">
      <c r="A31446">
        <v>2018</v>
      </c>
      <c r="B31446">
        <v>1</v>
      </c>
      <c r="C31446">
        <v>13</v>
      </c>
      <c r="D31446" s="3">
        <v>43113</v>
      </c>
      <c r="E31446" t="s">
        <v>2745</v>
      </c>
      <c r="F31446" t="s">
        <v>2760</v>
      </c>
      <c r="G31446">
        <v>3.0536000000000003</v>
      </c>
      <c r="H31446">
        <v>1.8</v>
      </c>
      <c r="I31446">
        <v>1.2536</v>
      </c>
      <c r="J31446">
        <v>0</v>
      </c>
    </row>
    <row r="31447" spans="1:10" x14ac:dyDescent="0.3">
      <c r="A31447">
        <v>2018</v>
      </c>
      <c r="B31447">
        <v>1</v>
      </c>
      <c r="C31447">
        <v>13</v>
      </c>
      <c r="D31447" s="3">
        <v>43113</v>
      </c>
      <c r="E31447" t="s">
        <v>2745</v>
      </c>
      <c r="F31447" t="s">
        <v>2865</v>
      </c>
      <c r="G31447">
        <v>0.15</v>
      </c>
      <c r="H31447">
        <v>0</v>
      </c>
      <c r="I31447">
        <v>0.15</v>
      </c>
      <c r="J31447">
        <v>0</v>
      </c>
    </row>
    <row r="31448" spans="1:10" x14ac:dyDescent="0.3">
      <c r="A31448">
        <v>2018</v>
      </c>
      <c r="B31448">
        <v>1</v>
      </c>
      <c r="C31448">
        <v>13</v>
      </c>
      <c r="D31448" s="3">
        <v>43113</v>
      </c>
      <c r="E31448" t="s">
        <v>2745</v>
      </c>
      <c r="F31448" t="s">
        <v>2777</v>
      </c>
      <c r="G31448">
        <v>3.18</v>
      </c>
      <c r="H31448">
        <v>2.15</v>
      </c>
      <c r="I31448">
        <v>1.03</v>
      </c>
      <c r="J31448">
        <v>0</v>
      </c>
    </row>
    <row r="31449" spans="1:10" x14ac:dyDescent="0.3">
      <c r="A31449">
        <v>2018</v>
      </c>
      <c r="B31449">
        <v>1</v>
      </c>
      <c r="C31449">
        <v>13</v>
      </c>
      <c r="D31449" s="3">
        <v>43113</v>
      </c>
      <c r="E31449" t="s">
        <v>2745</v>
      </c>
      <c r="F31449" t="s">
        <v>2761</v>
      </c>
      <c r="G31449">
        <v>0.03</v>
      </c>
      <c r="H31449">
        <v>0</v>
      </c>
      <c r="I31449">
        <v>0.03</v>
      </c>
      <c r="J31449">
        <v>0</v>
      </c>
    </row>
    <row r="31450" spans="1:10" x14ac:dyDescent="0.3">
      <c r="A31450">
        <v>2018</v>
      </c>
      <c r="B31450">
        <v>1</v>
      </c>
      <c r="C31450">
        <v>13</v>
      </c>
      <c r="D31450" s="3">
        <v>43113</v>
      </c>
      <c r="E31450" t="s">
        <v>2745</v>
      </c>
      <c r="F31450" t="s">
        <v>2824</v>
      </c>
      <c r="G31450">
        <v>7</v>
      </c>
      <c r="H31450">
        <v>0</v>
      </c>
      <c r="I31450">
        <v>7</v>
      </c>
      <c r="J31450">
        <v>0</v>
      </c>
    </row>
    <row r="31451" spans="1:10" x14ac:dyDescent="0.3">
      <c r="A31451">
        <v>2018</v>
      </c>
      <c r="B31451">
        <v>1</v>
      </c>
      <c r="C31451">
        <v>13</v>
      </c>
      <c r="D31451" s="3">
        <v>43113</v>
      </c>
      <c r="E31451" t="s">
        <v>2745</v>
      </c>
      <c r="F31451" t="s">
        <v>2902</v>
      </c>
      <c r="G31451">
        <v>0.2</v>
      </c>
      <c r="H31451">
        <v>0</v>
      </c>
      <c r="I31451">
        <v>0.2</v>
      </c>
      <c r="J31451">
        <v>0</v>
      </c>
    </row>
    <row r="31452" spans="1:10" x14ac:dyDescent="0.3">
      <c r="A31452">
        <v>2018</v>
      </c>
      <c r="B31452">
        <v>1</v>
      </c>
      <c r="C31452">
        <v>13</v>
      </c>
      <c r="D31452" s="3">
        <v>43113</v>
      </c>
      <c r="E31452" t="s">
        <v>2745</v>
      </c>
      <c r="F31452" t="s">
        <v>2906</v>
      </c>
      <c r="G31452">
        <v>0.5</v>
      </c>
      <c r="H31452">
        <v>0</v>
      </c>
      <c r="I31452">
        <v>0.5</v>
      </c>
      <c r="J31452">
        <v>0</v>
      </c>
    </row>
    <row r="31453" spans="1:10" x14ac:dyDescent="0.3">
      <c r="A31453">
        <v>2018</v>
      </c>
      <c r="B31453">
        <v>1</v>
      </c>
      <c r="C31453">
        <v>13</v>
      </c>
      <c r="D31453" s="3">
        <v>43113</v>
      </c>
      <c r="E31453" t="s">
        <v>2745</v>
      </c>
      <c r="F31453" t="s">
        <v>2751</v>
      </c>
      <c r="G31453">
        <v>100.86999999999999</v>
      </c>
      <c r="H31453">
        <v>70.66</v>
      </c>
      <c r="I31453">
        <v>29.01</v>
      </c>
      <c r="J31453">
        <v>1.2</v>
      </c>
    </row>
    <row r="31454" spans="1:10" x14ac:dyDescent="0.3">
      <c r="A31454">
        <v>2018</v>
      </c>
      <c r="B31454">
        <v>1</v>
      </c>
      <c r="C31454">
        <v>13</v>
      </c>
      <c r="D31454" s="3">
        <v>43113</v>
      </c>
      <c r="E31454" t="s">
        <v>2745</v>
      </c>
      <c r="F31454" t="s">
        <v>2766</v>
      </c>
      <c r="G31454">
        <v>0.03</v>
      </c>
      <c r="H31454">
        <v>0</v>
      </c>
      <c r="I31454">
        <v>0.03</v>
      </c>
      <c r="J31454">
        <v>0</v>
      </c>
    </row>
    <row r="31455" spans="1:10" x14ac:dyDescent="0.3">
      <c r="A31455">
        <v>2018</v>
      </c>
      <c r="B31455">
        <v>1</v>
      </c>
      <c r="C31455">
        <v>13</v>
      </c>
      <c r="D31455" s="3">
        <v>43113</v>
      </c>
      <c r="E31455" t="s">
        <v>2745</v>
      </c>
      <c r="G31455">
        <v>1.1000000000000001</v>
      </c>
      <c r="H31455">
        <v>0</v>
      </c>
      <c r="I31455">
        <v>1.1000000000000001</v>
      </c>
      <c r="J31455">
        <v>0</v>
      </c>
    </row>
    <row r="31456" spans="1:10" x14ac:dyDescent="0.3">
      <c r="A31456">
        <v>2018</v>
      </c>
      <c r="B31456">
        <v>1</v>
      </c>
      <c r="C31456">
        <v>13</v>
      </c>
      <c r="D31456" s="3">
        <v>43113</v>
      </c>
      <c r="E31456" t="s">
        <v>2747</v>
      </c>
      <c r="F31456" t="s">
        <v>2956</v>
      </c>
      <c r="G31456">
        <v>0.1</v>
      </c>
      <c r="H31456">
        <v>0</v>
      </c>
      <c r="I31456">
        <v>0.1</v>
      </c>
      <c r="J31456">
        <v>0</v>
      </c>
    </row>
    <row r="31457" spans="1:10" x14ac:dyDescent="0.3">
      <c r="A31457">
        <v>2018</v>
      </c>
      <c r="B31457">
        <v>1</v>
      </c>
      <c r="C31457">
        <v>13</v>
      </c>
      <c r="D31457" s="3">
        <v>43113</v>
      </c>
      <c r="E31457" t="s">
        <v>2747</v>
      </c>
      <c r="F31457" t="s">
        <v>2939</v>
      </c>
      <c r="G31457">
        <v>8.9999999999999998E-4</v>
      </c>
      <c r="H31457">
        <v>0</v>
      </c>
      <c r="I31457">
        <v>8.9999999999999998E-4</v>
      </c>
      <c r="J31457">
        <v>0</v>
      </c>
    </row>
    <row r="31458" spans="1:10" x14ac:dyDescent="0.3">
      <c r="A31458">
        <v>2018</v>
      </c>
      <c r="B31458">
        <v>1</v>
      </c>
      <c r="C31458">
        <v>13</v>
      </c>
      <c r="D31458" s="3">
        <v>43113</v>
      </c>
      <c r="E31458" t="s">
        <v>2866</v>
      </c>
      <c r="F31458" t="s">
        <v>2909</v>
      </c>
      <c r="G31458">
        <v>7.65</v>
      </c>
      <c r="H31458">
        <v>5</v>
      </c>
      <c r="I31458">
        <v>2.65</v>
      </c>
      <c r="J31458">
        <v>0</v>
      </c>
    </row>
    <row r="31459" spans="1:10" x14ac:dyDescent="0.3">
      <c r="A31459">
        <v>2018</v>
      </c>
      <c r="B31459">
        <v>1</v>
      </c>
      <c r="C31459">
        <v>13</v>
      </c>
      <c r="D31459" s="3">
        <v>43113</v>
      </c>
      <c r="E31459" t="s">
        <v>2866</v>
      </c>
      <c r="F31459" t="s">
        <v>2913</v>
      </c>
      <c r="G31459">
        <v>6.26</v>
      </c>
      <c r="H31459">
        <v>3.16</v>
      </c>
      <c r="I31459">
        <v>3.1</v>
      </c>
      <c r="J31459">
        <v>0</v>
      </c>
    </row>
    <row r="31460" spans="1:10" x14ac:dyDescent="0.3">
      <c r="A31460">
        <v>2018</v>
      </c>
      <c r="B31460">
        <v>1</v>
      </c>
      <c r="C31460">
        <v>13</v>
      </c>
      <c r="D31460" s="3">
        <v>43113</v>
      </c>
      <c r="E31460" t="s">
        <v>2741</v>
      </c>
      <c r="F31460" t="s">
        <v>2753</v>
      </c>
      <c r="G31460">
        <v>0.15</v>
      </c>
      <c r="H31460">
        <v>0</v>
      </c>
      <c r="I31460">
        <v>0.15</v>
      </c>
      <c r="J31460">
        <v>0</v>
      </c>
    </row>
    <row r="31461" spans="1:10" x14ac:dyDescent="0.3">
      <c r="A31461">
        <v>2018</v>
      </c>
      <c r="B31461">
        <v>1</v>
      </c>
      <c r="C31461">
        <v>13</v>
      </c>
      <c r="D31461" s="3">
        <v>43113</v>
      </c>
      <c r="E31461" t="s">
        <v>2741</v>
      </c>
      <c r="F31461" t="s">
        <v>2919</v>
      </c>
      <c r="G31461">
        <v>0.01</v>
      </c>
      <c r="H31461">
        <v>0.01</v>
      </c>
      <c r="I31461">
        <v>0</v>
      </c>
      <c r="J31461">
        <v>0</v>
      </c>
    </row>
    <row r="31462" spans="1:10" x14ac:dyDescent="0.3">
      <c r="A31462">
        <v>2018</v>
      </c>
      <c r="B31462">
        <v>1</v>
      </c>
      <c r="C31462">
        <v>13</v>
      </c>
      <c r="D31462" s="3">
        <v>43113</v>
      </c>
      <c r="E31462" t="s">
        <v>2741</v>
      </c>
      <c r="F31462" t="s">
        <v>2878</v>
      </c>
      <c r="G31462">
        <v>0.27</v>
      </c>
      <c r="H31462">
        <v>0</v>
      </c>
      <c r="I31462">
        <v>0.27</v>
      </c>
      <c r="J31462">
        <v>0</v>
      </c>
    </row>
    <row r="31463" spans="1:10" x14ac:dyDescent="0.3">
      <c r="A31463">
        <v>2018</v>
      </c>
      <c r="B31463">
        <v>1</v>
      </c>
      <c r="C31463">
        <v>13</v>
      </c>
      <c r="D31463" s="3">
        <v>43113</v>
      </c>
      <c r="E31463" t="s">
        <v>2741</v>
      </c>
      <c r="F31463" t="s">
        <v>2917</v>
      </c>
      <c r="G31463">
        <v>0.05</v>
      </c>
      <c r="H31463">
        <v>0.05</v>
      </c>
      <c r="I31463">
        <v>0</v>
      </c>
      <c r="J31463">
        <v>0</v>
      </c>
    </row>
    <row r="31464" spans="1:10" x14ac:dyDescent="0.3">
      <c r="A31464">
        <v>2018</v>
      </c>
      <c r="B31464">
        <v>1</v>
      </c>
      <c r="C31464">
        <v>13</v>
      </c>
      <c r="D31464" s="3">
        <v>43113</v>
      </c>
      <c r="E31464" t="s">
        <v>2741</v>
      </c>
      <c r="F31464" t="s">
        <v>2787</v>
      </c>
      <c r="G31464">
        <v>1.5</v>
      </c>
      <c r="H31464">
        <v>0</v>
      </c>
      <c r="I31464">
        <v>1.5</v>
      </c>
      <c r="J31464">
        <v>0</v>
      </c>
    </row>
    <row r="31465" spans="1:10" x14ac:dyDescent="0.3">
      <c r="A31465">
        <v>2018</v>
      </c>
      <c r="B31465">
        <v>1</v>
      </c>
      <c r="C31465">
        <v>13</v>
      </c>
      <c r="D31465" s="3">
        <v>43113</v>
      </c>
      <c r="E31465" t="s">
        <v>2741</v>
      </c>
      <c r="F31465" t="s">
        <v>2901</v>
      </c>
      <c r="G31465">
        <v>0.3</v>
      </c>
      <c r="H31465">
        <v>0</v>
      </c>
      <c r="I31465">
        <v>0.3</v>
      </c>
      <c r="J31465">
        <v>0</v>
      </c>
    </row>
    <row r="31466" spans="1:10" x14ac:dyDescent="0.3">
      <c r="A31466">
        <v>2018</v>
      </c>
      <c r="B31466">
        <v>1</v>
      </c>
      <c r="C31466">
        <v>13</v>
      </c>
      <c r="D31466" s="3">
        <v>43113</v>
      </c>
      <c r="E31466" t="s">
        <v>2754</v>
      </c>
      <c r="F31466" t="s">
        <v>2879</v>
      </c>
      <c r="G31466">
        <v>1</v>
      </c>
      <c r="H31466">
        <v>0</v>
      </c>
      <c r="I31466">
        <v>1</v>
      </c>
      <c r="J31466">
        <v>0</v>
      </c>
    </row>
    <row r="31467" spans="1:10" x14ac:dyDescent="0.3">
      <c r="A31467">
        <v>2018</v>
      </c>
      <c r="B31467">
        <v>1</v>
      </c>
      <c r="C31467">
        <v>13</v>
      </c>
      <c r="D31467" s="3">
        <v>43113</v>
      </c>
      <c r="E31467" t="s">
        <v>2754</v>
      </c>
      <c r="F31467" t="s">
        <v>2868</v>
      </c>
      <c r="G31467">
        <v>0.7</v>
      </c>
      <c r="H31467">
        <v>0</v>
      </c>
      <c r="I31467">
        <v>0.7</v>
      </c>
      <c r="J31467">
        <v>0</v>
      </c>
    </row>
    <row r="31468" spans="1:10" x14ac:dyDescent="0.3">
      <c r="A31468">
        <v>2018</v>
      </c>
      <c r="B31468">
        <v>1</v>
      </c>
      <c r="C31468">
        <v>13</v>
      </c>
      <c r="D31468" s="3">
        <v>43113</v>
      </c>
      <c r="E31468" t="s">
        <v>2754</v>
      </c>
      <c r="F31468" t="s">
        <v>2820</v>
      </c>
      <c r="G31468">
        <v>1.5</v>
      </c>
      <c r="H31468">
        <v>1</v>
      </c>
      <c r="I31468">
        <v>0.5</v>
      </c>
      <c r="J31468">
        <v>0</v>
      </c>
    </row>
    <row r="31469" spans="1:10" x14ac:dyDescent="0.3">
      <c r="A31469">
        <v>2018</v>
      </c>
      <c r="B31469">
        <v>1</v>
      </c>
      <c r="C31469">
        <v>13</v>
      </c>
      <c r="D31469" s="3">
        <v>43113</v>
      </c>
      <c r="E31469" t="s">
        <v>2752</v>
      </c>
      <c r="F31469" t="s">
        <v>2944</v>
      </c>
      <c r="G31469">
        <v>0.5</v>
      </c>
      <c r="H31469">
        <v>0</v>
      </c>
      <c r="I31469">
        <v>0.5</v>
      </c>
      <c r="J31469">
        <v>0</v>
      </c>
    </row>
    <row r="31470" spans="1:10" x14ac:dyDescent="0.3">
      <c r="A31470">
        <v>2018</v>
      </c>
      <c r="B31470">
        <v>1</v>
      </c>
      <c r="C31470">
        <v>14</v>
      </c>
      <c r="D31470" s="3">
        <v>43114</v>
      </c>
      <c r="E31470" t="s">
        <v>2743</v>
      </c>
      <c r="F31470" t="s">
        <v>2744</v>
      </c>
      <c r="G31470">
        <v>4</v>
      </c>
      <c r="H31470">
        <v>4</v>
      </c>
      <c r="I31470">
        <v>0</v>
      </c>
      <c r="J31470">
        <v>0</v>
      </c>
    </row>
    <row r="31471" spans="1:10" x14ac:dyDescent="0.3">
      <c r="A31471">
        <v>2018</v>
      </c>
      <c r="B31471">
        <v>1</v>
      </c>
      <c r="C31471">
        <v>14</v>
      </c>
      <c r="D31471" s="3">
        <v>43114</v>
      </c>
      <c r="E31471" t="s">
        <v>2745</v>
      </c>
      <c r="F31471" t="s">
        <v>2782</v>
      </c>
      <c r="G31471">
        <v>1.4200000000000002</v>
      </c>
      <c r="H31471">
        <v>1.3</v>
      </c>
      <c r="I31471">
        <v>9.9999999999999992E-2</v>
      </c>
      <c r="J31471">
        <v>0.02</v>
      </c>
    </row>
    <row r="31472" spans="1:10" x14ac:dyDescent="0.3">
      <c r="A31472">
        <v>2018</v>
      </c>
      <c r="B31472">
        <v>1</v>
      </c>
      <c r="C31472">
        <v>14</v>
      </c>
      <c r="D31472" s="3">
        <v>43114</v>
      </c>
      <c r="E31472" t="s">
        <v>2745</v>
      </c>
      <c r="F31472" t="s">
        <v>2818</v>
      </c>
      <c r="G31472">
        <v>0.12</v>
      </c>
      <c r="H31472">
        <v>0</v>
      </c>
      <c r="I31472">
        <v>0.12</v>
      </c>
      <c r="J31472">
        <v>0</v>
      </c>
    </row>
    <row r="31473" spans="1:10" x14ac:dyDescent="0.3">
      <c r="A31473">
        <v>2018</v>
      </c>
      <c r="B31473">
        <v>1</v>
      </c>
      <c r="C31473">
        <v>14</v>
      </c>
      <c r="D31473" s="3">
        <v>43114</v>
      </c>
      <c r="E31473" t="s">
        <v>2745</v>
      </c>
      <c r="F31473" t="s">
        <v>2795</v>
      </c>
      <c r="G31473">
        <v>67.53</v>
      </c>
      <c r="H31473">
        <v>0</v>
      </c>
      <c r="I31473">
        <v>67.53</v>
      </c>
      <c r="J31473">
        <v>0</v>
      </c>
    </row>
    <row r="31474" spans="1:10" x14ac:dyDescent="0.3">
      <c r="A31474">
        <v>2018</v>
      </c>
      <c r="B31474">
        <v>1</v>
      </c>
      <c r="C31474">
        <v>14</v>
      </c>
      <c r="D31474" s="3">
        <v>43114</v>
      </c>
      <c r="E31474" t="s">
        <v>2745</v>
      </c>
      <c r="F31474" t="s">
        <v>2760</v>
      </c>
      <c r="G31474">
        <v>0.51</v>
      </c>
      <c r="H31474">
        <v>0</v>
      </c>
      <c r="I31474">
        <v>0.51</v>
      </c>
      <c r="J31474">
        <v>0</v>
      </c>
    </row>
    <row r="31475" spans="1:10" x14ac:dyDescent="0.3">
      <c r="A31475">
        <v>2018</v>
      </c>
      <c r="B31475">
        <v>1</v>
      </c>
      <c r="C31475">
        <v>14</v>
      </c>
      <c r="D31475" s="3">
        <v>43114</v>
      </c>
      <c r="E31475" t="s">
        <v>2745</v>
      </c>
      <c r="F31475" t="s">
        <v>2777</v>
      </c>
      <c r="G31475">
        <v>0.3</v>
      </c>
      <c r="H31475">
        <v>0</v>
      </c>
      <c r="I31475">
        <v>0.3</v>
      </c>
      <c r="J31475">
        <v>0</v>
      </c>
    </row>
    <row r="31476" spans="1:10" x14ac:dyDescent="0.3">
      <c r="A31476">
        <v>2018</v>
      </c>
      <c r="B31476">
        <v>1</v>
      </c>
      <c r="C31476">
        <v>14</v>
      </c>
      <c r="D31476" s="3">
        <v>43114</v>
      </c>
      <c r="E31476" t="s">
        <v>2745</v>
      </c>
      <c r="F31476" t="s">
        <v>2761</v>
      </c>
      <c r="G31476">
        <v>7.6</v>
      </c>
      <c r="H31476">
        <v>7.6</v>
      </c>
      <c r="I31476">
        <v>0</v>
      </c>
      <c r="J31476">
        <v>0</v>
      </c>
    </row>
    <row r="31477" spans="1:10" x14ac:dyDescent="0.3">
      <c r="A31477">
        <v>2018</v>
      </c>
      <c r="B31477">
        <v>1</v>
      </c>
      <c r="C31477">
        <v>14</v>
      </c>
      <c r="D31477" s="3">
        <v>43114</v>
      </c>
      <c r="E31477" t="s">
        <v>2745</v>
      </c>
      <c r="F31477" t="s">
        <v>2824</v>
      </c>
      <c r="G31477">
        <v>0.6</v>
      </c>
      <c r="H31477">
        <v>0</v>
      </c>
      <c r="I31477">
        <v>0.6</v>
      </c>
      <c r="J31477">
        <v>0</v>
      </c>
    </row>
    <row r="31478" spans="1:10" x14ac:dyDescent="0.3">
      <c r="A31478">
        <v>2018</v>
      </c>
      <c r="B31478">
        <v>1</v>
      </c>
      <c r="C31478">
        <v>14</v>
      </c>
      <c r="D31478" s="3">
        <v>43114</v>
      </c>
      <c r="E31478" t="s">
        <v>2745</v>
      </c>
      <c r="F31478" t="s">
        <v>2765</v>
      </c>
      <c r="G31478">
        <v>0.16</v>
      </c>
      <c r="H31478">
        <v>0</v>
      </c>
      <c r="I31478">
        <v>0.16</v>
      </c>
      <c r="J31478">
        <v>0</v>
      </c>
    </row>
    <row r="31479" spans="1:10" x14ac:dyDescent="0.3">
      <c r="A31479">
        <v>2018</v>
      </c>
      <c r="B31479">
        <v>1</v>
      </c>
      <c r="C31479">
        <v>14</v>
      </c>
      <c r="D31479" s="3">
        <v>43114</v>
      </c>
      <c r="E31479" t="s">
        <v>2745</v>
      </c>
      <c r="F31479" t="s">
        <v>2751</v>
      </c>
      <c r="G31479">
        <v>5.38</v>
      </c>
      <c r="H31479">
        <v>0.38</v>
      </c>
      <c r="I31479">
        <v>0</v>
      </c>
      <c r="J31479">
        <v>5</v>
      </c>
    </row>
    <row r="31480" spans="1:10" x14ac:dyDescent="0.3">
      <c r="A31480">
        <v>2018</v>
      </c>
      <c r="B31480">
        <v>1</v>
      </c>
      <c r="C31480">
        <v>14</v>
      </c>
      <c r="D31480" s="3">
        <v>43114</v>
      </c>
      <c r="E31480" t="s">
        <v>2745</v>
      </c>
      <c r="F31480" t="s">
        <v>2805</v>
      </c>
      <c r="G31480">
        <v>0.3</v>
      </c>
      <c r="H31480">
        <v>0</v>
      </c>
      <c r="I31480">
        <v>0.3</v>
      </c>
      <c r="J31480">
        <v>0</v>
      </c>
    </row>
    <row r="31481" spans="1:10" x14ac:dyDescent="0.3">
      <c r="A31481">
        <v>2018</v>
      </c>
      <c r="B31481">
        <v>1</v>
      </c>
      <c r="C31481">
        <v>14</v>
      </c>
      <c r="D31481" s="3">
        <v>43114</v>
      </c>
      <c r="E31481" t="s">
        <v>2745</v>
      </c>
      <c r="G31481">
        <v>3.08</v>
      </c>
      <c r="H31481">
        <v>0</v>
      </c>
      <c r="I31481">
        <v>2.93</v>
      </c>
      <c r="J31481">
        <v>0.15</v>
      </c>
    </row>
    <row r="31482" spans="1:10" x14ac:dyDescent="0.3">
      <c r="A31482">
        <v>2018</v>
      </c>
      <c r="B31482">
        <v>1</v>
      </c>
      <c r="C31482">
        <v>14</v>
      </c>
      <c r="D31482" s="3">
        <v>43114</v>
      </c>
      <c r="E31482" t="s">
        <v>2747</v>
      </c>
      <c r="F31482" t="s">
        <v>2929</v>
      </c>
      <c r="G31482">
        <v>2</v>
      </c>
      <c r="H31482">
        <v>0</v>
      </c>
      <c r="I31482">
        <v>2</v>
      </c>
      <c r="J31482">
        <v>0</v>
      </c>
    </row>
    <row r="31483" spans="1:10" x14ac:dyDescent="0.3">
      <c r="A31483">
        <v>2018</v>
      </c>
      <c r="B31483">
        <v>1</v>
      </c>
      <c r="C31483">
        <v>14</v>
      </c>
      <c r="D31483" s="3">
        <v>43114</v>
      </c>
      <c r="E31483" t="s">
        <v>2741</v>
      </c>
      <c r="F31483" t="s">
        <v>2769</v>
      </c>
      <c r="G31483">
        <v>0.6</v>
      </c>
      <c r="H31483">
        <v>0</v>
      </c>
      <c r="I31483">
        <v>0.6</v>
      </c>
      <c r="J31483">
        <v>0</v>
      </c>
    </row>
    <row r="31484" spans="1:10" x14ac:dyDescent="0.3">
      <c r="A31484">
        <v>2018</v>
      </c>
      <c r="B31484">
        <v>1</v>
      </c>
      <c r="C31484">
        <v>14</v>
      </c>
      <c r="D31484" s="3">
        <v>43114</v>
      </c>
      <c r="E31484" t="s">
        <v>2741</v>
      </c>
      <c r="F31484" t="s">
        <v>2858</v>
      </c>
      <c r="G31484">
        <v>7.5</v>
      </c>
      <c r="H31484">
        <v>4.0999999999999996</v>
      </c>
      <c r="I31484">
        <v>3.4000000000000004</v>
      </c>
      <c r="J31484">
        <v>0</v>
      </c>
    </row>
    <row r="31485" spans="1:10" x14ac:dyDescent="0.3">
      <c r="A31485">
        <v>2018</v>
      </c>
      <c r="B31485">
        <v>1</v>
      </c>
      <c r="C31485">
        <v>14</v>
      </c>
      <c r="D31485" s="3">
        <v>43114</v>
      </c>
      <c r="E31485" t="s">
        <v>2749</v>
      </c>
      <c r="F31485" t="s">
        <v>2826</v>
      </c>
      <c r="G31485">
        <v>1.2</v>
      </c>
      <c r="H31485">
        <v>0</v>
      </c>
      <c r="I31485">
        <v>1.2</v>
      </c>
      <c r="J31485">
        <v>0</v>
      </c>
    </row>
    <row r="31486" spans="1:10" x14ac:dyDescent="0.3">
      <c r="A31486">
        <v>2018</v>
      </c>
      <c r="B31486">
        <v>1</v>
      </c>
      <c r="C31486">
        <v>14</v>
      </c>
      <c r="D31486" s="3">
        <v>43114</v>
      </c>
      <c r="E31486" t="s">
        <v>2749</v>
      </c>
      <c r="F31486" t="s">
        <v>2800</v>
      </c>
      <c r="G31486">
        <v>10.199999999999999</v>
      </c>
      <c r="H31486">
        <v>0</v>
      </c>
      <c r="I31486">
        <v>10.199999999999999</v>
      </c>
      <c r="J31486">
        <v>0</v>
      </c>
    </row>
    <row r="31487" spans="1:10" x14ac:dyDescent="0.3">
      <c r="A31487">
        <v>2018</v>
      </c>
      <c r="B31487">
        <v>1</v>
      </c>
      <c r="C31487">
        <v>14</v>
      </c>
      <c r="D31487" s="3">
        <v>43114</v>
      </c>
      <c r="E31487" t="s">
        <v>2754</v>
      </c>
      <c r="F31487" t="s">
        <v>2880</v>
      </c>
      <c r="G31487">
        <v>1.83</v>
      </c>
      <c r="H31487">
        <v>0.5</v>
      </c>
      <c r="I31487">
        <v>1.33</v>
      </c>
      <c r="J31487">
        <v>0</v>
      </c>
    </row>
    <row r="31488" spans="1:10" x14ac:dyDescent="0.3">
      <c r="A31488">
        <v>2018</v>
      </c>
      <c r="B31488">
        <v>1</v>
      </c>
      <c r="C31488">
        <v>14</v>
      </c>
      <c r="D31488" s="3">
        <v>43114</v>
      </c>
      <c r="E31488" t="s">
        <v>2754</v>
      </c>
      <c r="F31488" t="s">
        <v>2812</v>
      </c>
      <c r="G31488">
        <v>7.5</v>
      </c>
      <c r="H31488">
        <v>0</v>
      </c>
      <c r="I31488">
        <v>0</v>
      </c>
      <c r="J31488">
        <v>7.5</v>
      </c>
    </row>
    <row r="31489" spans="1:10" x14ac:dyDescent="0.3">
      <c r="A31489">
        <v>2018</v>
      </c>
      <c r="B31489">
        <v>1</v>
      </c>
      <c r="C31489">
        <v>14</v>
      </c>
      <c r="D31489" s="3">
        <v>43114</v>
      </c>
      <c r="E31489" t="s">
        <v>2754</v>
      </c>
      <c r="F31489" t="s">
        <v>2820</v>
      </c>
      <c r="G31489">
        <v>0.1</v>
      </c>
      <c r="H31489">
        <v>0.05</v>
      </c>
      <c r="I31489">
        <v>0</v>
      </c>
      <c r="J31489">
        <v>0.05</v>
      </c>
    </row>
    <row r="31490" spans="1:10" x14ac:dyDescent="0.3">
      <c r="A31490">
        <v>2018</v>
      </c>
      <c r="B31490">
        <v>1</v>
      </c>
      <c r="C31490">
        <v>15</v>
      </c>
      <c r="D31490" s="3">
        <v>43115</v>
      </c>
      <c r="E31490" t="s">
        <v>2743</v>
      </c>
      <c r="F31490" t="s">
        <v>2759</v>
      </c>
      <c r="G31490">
        <v>0.2</v>
      </c>
      <c r="H31490">
        <v>0</v>
      </c>
      <c r="I31490">
        <v>0.2</v>
      </c>
      <c r="J31490">
        <v>0</v>
      </c>
    </row>
    <row r="31491" spans="1:10" x14ac:dyDescent="0.3">
      <c r="A31491">
        <v>2018</v>
      </c>
      <c r="B31491">
        <v>1</v>
      </c>
      <c r="C31491">
        <v>15</v>
      </c>
      <c r="D31491" s="3">
        <v>43115</v>
      </c>
      <c r="E31491" t="s">
        <v>2743</v>
      </c>
      <c r="F31491" t="s">
        <v>2947</v>
      </c>
      <c r="G31491">
        <v>0.6</v>
      </c>
      <c r="H31491">
        <v>0</v>
      </c>
      <c r="I31491">
        <v>0.6</v>
      </c>
      <c r="J31491">
        <v>0</v>
      </c>
    </row>
    <row r="31492" spans="1:10" x14ac:dyDescent="0.3">
      <c r="A31492">
        <v>2018</v>
      </c>
      <c r="B31492">
        <v>1</v>
      </c>
      <c r="C31492">
        <v>15</v>
      </c>
      <c r="D31492" s="3">
        <v>43115</v>
      </c>
      <c r="E31492" t="s">
        <v>2743</v>
      </c>
      <c r="F31492" t="s">
        <v>2986</v>
      </c>
      <c r="G31492">
        <v>0.01</v>
      </c>
      <c r="H31492">
        <v>0</v>
      </c>
      <c r="I31492">
        <v>0.01</v>
      </c>
      <c r="J31492">
        <v>0</v>
      </c>
    </row>
    <row r="31493" spans="1:10" x14ac:dyDescent="0.3">
      <c r="A31493">
        <v>2018</v>
      </c>
      <c r="B31493">
        <v>1</v>
      </c>
      <c r="C31493">
        <v>15</v>
      </c>
      <c r="D31493" s="3">
        <v>43115</v>
      </c>
      <c r="E31493" t="s">
        <v>2743</v>
      </c>
      <c r="F31493" t="s">
        <v>2835</v>
      </c>
      <c r="G31493">
        <v>0.05</v>
      </c>
      <c r="H31493">
        <v>0</v>
      </c>
      <c r="I31493">
        <v>0.05</v>
      </c>
      <c r="J31493">
        <v>0</v>
      </c>
    </row>
    <row r="31494" spans="1:10" x14ac:dyDescent="0.3">
      <c r="A31494">
        <v>2018</v>
      </c>
      <c r="B31494">
        <v>1</v>
      </c>
      <c r="C31494">
        <v>15</v>
      </c>
      <c r="D31494" s="3">
        <v>43115</v>
      </c>
      <c r="E31494" t="s">
        <v>2745</v>
      </c>
      <c r="F31494" t="s">
        <v>2781</v>
      </c>
      <c r="G31494">
        <v>0.4</v>
      </c>
      <c r="H31494">
        <v>0</v>
      </c>
      <c r="I31494">
        <v>0.4</v>
      </c>
      <c r="J31494">
        <v>0</v>
      </c>
    </row>
    <row r="31495" spans="1:10" x14ac:dyDescent="0.3">
      <c r="A31495">
        <v>2018</v>
      </c>
      <c r="B31495">
        <v>1</v>
      </c>
      <c r="C31495">
        <v>15</v>
      </c>
      <c r="D31495" s="3">
        <v>43115</v>
      </c>
      <c r="E31495" t="s">
        <v>2745</v>
      </c>
      <c r="F31495" t="s">
        <v>2760</v>
      </c>
      <c r="G31495">
        <v>0.38</v>
      </c>
      <c r="H31495">
        <v>0</v>
      </c>
      <c r="I31495">
        <v>0.38</v>
      </c>
      <c r="J31495">
        <v>0</v>
      </c>
    </row>
    <row r="31496" spans="1:10" x14ac:dyDescent="0.3">
      <c r="A31496">
        <v>2018</v>
      </c>
      <c r="B31496">
        <v>1</v>
      </c>
      <c r="C31496">
        <v>15</v>
      </c>
      <c r="D31496" s="3">
        <v>43115</v>
      </c>
      <c r="E31496" t="s">
        <v>2745</v>
      </c>
      <c r="F31496" t="s">
        <v>2761</v>
      </c>
      <c r="G31496">
        <v>0.02</v>
      </c>
      <c r="H31496">
        <v>0.02</v>
      </c>
      <c r="I31496">
        <v>0</v>
      </c>
      <c r="J31496">
        <v>0</v>
      </c>
    </row>
    <row r="31497" spans="1:10" x14ac:dyDescent="0.3">
      <c r="A31497">
        <v>2018</v>
      </c>
      <c r="B31497">
        <v>1</v>
      </c>
      <c r="C31497">
        <v>15</v>
      </c>
      <c r="D31497" s="3">
        <v>43115</v>
      </c>
      <c r="E31497" t="s">
        <v>2745</v>
      </c>
      <c r="F31497" t="s">
        <v>2765</v>
      </c>
      <c r="G31497">
        <v>0.77</v>
      </c>
      <c r="H31497">
        <v>0</v>
      </c>
      <c r="I31497">
        <v>0.77</v>
      </c>
      <c r="J31497">
        <v>0</v>
      </c>
    </row>
    <row r="31498" spans="1:10" x14ac:dyDescent="0.3">
      <c r="A31498">
        <v>2018</v>
      </c>
      <c r="B31498">
        <v>1</v>
      </c>
      <c r="C31498">
        <v>15</v>
      </c>
      <c r="D31498" s="3">
        <v>43115</v>
      </c>
      <c r="E31498" t="s">
        <v>2745</v>
      </c>
      <c r="F31498" t="s">
        <v>2796</v>
      </c>
      <c r="G31498">
        <v>0.9</v>
      </c>
      <c r="H31498">
        <v>0</v>
      </c>
      <c r="I31498">
        <v>0.9</v>
      </c>
      <c r="J31498">
        <v>0</v>
      </c>
    </row>
    <row r="31499" spans="1:10" x14ac:dyDescent="0.3">
      <c r="A31499">
        <v>2018</v>
      </c>
      <c r="B31499">
        <v>1</v>
      </c>
      <c r="C31499">
        <v>15</v>
      </c>
      <c r="D31499" s="3">
        <v>43115</v>
      </c>
      <c r="E31499" t="s">
        <v>2745</v>
      </c>
      <c r="F31499" t="s">
        <v>2811</v>
      </c>
      <c r="G31499">
        <v>0.06</v>
      </c>
      <c r="H31499">
        <v>0</v>
      </c>
      <c r="I31499">
        <v>0.06</v>
      </c>
      <c r="J31499">
        <v>0</v>
      </c>
    </row>
    <row r="31500" spans="1:10" x14ac:dyDescent="0.3">
      <c r="A31500">
        <v>2018</v>
      </c>
      <c r="B31500">
        <v>1</v>
      </c>
      <c r="C31500">
        <v>15</v>
      </c>
      <c r="D31500" s="3">
        <v>43115</v>
      </c>
      <c r="E31500" t="s">
        <v>2745</v>
      </c>
      <c r="F31500" t="s">
        <v>2751</v>
      </c>
      <c r="G31500">
        <v>2.0700000000000003</v>
      </c>
      <c r="H31500">
        <v>1</v>
      </c>
      <c r="I31500">
        <v>1.07</v>
      </c>
      <c r="J31500">
        <v>0</v>
      </c>
    </row>
    <row r="31501" spans="1:10" x14ac:dyDescent="0.3">
      <c r="A31501">
        <v>2018</v>
      </c>
      <c r="B31501">
        <v>1</v>
      </c>
      <c r="C31501">
        <v>15</v>
      </c>
      <c r="D31501" s="3">
        <v>43115</v>
      </c>
      <c r="E31501" t="s">
        <v>2745</v>
      </c>
      <c r="G31501">
        <v>0.28000000000000003</v>
      </c>
      <c r="H31501">
        <v>0</v>
      </c>
      <c r="I31501">
        <v>0.28000000000000003</v>
      </c>
      <c r="J31501">
        <v>0</v>
      </c>
    </row>
    <row r="31502" spans="1:10" x14ac:dyDescent="0.3">
      <c r="A31502">
        <v>2018</v>
      </c>
      <c r="B31502">
        <v>1</v>
      </c>
      <c r="C31502">
        <v>15</v>
      </c>
      <c r="D31502" s="3">
        <v>43115</v>
      </c>
      <c r="E31502" t="s">
        <v>2773</v>
      </c>
      <c r="F31502" t="s">
        <v>2773</v>
      </c>
      <c r="G31502">
        <v>0.7</v>
      </c>
      <c r="H31502">
        <v>0.4</v>
      </c>
      <c r="I31502">
        <v>0.3</v>
      </c>
      <c r="J31502">
        <v>0</v>
      </c>
    </row>
    <row r="31503" spans="1:10" x14ac:dyDescent="0.3">
      <c r="A31503">
        <v>2018</v>
      </c>
      <c r="B31503">
        <v>1</v>
      </c>
      <c r="C31503">
        <v>15</v>
      </c>
      <c r="D31503" s="3">
        <v>43115</v>
      </c>
      <c r="E31503" t="s">
        <v>2803</v>
      </c>
      <c r="F31503" t="s">
        <v>2857</v>
      </c>
      <c r="G31503">
        <v>0.01</v>
      </c>
      <c r="H31503">
        <v>0</v>
      </c>
      <c r="I31503">
        <v>0.01</v>
      </c>
      <c r="J31503">
        <v>0</v>
      </c>
    </row>
    <row r="31504" spans="1:10" x14ac:dyDescent="0.3">
      <c r="A31504">
        <v>2018</v>
      </c>
      <c r="B31504">
        <v>1</v>
      </c>
      <c r="C31504">
        <v>15</v>
      </c>
      <c r="D31504" s="3">
        <v>43115</v>
      </c>
      <c r="E31504" t="s">
        <v>2741</v>
      </c>
      <c r="F31504" t="s">
        <v>2908</v>
      </c>
      <c r="G31504">
        <v>7.0000000000000007E-2</v>
      </c>
      <c r="H31504">
        <v>0</v>
      </c>
      <c r="I31504">
        <v>7.0000000000000007E-2</v>
      </c>
      <c r="J31504">
        <v>0</v>
      </c>
    </row>
    <row r="31505" spans="1:10" x14ac:dyDescent="0.3">
      <c r="A31505">
        <v>2018</v>
      </c>
      <c r="B31505">
        <v>1</v>
      </c>
      <c r="C31505">
        <v>15</v>
      </c>
      <c r="D31505" s="3">
        <v>43115</v>
      </c>
      <c r="E31505" t="s">
        <v>2741</v>
      </c>
      <c r="F31505" t="s">
        <v>2741</v>
      </c>
      <c r="G31505">
        <v>0.25</v>
      </c>
      <c r="H31505">
        <v>0</v>
      </c>
      <c r="I31505">
        <v>0.25</v>
      </c>
      <c r="J31505">
        <v>0</v>
      </c>
    </row>
    <row r="31506" spans="1:10" x14ac:dyDescent="0.3">
      <c r="A31506">
        <v>2018</v>
      </c>
      <c r="B31506">
        <v>1</v>
      </c>
      <c r="C31506">
        <v>15</v>
      </c>
      <c r="D31506" s="3">
        <v>43115</v>
      </c>
      <c r="E31506" t="s">
        <v>2741</v>
      </c>
      <c r="F31506" t="s">
        <v>2934</v>
      </c>
      <c r="G31506">
        <v>0.8</v>
      </c>
      <c r="H31506">
        <v>0</v>
      </c>
      <c r="I31506">
        <v>0.8</v>
      </c>
      <c r="J31506">
        <v>0</v>
      </c>
    </row>
    <row r="31507" spans="1:10" x14ac:dyDescent="0.3">
      <c r="A31507">
        <v>2018</v>
      </c>
      <c r="B31507">
        <v>1</v>
      </c>
      <c r="C31507">
        <v>15</v>
      </c>
      <c r="D31507" s="3">
        <v>43115</v>
      </c>
      <c r="E31507" t="s">
        <v>2749</v>
      </c>
      <c r="F31507" t="s">
        <v>2826</v>
      </c>
      <c r="G31507">
        <v>0.1</v>
      </c>
      <c r="H31507">
        <v>0</v>
      </c>
      <c r="I31507">
        <v>0.1</v>
      </c>
      <c r="J31507">
        <v>0</v>
      </c>
    </row>
    <row r="31508" spans="1:10" x14ac:dyDescent="0.3">
      <c r="A31508">
        <v>2018</v>
      </c>
      <c r="B31508">
        <v>1</v>
      </c>
      <c r="C31508">
        <v>15</v>
      </c>
      <c r="D31508" s="3">
        <v>43115</v>
      </c>
      <c r="E31508" t="s">
        <v>2749</v>
      </c>
      <c r="F31508" t="s">
        <v>2800</v>
      </c>
      <c r="G31508">
        <v>1.3</v>
      </c>
      <c r="H31508">
        <v>0</v>
      </c>
      <c r="I31508">
        <v>1.3</v>
      </c>
      <c r="J31508">
        <v>0</v>
      </c>
    </row>
    <row r="31509" spans="1:10" x14ac:dyDescent="0.3">
      <c r="A31509">
        <v>2018</v>
      </c>
      <c r="B31509">
        <v>1</v>
      </c>
      <c r="C31509">
        <v>15</v>
      </c>
      <c r="D31509" s="3">
        <v>43115</v>
      </c>
      <c r="E31509" t="s">
        <v>2749</v>
      </c>
      <c r="F31509" t="s">
        <v>2808</v>
      </c>
      <c r="G31509">
        <v>0.2</v>
      </c>
      <c r="H31509">
        <v>0</v>
      </c>
      <c r="I31509">
        <v>0.2</v>
      </c>
      <c r="J31509">
        <v>0</v>
      </c>
    </row>
    <row r="31510" spans="1:10" x14ac:dyDescent="0.3">
      <c r="A31510">
        <v>2018</v>
      </c>
      <c r="B31510">
        <v>1</v>
      </c>
      <c r="C31510">
        <v>15</v>
      </c>
      <c r="D31510" s="3">
        <v>43115</v>
      </c>
      <c r="E31510" t="s">
        <v>2749</v>
      </c>
      <c r="F31510" t="s">
        <v>2750</v>
      </c>
      <c r="G31510">
        <v>4.5</v>
      </c>
      <c r="H31510">
        <v>1.5</v>
      </c>
      <c r="I31510">
        <v>3</v>
      </c>
      <c r="J31510">
        <v>0</v>
      </c>
    </row>
    <row r="31511" spans="1:10" x14ac:dyDescent="0.3">
      <c r="A31511">
        <v>2018</v>
      </c>
      <c r="B31511">
        <v>1</v>
      </c>
      <c r="C31511">
        <v>15</v>
      </c>
      <c r="D31511" s="3">
        <v>43115</v>
      </c>
      <c r="E31511" t="s">
        <v>2752</v>
      </c>
      <c r="F31511" t="s">
        <v>2814</v>
      </c>
      <c r="G31511">
        <v>0.7</v>
      </c>
      <c r="H31511">
        <v>0</v>
      </c>
      <c r="I31511">
        <v>0.7</v>
      </c>
      <c r="J31511">
        <v>0</v>
      </c>
    </row>
    <row r="31512" spans="1:10" x14ac:dyDescent="0.3">
      <c r="A31512">
        <v>2018</v>
      </c>
      <c r="B31512">
        <v>1</v>
      </c>
      <c r="C31512">
        <v>16</v>
      </c>
      <c r="D31512" s="3">
        <v>43116</v>
      </c>
      <c r="E31512" t="s">
        <v>2743</v>
      </c>
      <c r="F31512" t="s">
        <v>2816</v>
      </c>
      <c r="G31512">
        <v>12.9</v>
      </c>
      <c r="H31512">
        <v>1</v>
      </c>
      <c r="I31512">
        <v>11.9</v>
      </c>
      <c r="J31512">
        <v>0</v>
      </c>
    </row>
    <row r="31513" spans="1:10" x14ac:dyDescent="0.3">
      <c r="A31513">
        <v>2018</v>
      </c>
      <c r="B31513">
        <v>1</v>
      </c>
      <c r="C31513">
        <v>16</v>
      </c>
      <c r="D31513" s="3">
        <v>43116</v>
      </c>
      <c r="E31513" t="s">
        <v>2743</v>
      </c>
      <c r="F31513" t="s">
        <v>2874</v>
      </c>
      <c r="G31513">
        <v>3.9</v>
      </c>
      <c r="H31513">
        <v>0</v>
      </c>
      <c r="I31513">
        <v>0</v>
      </c>
      <c r="J31513">
        <v>3.9</v>
      </c>
    </row>
    <row r="31514" spans="1:10" x14ac:dyDescent="0.3">
      <c r="A31514">
        <v>2018</v>
      </c>
      <c r="B31514">
        <v>1</v>
      </c>
      <c r="C31514">
        <v>16</v>
      </c>
      <c r="D31514" s="3">
        <v>43116</v>
      </c>
      <c r="E31514" t="s">
        <v>2743</v>
      </c>
      <c r="F31514" t="s">
        <v>2759</v>
      </c>
      <c r="G31514">
        <v>0.3</v>
      </c>
      <c r="H31514">
        <v>0.3</v>
      </c>
      <c r="I31514">
        <v>0</v>
      </c>
      <c r="J31514">
        <v>0</v>
      </c>
    </row>
    <row r="31515" spans="1:10" x14ac:dyDescent="0.3">
      <c r="A31515">
        <v>2018</v>
      </c>
      <c r="B31515">
        <v>1</v>
      </c>
      <c r="C31515">
        <v>16</v>
      </c>
      <c r="D31515" s="3">
        <v>43116</v>
      </c>
      <c r="E31515" t="s">
        <v>2743</v>
      </c>
      <c r="F31515" t="s">
        <v>2823</v>
      </c>
      <c r="G31515">
        <v>22</v>
      </c>
      <c r="H31515">
        <v>0</v>
      </c>
      <c r="I31515">
        <v>22</v>
      </c>
      <c r="J31515">
        <v>0</v>
      </c>
    </row>
    <row r="31516" spans="1:10" x14ac:dyDescent="0.3">
      <c r="A31516">
        <v>2018</v>
      </c>
      <c r="B31516">
        <v>1</v>
      </c>
      <c r="C31516">
        <v>16</v>
      </c>
      <c r="D31516" s="3">
        <v>43116</v>
      </c>
      <c r="E31516" t="s">
        <v>2743</v>
      </c>
      <c r="F31516" t="s">
        <v>2827</v>
      </c>
      <c r="G31516">
        <v>1.2</v>
      </c>
      <c r="H31516">
        <v>1</v>
      </c>
      <c r="I31516">
        <v>0.2</v>
      </c>
      <c r="J31516">
        <v>0</v>
      </c>
    </row>
    <row r="31517" spans="1:10" x14ac:dyDescent="0.3">
      <c r="A31517">
        <v>2018</v>
      </c>
      <c r="B31517">
        <v>1</v>
      </c>
      <c r="C31517">
        <v>16</v>
      </c>
      <c r="D31517" s="3">
        <v>43116</v>
      </c>
      <c r="E31517" t="s">
        <v>2743</v>
      </c>
      <c r="F31517" t="s">
        <v>2991</v>
      </c>
      <c r="G31517">
        <v>19</v>
      </c>
      <c r="H31517">
        <v>12.5</v>
      </c>
      <c r="I31517">
        <v>6.5</v>
      </c>
      <c r="J31517">
        <v>0</v>
      </c>
    </row>
    <row r="31518" spans="1:10" x14ac:dyDescent="0.3">
      <c r="A31518">
        <v>2018</v>
      </c>
      <c r="B31518">
        <v>1</v>
      </c>
      <c r="C31518">
        <v>16</v>
      </c>
      <c r="D31518" s="3">
        <v>43116</v>
      </c>
      <c r="E31518" t="s">
        <v>2743</v>
      </c>
      <c r="F31518" t="s">
        <v>2922</v>
      </c>
      <c r="G31518">
        <v>2.5599999999999996</v>
      </c>
      <c r="H31518">
        <v>0.01</v>
      </c>
      <c r="I31518">
        <v>0.05</v>
      </c>
      <c r="J31518">
        <v>2.5</v>
      </c>
    </row>
    <row r="31519" spans="1:10" x14ac:dyDescent="0.3">
      <c r="A31519">
        <v>2018</v>
      </c>
      <c r="B31519">
        <v>1</v>
      </c>
      <c r="C31519">
        <v>16</v>
      </c>
      <c r="D31519" s="3">
        <v>43116</v>
      </c>
      <c r="E31519" t="s">
        <v>2745</v>
      </c>
      <c r="F31519" t="s">
        <v>2781</v>
      </c>
      <c r="G31519">
        <v>0.55000000000000004</v>
      </c>
      <c r="H31519">
        <v>0.2</v>
      </c>
      <c r="I31519">
        <v>0.35000000000000003</v>
      </c>
      <c r="J31519">
        <v>0</v>
      </c>
    </row>
    <row r="31520" spans="1:10" x14ac:dyDescent="0.3">
      <c r="A31520">
        <v>2018</v>
      </c>
      <c r="B31520">
        <v>1</v>
      </c>
      <c r="C31520">
        <v>16</v>
      </c>
      <c r="D31520" s="3">
        <v>43116</v>
      </c>
      <c r="E31520" t="s">
        <v>2745</v>
      </c>
      <c r="F31520" t="s">
        <v>2782</v>
      </c>
      <c r="G31520">
        <v>1.35</v>
      </c>
      <c r="H31520">
        <v>1.35</v>
      </c>
      <c r="I31520">
        <v>0</v>
      </c>
      <c r="J31520">
        <v>0</v>
      </c>
    </row>
    <row r="31521" spans="1:10" x14ac:dyDescent="0.3">
      <c r="A31521">
        <v>2018</v>
      </c>
      <c r="B31521">
        <v>1</v>
      </c>
      <c r="C31521">
        <v>16</v>
      </c>
      <c r="D31521" s="3">
        <v>43116</v>
      </c>
      <c r="E31521" t="s">
        <v>2745</v>
      </c>
      <c r="F31521" t="s">
        <v>2818</v>
      </c>
      <c r="G31521">
        <v>0.01</v>
      </c>
      <c r="H31521">
        <v>0</v>
      </c>
      <c r="I31521">
        <v>0.01</v>
      </c>
      <c r="J31521">
        <v>0</v>
      </c>
    </row>
    <row r="31522" spans="1:10" x14ac:dyDescent="0.3">
      <c r="A31522">
        <v>2018</v>
      </c>
      <c r="B31522">
        <v>1</v>
      </c>
      <c r="C31522">
        <v>16</v>
      </c>
      <c r="D31522" s="3">
        <v>43116</v>
      </c>
      <c r="E31522" t="s">
        <v>2745</v>
      </c>
      <c r="F31522" t="s">
        <v>2760</v>
      </c>
      <c r="G31522">
        <v>0.65000000000000013</v>
      </c>
      <c r="H31522">
        <v>0</v>
      </c>
      <c r="I31522">
        <v>0.65000000000000013</v>
      </c>
      <c r="J31522">
        <v>0</v>
      </c>
    </row>
    <row r="31523" spans="1:10" x14ac:dyDescent="0.3">
      <c r="A31523">
        <v>2018</v>
      </c>
      <c r="B31523">
        <v>1</v>
      </c>
      <c r="C31523">
        <v>16</v>
      </c>
      <c r="D31523" s="3">
        <v>43116</v>
      </c>
      <c r="E31523" t="s">
        <v>2745</v>
      </c>
      <c r="F31523" t="s">
        <v>2776</v>
      </c>
      <c r="G31523">
        <v>0.8</v>
      </c>
      <c r="H31523">
        <v>0.5</v>
      </c>
      <c r="I31523">
        <v>0.1</v>
      </c>
      <c r="J31523">
        <v>0.2</v>
      </c>
    </row>
    <row r="31524" spans="1:10" x14ac:dyDescent="0.3">
      <c r="A31524">
        <v>2018</v>
      </c>
      <c r="B31524">
        <v>1</v>
      </c>
      <c r="C31524">
        <v>16</v>
      </c>
      <c r="D31524" s="3">
        <v>43116</v>
      </c>
      <c r="E31524" t="s">
        <v>2745</v>
      </c>
      <c r="F31524" t="s">
        <v>2865</v>
      </c>
      <c r="G31524">
        <v>0.5</v>
      </c>
      <c r="H31524">
        <v>0</v>
      </c>
      <c r="I31524">
        <v>0.5</v>
      </c>
      <c r="J31524">
        <v>0</v>
      </c>
    </row>
    <row r="31525" spans="1:10" x14ac:dyDescent="0.3">
      <c r="A31525">
        <v>2018</v>
      </c>
      <c r="B31525">
        <v>1</v>
      </c>
      <c r="C31525">
        <v>16</v>
      </c>
      <c r="D31525" s="3">
        <v>43116</v>
      </c>
      <c r="E31525" t="s">
        <v>2745</v>
      </c>
      <c r="F31525" t="s">
        <v>2777</v>
      </c>
      <c r="G31525">
        <v>0.86399999999999999</v>
      </c>
      <c r="H31525">
        <v>0.24</v>
      </c>
      <c r="I31525">
        <v>0.624</v>
      </c>
      <c r="J31525">
        <v>0</v>
      </c>
    </row>
    <row r="31526" spans="1:10" x14ac:dyDescent="0.3">
      <c r="A31526">
        <v>2018</v>
      </c>
      <c r="B31526">
        <v>1</v>
      </c>
      <c r="C31526">
        <v>16</v>
      </c>
      <c r="D31526" s="3">
        <v>43116</v>
      </c>
      <c r="E31526" t="s">
        <v>2745</v>
      </c>
      <c r="F31526" t="s">
        <v>2761</v>
      </c>
      <c r="G31526">
        <v>0.32849999999999996</v>
      </c>
      <c r="H31526">
        <v>0</v>
      </c>
      <c r="I31526">
        <v>0.32849999999999996</v>
      </c>
      <c r="J31526">
        <v>0</v>
      </c>
    </row>
    <row r="31527" spans="1:10" x14ac:dyDescent="0.3">
      <c r="A31527">
        <v>2018</v>
      </c>
      <c r="B31527">
        <v>1</v>
      </c>
      <c r="C31527">
        <v>16</v>
      </c>
      <c r="D31527" s="3">
        <v>43116</v>
      </c>
      <c r="E31527" t="s">
        <v>2745</v>
      </c>
      <c r="F31527" t="s">
        <v>2824</v>
      </c>
      <c r="G31527">
        <v>3.87</v>
      </c>
      <c r="H31527">
        <v>7.0000000000000007E-2</v>
      </c>
      <c r="I31527">
        <v>0.7</v>
      </c>
      <c r="J31527">
        <v>3.1</v>
      </c>
    </row>
    <row r="31528" spans="1:10" x14ac:dyDescent="0.3">
      <c r="A31528">
        <v>2018</v>
      </c>
      <c r="B31528">
        <v>1</v>
      </c>
      <c r="C31528">
        <v>16</v>
      </c>
      <c r="D31528" s="3">
        <v>43116</v>
      </c>
      <c r="E31528" t="s">
        <v>2745</v>
      </c>
      <c r="F31528" t="s">
        <v>2796</v>
      </c>
      <c r="G31528">
        <v>3.4699999999999998</v>
      </c>
      <c r="H31528">
        <v>0</v>
      </c>
      <c r="I31528">
        <v>3.4699999999999998</v>
      </c>
      <c r="J31528">
        <v>0</v>
      </c>
    </row>
    <row r="31529" spans="1:10" x14ac:dyDescent="0.3">
      <c r="A31529">
        <v>2018</v>
      </c>
      <c r="B31529">
        <v>1</v>
      </c>
      <c r="C31529">
        <v>16</v>
      </c>
      <c r="D31529" s="3">
        <v>43116</v>
      </c>
      <c r="E31529" t="s">
        <v>2745</v>
      </c>
      <c r="F31529" t="s">
        <v>2746</v>
      </c>
      <c r="G31529">
        <v>2.5000000000000001E-3</v>
      </c>
      <c r="H31529">
        <v>0</v>
      </c>
      <c r="I31529">
        <v>2.5000000000000001E-3</v>
      </c>
      <c r="J31529">
        <v>0</v>
      </c>
    </row>
    <row r="31530" spans="1:10" x14ac:dyDescent="0.3">
      <c r="A31530">
        <v>2018</v>
      </c>
      <c r="B31530">
        <v>1</v>
      </c>
      <c r="C31530">
        <v>16</v>
      </c>
      <c r="D31530" s="3">
        <v>43116</v>
      </c>
      <c r="E31530" t="s">
        <v>2745</v>
      </c>
      <c r="F31530" t="s">
        <v>2828</v>
      </c>
      <c r="G31530">
        <v>2</v>
      </c>
      <c r="H31530">
        <v>0</v>
      </c>
      <c r="I31530">
        <v>2</v>
      </c>
      <c r="J31530">
        <v>0</v>
      </c>
    </row>
    <row r="31531" spans="1:10" x14ac:dyDescent="0.3">
      <c r="A31531">
        <v>2018</v>
      </c>
      <c r="B31531">
        <v>1</v>
      </c>
      <c r="C31531">
        <v>16</v>
      </c>
      <c r="D31531" s="3">
        <v>43116</v>
      </c>
      <c r="E31531" t="s">
        <v>2745</v>
      </c>
      <c r="F31531" t="s">
        <v>2751</v>
      </c>
      <c r="G31531">
        <v>0.01</v>
      </c>
      <c r="H31531">
        <v>0</v>
      </c>
      <c r="I31531">
        <v>0.01</v>
      </c>
      <c r="J31531">
        <v>0</v>
      </c>
    </row>
    <row r="31532" spans="1:10" x14ac:dyDescent="0.3">
      <c r="A31532">
        <v>2018</v>
      </c>
      <c r="B31532">
        <v>1</v>
      </c>
      <c r="C31532">
        <v>16</v>
      </c>
      <c r="D31532" s="3">
        <v>43116</v>
      </c>
      <c r="E31532" t="s">
        <v>2745</v>
      </c>
      <c r="F31532" t="s">
        <v>2766</v>
      </c>
      <c r="G31532">
        <v>0.8</v>
      </c>
      <c r="H31532">
        <v>0.02</v>
      </c>
      <c r="I31532">
        <v>0.78</v>
      </c>
      <c r="J31532">
        <v>0</v>
      </c>
    </row>
    <row r="31533" spans="1:10" x14ac:dyDescent="0.3">
      <c r="A31533">
        <v>2018</v>
      </c>
      <c r="B31533">
        <v>1</v>
      </c>
      <c r="C31533">
        <v>16</v>
      </c>
      <c r="D31533" s="3">
        <v>43116</v>
      </c>
      <c r="E31533" t="s">
        <v>2745</v>
      </c>
      <c r="F31533" t="s">
        <v>2951</v>
      </c>
      <c r="G31533">
        <v>0.4</v>
      </c>
      <c r="H31533">
        <v>0</v>
      </c>
      <c r="I31533">
        <v>0.4</v>
      </c>
      <c r="J31533">
        <v>0</v>
      </c>
    </row>
    <row r="31534" spans="1:10" x14ac:dyDescent="0.3">
      <c r="A31534">
        <v>2018</v>
      </c>
      <c r="B31534">
        <v>1</v>
      </c>
      <c r="C31534">
        <v>16</v>
      </c>
      <c r="D31534" s="3">
        <v>43116</v>
      </c>
      <c r="E31534" t="s">
        <v>2745</v>
      </c>
      <c r="G31534">
        <v>2.9899999999999998</v>
      </c>
      <c r="H31534">
        <v>0</v>
      </c>
      <c r="I31534">
        <v>2.9899999999999998</v>
      </c>
      <c r="J31534">
        <v>0</v>
      </c>
    </row>
    <row r="31535" spans="1:10" x14ac:dyDescent="0.3">
      <c r="A31535">
        <v>2018</v>
      </c>
      <c r="B31535">
        <v>1</v>
      </c>
      <c r="C31535">
        <v>16</v>
      </c>
      <c r="D31535" s="3">
        <v>43116</v>
      </c>
      <c r="E31535" t="s">
        <v>2773</v>
      </c>
      <c r="F31535" t="s">
        <v>2948</v>
      </c>
      <c r="G31535">
        <v>2.5</v>
      </c>
      <c r="H31535">
        <v>0</v>
      </c>
      <c r="I31535">
        <v>2.5</v>
      </c>
      <c r="J31535">
        <v>0</v>
      </c>
    </row>
    <row r="31536" spans="1:10" x14ac:dyDescent="0.3">
      <c r="A31536">
        <v>2018</v>
      </c>
      <c r="B31536">
        <v>1</v>
      </c>
      <c r="C31536">
        <v>16</v>
      </c>
      <c r="D31536" s="3">
        <v>43116</v>
      </c>
      <c r="E31536" t="s">
        <v>2747</v>
      </c>
      <c r="F31536" t="s">
        <v>2748</v>
      </c>
      <c r="G31536">
        <v>0.35</v>
      </c>
      <c r="H31536">
        <v>0</v>
      </c>
      <c r="I31536">
        <v>0.35</v>
      </c>
      <c r="J31536">
        <v>0</v>
      </c>
    </row>
    <row r="31537" spans="1:10" x14ac:dyDescent="0.3">
      <c r="A31537">
        <v>2018</v>
      </c>
      <c r="B31537">
        <v>1</v>
      </c>
      <c r="C31537">
        <v>16</v>
      </c>
      <c r="D31537" s="3">
        <v>43116</v>
      </c>
      <c r="E31537" t="s">
        <v>2866</v>
      </c>
      <c r="F31537" t="s">
        <v>2747</v>
      </c>
      <c r="G31537">
        <v>0.03</v>
      </c>
      <c r="H31537">
        <v>0</v>
      </c>
      <c r="I31537">
        <v>0.03</v>
      </c>
      <c r="J31537">
        <v>0</v>
      </c>
    </row>
    <row r="31538" spans="1:10" x14ac:dyDescent="0.3">
      <c r="A31538">
        <v>2018</v>
      </c>
      <c r="B31538">
        <v>1</v>
      </c>
      <c r="C31538">
        <v>16</v>
      </c>
      <c r="D31538" s="3">
        <v>43116</v>
      </c>
      <c r="E31538" t="s">
        <v>2866</v>
      </c>
      <c r="F31538" t="s">
        <v>2909</v>
      </c>
      <c r="G31538">
        <v>0.34</v>
      </c>
      <c r="H31538">
        <v>0</v>
      </c>
      <c r="I31538">
        <v>0.34</v>
      </c>
      <c r="J31538">
        <v>0</v>
      </c>
    </row>
    <row r="31539" spans="1:10" x14ac:dyDescent="0.3">
      <c r="A31539">
        <v>2018</v>
      </c>
      <c r="B31539">
        <v>1</v>
      </c>
      <c r="C31539">
        <v>16</v>
      </c>
      <c r="D31539" s="3">
        <v>43116</v>
      </c>
      <c r="E31539" t="s">
        <v>2741</v>
      </c>
      <c r="F31539" t="s">
        <v>2878</v>
      </c>
      <c r="G31539">
        <v>0.6</v>
      </c>
      <c r="H31539">
        <v>0</v>
      </c>
      <c r="I31539">
        <v>0.6</v>
      </c>
      <c r="J31539">
        <v>0</v>
      </c>
    </row>
    <row r="31540" spans="1:10" x14ac:dyDescent="0.3">
      <c r="A31540">
        <v>2018</v>
      </c>
      <c r="B31540">
        <v>1</v>
      </c>
      <c r="C31540">
        <v>16</v>
      </c>
      <c r="D31540" s="3">
        <v>43116</v>
      </c>
      <c r="E31540" t="s">
        <v>2741</v>
      </c>
      <c r="F31540" t="s">
        <v>2845</v>
      </c>
      <c r="G31540">
        <v>0.01</v>
      </c>
      <c r="H31540">
        <v>0</v>
      </c>
      <c r="I31540">
        <v>0.01</v>
      </c>
      <c r="J31540">
        <v>0</v>
      </c>
    </row>
    <row r="31541" spans="1:10" x14ac:dyDescent="0.3">
      <c r="A31541">
        <v>2018</v>
      </c>
      <c r="B31541">
        <v>1</v>
      </c>
      <c r="C31541">
        <v>16</v>
      </c>
      <c r="D31541" s="3">
        <v>43116</v>
      </c>
      <c r="E31541" t="s">
        <v>2741</v>
      </c>
      <c r="F31541" t="s">
        <v>2787</v>
      </c>
      <c r="G31541">
        <v>2.0099999999999998</v>
      </c>
      <c r="H31541">
        <v>0</v>
      </c>
      <c r="I31541">
        <v>1.81</v>
      </c>
      <c r="J31541">
        <v>0.2</v>
      </c>
    </row>
    <row r="31542" spans="1:10" x14ac:dyDescent="0.3">
      <c r="A31542">
        <v>2018</v>
      </c>
      <c r="B31542">
        <v>1</v>
      </c>
      <c r="C31542">
        <v>16</v>
      </c>
      <c r="D31542" s="3">
        <v>43116</v>
      </c>
      <c r="E31542" t="s">
        <v>2752</v>
      </c>
      <c r="F31542" t="s">
        <v>2921</v>
      </c>
      <c r="G31542">
        <v>6.9999999999999993E-2</v>
      </c>
      <c r="H31542">
        <v>0.01</v>
      </c>
      <c r="I31542">
        <v>0.06</v>
      </c>
      <c r="J31542">
        <v>0</v>
      </c>
    </row>
    <row r="31543" spans="1:10" x14ac:dyDescent="0.3">
      <c r="A31543">
        <v>2018</v>
      </c>
      <c r="B31543">
        <v>1</v>
      </c>
      <c r="C31543">
        <v>16</v>
      </c>
      <c r="D31543" s="3">
        <v>43116</v>
      </c>
      <c r="E31543" t="s">
        <v>2752</v>
      </c>
      <c r="F31543" t="s">
        <v>2863</v>
      </c>
      <c r="G31543">
        <v>0.26</v>
      </c>
      <c r="H31543">
        <v>0</v>
      </c>
      <c r="I31543">
        <v>0.22000000000000003</v>
      </c>
      <c r="J31543">
        <v>0.04</v>
      </c>
    </row>
    <row r="31544" spans="1:10" x14ac:dyDescent="0.3">
      <c r="A31544">
        <v>2018</v>
      </c>
      <c r="B31544">
        <v>1</v>
      </c>
      <c r="C31544">
        <v>16</v>
      </c>
      <c r="D31544" s="3">
        <v>43116</v>
      </c>
      <c r="E31544" t="s">
        <v>2752</v>
      </c>
      <c r="F31544" t="s">
        <v>2844</v>
      </c>
      <c r="G31544">
        <v>7.0000000000000007E-2</v>
      </c>
      <c r="H31544">
        <v>0</v>
      </c>
      <c r="I31544">
        <v>7.0000000000000007E-2</v>
      </c>
      <c r="J31544">
        <v>0</v>
      </c>
    </row>
    <row r="31545" spans="1:10" x14ac:dyDescent="0.3">
      <c r="A31545">
        <v>2018</v>
      </c>
      <c r="B31545">
        <v>1</v>
      </c>
      <c r="C31545">
        <v>16</v>
      </c>
      <c r="D31545" s="3">
        <v>43116</v>
      </c>
      <c r="E31545" t="s">
        <v>2752</v>
      </c>
      <c r="F31545" t="s">
        <v>2798</v>
      </c>
      <c r="G31545">
        <v>0.5</v>
      </c>
      <c r="H31545">
        <v>0</v>
      </c>
      <c r="I31545">
        <v>0.3</v>
      </c>
      <c r="J31545">
        <v>0.2</v>
      </c>
    </row>
    <row r="31546" spans="1:10" x14ac:dyDescent="0.3">
      <c r="A31546">
        <v>2018</v>
      </c>
      <c r="B31546">
        <v>1</v>
      </c>
      <c r="C31546">
        <v>16</v>
      </c>
      <c r="D31546" s="3">
        <v>43116</v>
      </c>
      <c r="E31546" t="s">
        <v>2752</v>
      </c>
      <c r="F31546" t="s">
        <v>2814</v>
      </c>
      <c r="G31546">
        <v>10.8</v>
      </c>
      <c r="H31546">
        <v>0</v>
      </c>
      <c r="I31546">
        <v>10.8</v>
      </c>
      <c r="J31546">
        <v>0</v>
      </c>
    </row>
    <row r="31547" spans="1:10" x14ac:dyDescent="0.3">
      <c r="A31547">
        <v>2018</v>
      </c>
      <c r="B31547">
        <v>1</v>
      </c>
      <c r="C31547">
        <v>17</v>
      </c>
      <c r="D31547" s="3">
        <v>43117</v>
      </c>
      <c r="E31547" t="s">
        <v>2743</v>
      </c>
      <c r="F31547" t="s">
        <v>2816</v>
      </c>
      <c r="G31547">
        <v>1.95</v>
      </c>
      <c r="H31547">
        <v>1.8</v>
      </c>
      <c r="I31547">
        <v>0.15</v>
      </c>
      <c r="J31547">
        <v>0</v>
      </c>
    </row>
    <row r="31548" spans="1:10" x14ac:dyDescent="0.3">
      <c r="A31548">
        <v>2018</v>
      </c>
      <c r="B31548">
        <v>1</v>
      </c>
      <c r="C31548">
        <v>17</v>
      </c>
      <c r="D31548" s="3">
        <v>43117</v>
      </c>
      <c r="E31548" t="s">
        <v>2743</v>
      </c>
      <c r="F31548" t="s">
        <v>2759</v>
      </c>
      <c r="G31548">
        <v>7.7799999999999994</v>
      </c>
      <c r="H31548">
        <v>0.76999999999999991</v>
      </c>
      <c r="I31548">
        <v>6.6</v>
      </c>
      <c r="J31548">
        <v>0.41000000000000003</v>
      </c>
    </row>
    <row r="31549" spans="1:10" x14ac:dyDescent="0.3">
      <c r="A31549">
        <v>2018</v>
      </c>
      <c r="B31549">
        <v>1</v>
      </c>
      <c r="C31549">
        <v>17</v>
      </c>
      <c r="D31549" s="3">
        <v>43117</v>
      </c>
      <c r="E31549" t="s">
        <v>2743</v>
      </c>
      <c r="F31549" t="s">
        <v>2823</v>
      </c>
      <c r="G31549">
        <v>39.700000000000003</v>
      </c>
      <c r="H31549">
        <v>8.4499999999999993</v>
      </c>
      <c r="I31549">
        <v>25.25</v>
      </c>
      <c r="J31549">
        <v>6</v>
      </c>
    </row>
    <row r="31550" spans="1:10" x14ac:dyDescent="0.3">
      <c r="A31550">
        <v>2018</v>
      </c>
      <c r="B31550">
        <v>1</v>
      </c>
      <c r="C31550">
        <v>17</v>
      </c>
      <c r="D31550" s="3">
        <v>43117</v>
      </c>
      <c r="E31550" t="s">
        <v>2743</v>
      </c>
      <c r="F31550" t="s">
        <v>2861</v>
      </c>
      <c r="G31550">
        <v>3</v>
      </c>
      <c r="H31550">
        <v>0.3</v>
      </c>
      <c r="I31550">
        <v>1.2</v>
      </c>
      <c r="J31550">
        <v>1.5</v>
      </c>
    </row>
    <row r="31551" spans="1:10" x14ac:dyDescent="0.3">
      <c r="A31551">
        <v>2018</v>
      </c>
      <c r="B31551">
        <v>1</v>
      </c>
      <c r="C31551">
        <v>17</v>
      </c>
      <c r="D31551" s="3">
        <v>43117</v>
      </c>
      <c r="E31551" t="s">
        <v>2743</v>
      </c>
      <c r="F31551" t="s">
        <v>2838</v>
      </c>
      <c r="G31551">
        <v>0.31999999999999995</v>
      </c>
      <c r="H31551">
        <v>0.02</v>
      </c>
      <c r="I31551">
        <v>0.3</v>
      </c>
      <c r="J31551">
        <v>0</v>
      </c>
    </row>
    <row r="31552" spans="1:10" x14ac:dyDescent="0.3">
      <c r="A31552">
        <v>2018</v>
      </c>
      <c r="B31552">
        <v>1</v>
      </c>
      <c r="C31552">
        <v>17</v>
      </c>
      <c r="D31552" s="3">
        <v>43117</v>
      </c>
      <c r="E31552" t="s">
        <v>2743</v>
      </c>
      <c r="F31552" t="s">
        <v>2869</v>
      </c>
      <c r="G31552">
        <v>0.1</v>
      </c>
      <c r="H31552">
        <v>0</v>
      </c>
      <c r="I31552">
        <v>0.1</v>
      </c>
      <c r="J31552">
        <v>0</v>
      </c>
    </row>
    <row r="31553" spans="1:10" x14ac:dyDescent="0.3">
      <c r="A31553">
        <v>2018</v>
      </c>
      <c r="B31553">
        <v>1</v>
      </c>
      <c r="C31553">
        <v>17</v>
      </c>
      <c r="D31553" s="3">
        <v>43117</v>
      </c>
      <c r="E31553" t="s">
        <v>2745</v>
      </c>
      <c r="F31553" t="s">
        <v>2782</v>
      </c>
      <c r="G31553">
        <v>0.51500000000000001</v>
      </c>
      <c r="H31553">
        <v>0</v>
      </c>
      <c r="I31553">
        <v>0.51500000000000001</v>
      </c>
      <c r="J31553">
        <v>0</v>
      </c>
    </row>
    <row r="31554" spans="1:10" x14ac:dyDescent="0.3">
      <c r="A31554">
        <v>2018</v>
      </c>
      <c r="B31554">
        <v>1</v>
      </c>
      <c r="C31554">
        <v>17</v>
      </c>
      <c r="D31554" s="3">
        <v>43117</v>
      </c>
      <c r="E31554" t="s">
        <v>2745</v>
      </c>
      <c r="F31554" t="s">
        <v>2818</v>
      </c>
      <c r="G31554">
        <v>0.15</v>
      </c>
      <c r="H31554">
        <v>0</v>
      </c>
      <c r="I31554">
        <v>0.15</v>
      </c>
      <c r="J31554">
        <v>0</v>
      </c>
    </row>
    <row r="31555" spans="1:10" x14ac:dyDescent="0.3">
      <c r="A31555">
        <v>2018</v>
      </c>
      <c r="B31555">
        <v>1</v>
      </c>
      <c r="C31555">
        <v>17</v>
      </c>
      <c r="D31555" s="3">
        <v>43117</v>
      </c>
      <c r="E31555" t="s">
        <v>2745</v>
      </c>
      <c r="F31555" t="s">
        <v>2764</v>
      </c>
      <c r="G31555">
        <v>0.17</v>
      </c>
      <c r="H31555">
        <v>0</v>
      </c>
      <c r="I31555">
        <v>0.17</v>
      </c>
      <c r="J31555">
        <v>0</v>
      </c>
    </row>
    <row r="31556" spans="1:10" x14ac:dyDescent="0.3">
      <c r="A31556">
        <v>2018</v>
      </c>
      <c r="B31556">
        <v>1</v>
      </c>
      <c r="C31556">
        <v>17</v>
      </c>
      <c r="D31556" s="3">
        <v>43117</v>
      </c>
      <c r="E31556" t="s">
        <v>2745</v>
      </c>
      <c r="F31556" t="s">
        <v>2760</v>
      </c>
      <c r="G31556">
        <v>0.87000000000000011</v>
      </c>
      <c r="H31556">
        <v>0</v>
      </c>
      <c r="I31556">
        <v>0.87000000000000011</v>
      </c>
      <c r="J31556">
        <v>0</v>
      </c>
    </row>
    <row r="31557" spans="1:10" x14ac:dyDescent="0.3">
      <c r="A31557">
        <v>2018</v>
      </c>
      <c r="B31557">
        <v>1</v>
      </c>
      <c r="C31557">
        <v>17</v>
      </c>
      <c r="D31557" s="3">
        <v>43117</v>
      </c>
      <c r="E31557" t="s">
        <v>2745</v>
      </c>
      <c r="F31557" t="s">
        <v>2777</v>
      </c>
      <c r="G31557">
        <v>0.92999999999999994</v>
      </c>
      <c r="H31557">
        <v>0.43</v>
      </c>
      <c r="I31557">
        <v>0.5</v>
      </c>
      <c r="J31557">
        <v>0</v>
      </c>
    </row>
    <row r="31558" spans="1:10" x14ac:dyDescent="0.3">
      <c r="A31558">
        <v>2018</v>
      </c>
      <c r="B31558">
        <v>1</v>
      </c>
      <c r="C31558">
        <v>17</v>
      </c>
      <c r="D31558" s="3">
        <v>43117</v>
      </c>
      <c r="E31558" t="s">
        <v>2745</v>
      </c>
      <c r="F31558" t="s">
        <v>2761</v>
      </c>
      <c r="G31558">
        <v>3.0000000000000001E-3</v>
      </c>
      <c r="H31558">
        <v>0</v>
      </c>
      <c r="I31558">
        <v>3.0000000000000001E-3</v>
      </c>
      <c r="J31558">
        <v>0</v>
      </c>
    </row>
    <row r="31559" spans="1:10" x14ac:dyDescent="0.3">
      <c r="A31559">
        <v>2018</v>
      </c>
      <c r="B31559">
        <v>1</v>
      </c>
      <c r="C31559">
        <v>17</v>
      </c>
      <c r="D31559" s="3">
        <v>43117</v>
      </c>
      <c r="E31559" t="s">
        <v>2745</v>
      </c>
      <c r="F31559" t="s">
        <v>2765</v>
      </c>
      <c r="G31559">
        <v>2.0000000000000001E-4</v>
      </c>
      <c r="H31559">
        <v>0</v>
      </c>
      <c r="I31559">
        <v>2.0000000000000001E-4</v>
      </c>
      <c r="J31559">
        <v>0</v>
      </c>
    </row>
    <row r="31560" spans="1:10" x14ac:dyDescent="0.3">
      <c r="A31560">
        <v>2018</v>
      </c>
      <c r="B31560">
        <v>1</v>
      </c>
      <c r="C31560">
        <v>17</v>
      </c>
      <c r="D31560" s="3">
        <v>43117</v>
      </c>
      <c r="E31560" t="s">
        <v>2745</v>
      </c>
      <c r="F31560" t="s">
        <v>2796</v>
      </c>
      <c r="G31560">
        <v>142.27000000000001</v>
      </c>
      <c r="H31560">
        <v>74.180000000000007</v>
      </c>
      <c r="I31560">
        <v>68.089999999999989</v>
      </c>
      <c r="J31560">
        <v>0</v>
      </c>
    </row>
    <row r="31561" spans="1:10" x14ac:dyDescent="0.3">
      <c r="A31561">
        <v>2018</v>
      </c>
      <c r="B31561">
        <v>1</v>
      </c>
      <c r="C31561">
        <v>17</v>
      </c>
      <c r="D31561" s="3">
        <v>43117</v>
      </c>
      <c r="E31561" t="s">
        <v>2745</v>
      </c>
      <c r="F31561" t="s">
        <v>2890</v>
      </c>
      <c r="G31561">
        <v>18.7</v>
      </c>
      <c r="H31561">
        <v>0</v>
      </c>
      <c r="I31561">
        <v>18.7</v>
      </c>
      <c r="J31561">
        <v>0</v>
      </c>
    </row>
    <row r="31562" spans="1:10" x14ac:dyDescent="0.3">
      <c r="A31562">
        <v>2018</v>
      </c>
      <c r="B31562">
        <v>1</v>
      </c>
      <c r="C31562">
        <v>17</v>
      </c>
      <c r="D31562" s="3">
        <v>43117</v>
      </c>
      <c r="E31562" t="s">
        <v>2745</v>
      </c>
      <c r="F31562" t="s">
        <v>2746</v>
      </c>
      <c r="G31562">
        <v>3.2000000000000001E-2</v>
      </c>
      <c r="H31562">
        <v>0</v>
      </c>
      <c r="I31562">
        <v>3.2000000000000001E-2</v>
      </c>
      <c r="J31562">
        <v>0</v>
      </c>
    </row>
    <row r="31563" spans="1:10" x14ac:dyDescent="0.3">
      <c r="A31563">
        <v>2018</v>
      </c>
      <c r="B31563">
        <v>1</v>
      </c>
      <c r="C31563">
        <v>17</v>
      </c>
      <c r="D31563" s="3">
        <v>43117</v>
      </c>
      <c r="E31563" t="s">
        <v>2745</v>
      </c>
      <c r="F31563" t="s">
        <v>2953</v>
      </c>
      <c r="G31563">
        <v>0.01</v>
      </c>
      <c r="H31563">
        <v>0</v>
      </c>
      <c r="I31563">
        <v>0.01</v>
      </c>
      <c r="J31563">
        <v>0</v>
      </c>
    </row>
    <row r="31564" spans="1:10" x14ac:dyDescent="0.3">
      <c r="A31564">
        <v>2018</v>
      </c>
      <c r="B31564">
        <v>1</v>
      </c>
      <c r="C31564">
        <v>17</v>
      </c>
      <c r="D31564" s="3">
        <v>43117</v>
      </c>
      <c r="E31564" t="s">
        <v>2745</v>
      </c>
      <c r="F31564" t="s">
        <v>2906</v>
      </c>
      <c r="G31564">
        <v>0.89</v>
      </c>
      <c r="H31564">
        <v>0</v>
      </c>
      <c r="I31564">
        <v>0.89</v>
      </c>
      <c r="J31564">
        <v>0</v>
      </c>
    </row>
    <row r="31565" spans="1:10" x14ac:dyDescent="0.3">
      <c r="A31565">
        <v>2018</v>
      </c>
      <c r="B31565">
        <v>1</v>
      </c>
      <c r="C31565">
        <v>17</v>
      </c>
      <c r="D31565" s="3">
        <v>43117</v>
      </c>
      <c r="E31565" t="s">
        <v>2745</v>
      </c>
      <c r="F31565" t="s">
        <v>2751</v>
      </c>
      <c r="G31565">
        <v>4.45</v>
      </c>
      <c r="H31565">
        <v>0</v>
      </c>
      <c r="I31565">
        <v>0.45</v>
      </c>
      <c r="J31565">
        <v>4</v>
      </c>
    </row>
    <row r="31566" spans="1:10" x14ac:dyDescent="0.3">
      <c r="A31566">
        <v>2018</v>
      </c>
      <c r="B31566">
        <v>1</v>
      </c>
      <c r="C31566">
        <v>17</v>
      </c>
      <c r="D31566" s="3">
        <v>43117</v>
      </c>
      <c r="E31566" t="s">
        <v>2745</v>
      </c>
      <c r="F31566" t="s">
        <v>2766</v>
      </c>
      <c r="G31566">
        <v>0.08</v>
      </c>
      <c r="H31566">
        <v>0</v>
      </c>
      <c r="I31566">
        <v>0.08</v>
      </c>
      <c r="J31566">
        <v>0</v>
      </c>
    </row>
    <row r="31567" spans="1:10" x14ac:dyDescent="0.3">
      <c r="A31567">
        <v>2018</v>
      </c>
      <c r="B31567">
        <v>1</v>
      </c>
      <c r="C31567">
        <v>17</v>
      </c>
      <c r="D31567" s="3">
        <v>43117</v>
      </c>
      <c r="E31567" t="s">
        <v>2745</v>
      </c>
      <c r="G31567">
        <v>2.952</v>
      </c>
      <c r="H31567">
        <v>0</v>
      </c>
      <c r="I31567">
        <v>2.952</v>
      </c>
      <c r="J31567">
        <v>0</v>
      </c>
    </row>
    <row r="31568" spans="1:10" x14ac:dyDescent="0.3">
      <c r="A31568">
        <v>2018</v>
      </c>
      <c r="B31568">
        <v>1</v>
      </c>
      <c r="C31568">
        <v>17</v>
      </c>
      <c r="D31568" s="3">
        <v>43117</v>
      </c>
      <c r="E31568" t="s">
        <v>2741</v>
      </c>
      <c r="F31568" t="s">
        <v>2758</v>
      </c>
      <c r="G31568">
        <v>0.48</v>
      </c>
      <c r="H31568">
        <v>0</v>
      </c>
      <c r="I31568">
        <v>0.37</v>
      </c>
      <c r="J31568">
        <v>0.11000000000000001</v>
      </c>
    </row>
    <row r="31569" spans="1:10" x14ac:dyDescent="0.3">
      <c r="A31569">
        <v>2018</v>
      </c>
      <c r="B31569">
        <v>1</v>
      </c>
      <c r="C31569">
        <v>17</v>
      </c>
      <c r="D31569" s="3">
        <v>43117</v>
      </c>
      <c r="E31569" t="s">
        <v>2741</v>
      </c>
      <c r="F31569" t="s">
        <v>2836</v>
      </c>
      <c r="G31569">
        <v>0.4</v>
      </c>
      <c r="H31569">
        <v>0.3</v>
      </c>
      <c r="I31569">
        <v>0.1</v>
      </c>
      <c r="J31569">
        <v>0</v>
      </c>
    </row>
    <row r="31570" spans="1:10" x14ac:dyDescent="0.3">
      <c r="A31570">
        <v>2018</v>
      </c>
      <c r="B31570">
        <v>1</v>
      </c>
      <c r="C31570">
        <v>17</v>
      </c>
      <c r="D31570" s="3">
        <v>43117</v>
      </c>
      <c r="E31570" t="s">
        <v>2741</v>
      </c>
      <c r="F31570" t="s">
        <v>2878</v>
      </c>
      <c r="G31570">
        <v>0.5</v>
      </c>
      <c r="H31570">
        <v>0</v>
      </c>
      <c r="I31570">
        <v>0.5</v>
      </c>
      <c r="J31570">
        <v>0</v>
      </c>
    </row>
    <row r="31571" spans="1:10" x14ac:dyDescent="0.3">
      <c r="A31571">
        <v>2018</v>
      </c>
      <c r="B31571">
        <v>1</v>
      </c>
      <c r="C31571">
        <v>17</v>
      </c>
      <c r="D31571" s="3">
        <v>43117</v>
      </c>
      <c r="E31571" t="s">
        <v>2741</v>
      </c>
      <c r="F31571" t="s">
        <v>2741</v>
      </c>
      <c r="G31571">
        <v>0.17</v>
      </c>
      <c r="H31571">
        <v>0</v>
      </c>
      <c r="I31571">
        <v>0.17</v>
      </c>
      <c r="J31571">
        <v>0</v>
      </c>
    </row>
    <row r="31572" spans="1:10" x14ac:dyDescent="0.3">
      <c r="A31572">
        <v>2018</v>
      </c>
      <c r="B31572">
        <v>1</v>
      </c>
      <c r="C31572">
        <v>17</v>
      </c>
      <c r="D31572" s="3">
        <v>43117</v>
      </c>
      <c r="E31572" t="s">
        <v>2741</v>
      </c>
      <c r="F31572" t="s">
        <v>2934</v>
      </c>
      <c r="G31572">
        <v>1.71</v>
      </c>
      <c r="H31572">
        <v>0</v>
      </c>
      <c r="I31572">
        <v>1.71</v>
      </c>
      <c r="J31572">
        <v>0</v>
      </c>
    </row>
    <row r="31573" spans="1:10" x14ac:dyDescent="0.3">
      <c r="A31573">
        <v>2018</v>
      </c>
      <c r="B31573">
        <v>1</v>
      </c>
      <c r="C31573">
        <v>17</v>
      </c>
      <c r="D31573" s="3">
        <v>43117</v>
      </c>
      <c r="E31573" t="s">
        <v>2741</v>
      </c>
      <c r="F31573" t="s">
        <v>2884</v>
      </c>
      <c r="G31573">
        <v>1.1830000000000001</v>
      </c>
      <c r="H31573">
        <v>0.14799999999999999</v>
      </c>
      <c r="I31573">
        <v>1.0349999999999999</v>
      </c>
      <c r="J31573">
        <v>0</v>
      </c>
    </row>
    <row r="31574" spans="1:10" x14ac:dyDescent="0.3">
      <c r="A31574">
        <v>2018</v>
      </c>
      <c r="B31574">
        <v>1</v>
      </c>
      <c r="C31574">
        <v>17</v>
      </c>
      <c r="D31574" s="3">
        <v>43117</v>
      </c>
      <c r="E31574" t="s">
        <v>2741</v>
      </c>
      <c r="F31574" t="s">
        <v>2858</v>
      </c>
      <c r="G31574">
        <v>0.3</v>
      </c>
      <c r="H31574">
        <v>0</v>
      </c>
      <c r="I31574">
        <v>0.3</v>
      </c>
      <c r="J31574">
        <v>0</v>
      </c>
    </row>
    <row r="31575" spans="1:10" x14ac:dyDescent="0.3">
      <c r="A31575">
        <v>2018</v>
      </c>
      <c r="B31575">
        <v>1</v>
      </c>
      <c r="C31575">
        <v>17</v>
      </c>
      <c r="D31575" s="3">
        <v>43117</v>
      </c>
      <c r="E31575" t="s">
        <v>2741</v>
      </c>
      <c r="F31575" t="s">
        <v>2960</v>
      </c>
      <c r="G31575">
        <v>16.5</v>
      </c>
      <c r="H31575">
        <v>0</v>
      </c>
      <c r="I31575">
        <v>0</v>
      </c>
      <c r="J31575">
        <v>16.5</v>
      </c>
    </row>
    <row r="31576" spans="1:10" x14ac:dyDescent="0.3">
      <c r="A31576">
        <v>2018</v>
      </c>
      <c r="B31576">
        <v>1</v>
      </c>
      <c r="C31576">
        <v>17</v>
      </c>
      <c r="D31576" s="3">
        <v>43117</v>
      </c>
      <c r="E31576" t="s">
        <v>2741</v>
      </c>
      <c r="F31576" t="s">
        <v>2885</v>
      </c>
      <c r="G31576">
        <v>0.01</v>
      </c>
      <c r="H31576">
        <v>0</v>
      </c>
      <c r="I31576">
        <v>0.01</v>
      </c>
      <c r="J31576">
        <v>0</v>
      </c>
    </row>
    <row r="31577" spans="1:10" x14ac:dyDescent="0.3">
      <c r="A31577">
        <v>2018</v>
      </c>
      <c r="B31577">
        <v>1</v>
      </c>
      <c r="C31577">
        <v>17</v>
      </c>
      <c r="D31577" s="3">
        <v>43117</v>
      </c>
      <c r="E31577" t="s">
        <v>2749</v>
      </c>
      <c r="F31577" t="s">
        <v>2826</v>
      </c>
      <c r="G31577">
        <v>0.1</v>
      </c>
      <c r="H31577">
        <v>0</v>
      </c>
      <c r="I31577">
        <v>0.1</v>
      </c>
      <c r="J31577">
        <v>0</v>
      </c>
    </row>
    <row r="31578" spans="1:10" x14ac:dyDescent="0.3">
      <c r="A31578">
        <v>2018</v>
      </c>
      <c r="B31578">
        <v>1</v>
      </c>
      <c r="C31578">
        <v>17</v>
      </c>
      <c r="D31578" s="3">
        <v>43117</v>
      </c>
      <c r="E31578" t="s">
        <v>2749</v>
      </c>
      <c r="F31578" t="s">
        <v>2768</v>
      </c>
      <c r="G31578">
        <v>71.900000000000006</v>
      </c>
      <c r="H31578">
        <v>3.4</v>
      </c>
      <c r="I31578">
        <v>68.5</v>
      </c>
      <c r="J31578">
        <v>0</v>
      </c>
    </row>
    <row r="31579" spans="1:10" x14ac:dyDescent="0.3">
      <c r="A31579">
        <v>2018</v>
      </c>
      <c r="B31579">
        <v>1</v>
      </c>
      <c r="C31579">
        <v>17</v>
      </c>
      <c r="D31579" s="3">
        <v>43117</v>
      </c>
      <c r="E31579" t="s">
        <v>2749</v>
      </c>
      <c r="F31579" t="s">
        <v>2792</v>
      </c>
      <c r="G31579">
        <v>40.5</v>
      </c>
      <c r="H31579">
        <v>0</v>
      </c>
      <c r="I31579">
        <v>40.5</v>
      </c>
      <c r="J31579">
        <v>0</v>
      </c>
    </row>
    <row r="31580" spans="1:10" x14ac:dyDescent="0.3">
      <c r="A31580">
        <v>2018</v>
      </c>
      <c r="B31580">
        <v>1</v>
      </c>
      <c r="C31580">
        <v>17</v>
      </c>
      <c r="D31580" s="3">
        <v>43117</v>
      </c>
      <c r="E31580" t="s">
        <v>2749</v>
      </c>
      <c r="F31580" t="s">
        <v>2808</v>
      </c>
      <c r="G31580">
        <v>0.1</v>
      </c>
      <c r="H31580">
        <v>0</v>
      </c>
      <c r="I31580">
        <v>0.1</v>
      </c>
      <c r="J31580">
        <v>0</v>
      </c>
    </row>
    <row r="31581" spans="1:10" x14ac:dyDescent="0.3">
      <c r="A31581">
        <v>2018</v>
      </c>
      <c r="B31581">
        <v>1</v>
      </c>
      <c r="C31581">
        <v>17</v>
      </c>
      <c r="D31581" s="3">
        <v>43117</v>
      </c>
      <c r="E31581" t="s">
        <v>2749</v>
      </c>
      <c r="F31581" t="s">
        <v>2849</v>
      </c>
      <c r="G31581">
        <v>42.9</v>
      </c>
      <c r="H31581">
        <v>1</v>
      </c>
      <c r="I31581">
        <v>41.9</v>
      </c>
      <c r="J31581">
        <v>0</v>
      </c>
    </row>
    <row r="31582" spans="1:10" x14ac:dyDescent="0.3">
      <c r="A31582">
        <v>2018</v>
      </c>
      <c r="B31582">
        <v>1</v>
      </c>
      <c r="C31582">
        <v>17</v>
      </c>
      <c r="D31582" s="3">
        <v>43117</v>
      </c>
      <c r="E31582" t="s">
        <v>2754</v>
      </c>
      <c r="F31582" t="s">
        <v>2914</v>
      </c>
      <c r="G31582">
        <v>1</v>
      </c>
      <c r="H31582">
        <v>0</v>
      </c>
      <c r="I31582">
        <v>1</v>
      </c>
      <c r="J31582">
        <v>0</v>
      </c>
    </row>
    <row r="31583" spans="1:10" x14ac:dyDescent="0.3">
      <c r="A31583">
        <v>2018</v>
      </c>
      <c r="B31583">
        <v>1</v>
      </c>
      <c r="C31583">
        <v>17</v>
      </c>
      <c r="D31583" s="3">
        <v>43117</v>
      </c>
      <c r="E31583" t="s">
        <v>2754</v>
      </c>
      <c r="F31583" t="s">
        <v>2927</v>
      </c>
      <c r="G31583">
        <v>0.08</v>
      </c>
      <c r="H31583">
        <v>0</v>
      </c>
      <c r="I31583">
        <v>0.08</v>
      </c>
      <c r="J31583">
        <v>0</v>
      </c>
    </row>
    <row r="31584" spans="1:10" x14ac:dyDescent="0.3">
      <c r="A31584">
        <v>2018</v>
      </c>
      <c r="B31584">
        <v>1</v>
      </c>
      <c r="C31584">
        <v>17</v>
      </c>
      <c r="D31584" s="3">
        <v>43117</v>
      </c>
      <c r="E31584" t="s">
        <v>2752</v>
      </c>
      <c r="F31584" t="s">
        <v>2813</v>
      </c>
      <c r="G31584">
        <v>1.9</v>
      </c>
      <c r="H31584">
        <v>0</v>
      </c>
      <c r="I31584">
        <v>1.9</v>
      </c>
      <c r="J31584">
        <v>0</v>
      </c>
    </row>
    <row r="31585" spans="1:10" x14ac:dyDescent="0.3">
      <c r="A31585">
        <v>2018</v>
      </c>
      <c r="B31585">
        <v>1</v>
      </c>
      <c r="C31585">
        <v>17</v>
      </c>
      <c r="D31585" s="3">
        <v>43117</v>
      </c>
      <c r="E31585" t="s">
        <v>2752</v>
      </c>
      <c r="F31585" t="s">
        <v>2847</v>
      </c>
      <c r="G31585">
        <v>0.2</v>
      </c>
      <c r="H31585">
        <v>0</v>
      </c>
      <c r="I31585">
        <v>0.2</v>
      </c>
      <c r="J31585">
        <v>0</v>
      </c>
    </row>
    <row r="31586" spans="1:10" x14ac:dyDescent="0.3">
      <c r="A31586">
        <v>2018</v>
      </c>
      <c r="B31586">
        <v>1</v>
      </c>
      <c r="C31586">
        <v>17</v>
      </c>
      <c r="D31586" s="3">
        <v>43117</v>
      </c>
      <c r="E31586" t="s">
        <v>2752</v>
      </c>
      <c r="F31586" t="s">
        <v>2921</v>
      </c>
      <c r="G31586">
        <v>0.11000000000000001</v>
      </c>
      <c r="H31586">
        <v>0</v>
      </c>
      <c r="I31586">
        <v>0.11000000000000001</v>
      </c>
      <c r="J31586">
        <v>0</v>
      </c>
    </row>
    <row r="31587" spans="1:10" x14ac:dyDescent="0.3">
      <c r="A31587">
        <v>2018</v>
      </c>
      <c r="B31587">
        <v>1</v>
      </c>
      <c r="C31587">
        <v>17</v>
      </c>
      <c r="D31587" s="3">
        <v>43117</v>
      </c>
      <c r="E31587" t="s">
        <v>2752</v>
      </c>
      <c r="F31587" t="s">
        <v>2950</v>
      </c>
      <c r="G31587">
        <v>0.1</v>
      </c>
      <c r="H31587">
        <v>0</v>
      </c>
      <c r="I31587">
        <v>0.1</v>
      </c>
      <c r="J31587">
        <v>0</v>
      </c>
    </row>
    <row r="31588" spans="1:10" x14ac:dyDescent="0.3">
      <c r="A31588">
        <v>2018</v>
      </c>
      <c r="B31588">
        <v>1</v>
      </c>
      <c r="C31588">
        <v>17</v>
      </c>
      <c r="D31588" s="3">
        <v>43117</v>
      </c>
      <c r="E31588" t="s">
        <v>2752</v>
      </c>
      <c r="F31588" t="s">
        <v>2844</v>
      </c>
      <c r="G31588">
        <v>0.22</v>
      </c>
      <c r="H31588">
        <v>0</v>
      </c>
      <c r="I31588">
        <v>0.22</v>
      </c>
      <c r="J31588">
        <v>0</v>
      </c>
    </row>
    <row r="31589" spans="1:10" x14ac:dyDescent="0.3">
      <c r="A31589">
        <v>2018</v>
      </c>
      <c r="B31589">
        <v>1</v>
      </c>
      <c r="C31589">
        <v>17</v>
      </c>
      <c r="D31589" s="3">
        <v>43117</v>
      </c>
      <c r="E31589" t="s">
        <v>2752</v>
      </c>
      <c r="F31589" t="s">
        <v>2752</v>
      </c>
      <c r="G31589">
        <v>0.11</v>
      </c>
      <c r="H31589">
        <v>0</v>
      </c>
      <c r="I31589">
        <v>0.09</v>
      </c>
      <c r="J31589">
        <v>0.02</v>
      </c>
    </row>
    <row r="31590" spans="1:10" x14ac:dyDescent="0.3">
      <c r="A31590">
        <v>2018</v>
      </c>
      <c r="B31590">
        <v>1</v>
      </c>
      <c r="C31590">
        <v>17</v>
      </c>
      <c r="D31590" s="3">
        <v>43117</v>
      </c>
      <c r="E31590" t="s">
        <v>2752</v>
      </c>
      <c r="F31590" t="s">
        <v>2814</v>
      </c>
      <c r="G31590">
        <v>3.3</v>
      </c>
      <c r="H31590">
        <v>0</v>
      </c>
      <c r="I31590">
        <v>3.3</v>
      </c>
      <c r="J31590">
        <v>0</v>
      </c>
    </row>
    <row r="31591" spans="1:10" x14ac:dyDescent="0.3">
      <c r="A31591">
        <v>2018</v>
      </c>
      <c r="B31591">
        <v>1</v>
      </c>
      <c r="C31591">
        <v>17</v>
      </c>
      <c r="D31591" s="3">
        <v>43117</v>
      </c>
      <c r="E31591" t="s">
        <v>2752</v>
      </c>
      <c r="F31591" t="s">
        <v>2790</v>
      </c>
      <c r="G31591">
        <v>2.2999999999999998</v>
      </c>
      <c r="H31591">
        <v>0.5</v>
      </c>
      <c r="I31591">
        <v>1.8</v>
      </c>
      <c r="J31591">
        <v>0</v>
      </c>
    </row>
    <row r="31592" spans="1:10" x14ac:dyDescent="0.3">
      <c r="A31592">
        <v>2018</v>
      </c>
      <c r="B31592">
        <v>1</v>
      </c>
      <c r="C31592">
        <v>18</v>
      </c>
      <c r="D31592" s="3">
        <v>43118</v>
      </c>
      <c r="E31592" t="s">
        <v>2743</v>
      </c>
      <c r="F31592" t="s">
        <v>2816</v>
      </c>
      <c r="G31592">
        <v>1.08</v>
      </c>
      <c r="H31592">
        <v>0</v>
      </c>
      <c r="I31592">
        <v>1.08</v>
      </c>
      <c r="J31592">
        <v>0</v>
      </c>
    </row>
    <row r="31593" spans="1:10" x14ac:dyDescent="0.3">
      <c r="A31593">
        <v>2018</v>
      </c>
      <c r="B31593">
        <v>1</v>
      </c>
      <c r="C31593">
        <v>18</v>
      </c>
      <c r="D31593" s="3">
        <v>43118</v>
      </c>
      <c r="E31593" t="s">
        <v>2743</v>
      </c>
      <c r="F31593" t="s">
        <v>2759</v>
      </c>
      <c r="G31593">
        <v>5.58</v>
      </c>
      <c r="H31593">
        <v>3.7</v>
      </c>
      <c r="I31593">
        <v>1.88</v>
      </c>
      <c r="J31593">
        <v>0</v>
      </c>
    </row>
    <row r="31594" spans="1:10" x14ac:dyDescent="0.3">
      <c r="A31594">
        <v>2018</v>
      </c>
      <c r="B31594">
        <v>1</v>
      </c>
      <c r="C31594">
        <v>18</v>
      </c>
      <c r="D31594" s="3">
        <v>43118</v>
      </c>
      <c r="E31594" t="s">
        <v>2743</v>
      </c>
      <c r="F31594" t="s">
        <v>2823</v>
      </c>
      <c r="G31594">
        <v>64.41</v>
      </c>
      <c r="H31594">
        <v>34.4</v>
      </c>
      <c r="I31594">
        <v>10</v>
      </c>
      <c r="J31594">
        <v>20.010000000000002</v>
      </c>
    </row>
    <row r="31595" spans="1:10" x14ac:dyDescent="0.3">
      <c r="A31595">
        <v>2018</v>
      </c>
      <c r="B31595">
        <v>1</v>
      </c>
      <c r="C31595">
        <v>18</v>
      </c>
      <c r="D31595" s="3">
        <v>43118</v>
      </c>
      <c r="E31595" t="s">
        <v>2743</v>
      </c>
      <c r="F31595" t="s">
        <v>2861</v>
      </c>
      <c r="G31595">
        <v>45</v>
      </c>
      <c r="H31595">
        <v>0</v>
      </c>
      <c r="I31595">
        <v>45</v>
      </c>
      <c r="J31595">
        <v>0</v>
      </c>
    </row>
    <row r="31596" spans="1:10" x14ac:dyDescent="0.3">
      <c r="A31596">
        <v>2018</v>
      </c>
      <c r="B31596">
        <v>1</v>
      </c>
      <c r="C31596">
        <v>18</v>
      </c>
      <c r="D31596" s="3">
        <v>43118</v>
      </c>
      <c r="E31596" t="s">
        <v>2743</v>
      </c>
      <c r="F31596" t="s">
        <v>2817</v>
      </c>
      <c r="G31596">
        <v>0.12</v>
      </c>
      <c r="H31596">
        <v>0</v>
      </c>
      <c r="I31596">
        <v>0.12</v>
      </c>
      <c r="J31596">
        <v>0</v>
      </c>
    </row>
    <row r="31597" spans="1:10" x14ac:dyDescent="0.3">
      <c r="A31597">
        <v>2018</v>
      </c>
      <c r="B31597">
        <v>1</v>
      </c>
      <c r="C31597">
        <v>18</v>
      </c>
      <c r="D31597" s="3">
        <v>43118</v>
      </c>
      <c r="E31597" t="s">
        <v>2743</v>
      </c>
      <c r="F31597" t="s">
        <v>2771</v>
      </c>
      <c r="G31597">
        <v>24.6</v>
      </c>
      <c r="H31597">
        <v>6</v>
      </c>
      <c r="I31597">
        <v>5.6</v>
      </c>
      <c r="J31597">
        <v>13</v>
      </c>
    </row>
    <row r="31598" spans="1:10" x14ac:dyDescent="0.3">
      <c r="A31598">
        <v>2018</v>
      </c>
      <c r="B31598">
        <v>1</v>
      </c>
      <c r="C31598">
        <v>18</v>
      </c>
      <c r="D31598" s="3">
        <v>43118</v>
      </c>
      <c r="E31598" t="s">
        <v>2743</v>
      </c>
      <c r="F31598" t="s">
        <v>2922</v>
      </c>
      <c r="G31598">
        <v>0.5</v>
      </c>
      <c r="H31598">
        <v>0</v>
      </c>
      <c r="I31598">
        <v>0.5</v>
      </c>
      <c r="J31598">
        <v>0</v>
      </c>
    </row>
    <row r="31599" spans="1:10" x14ac:dyDescent="0.3">
      <c r="A31599">
        <v>2018</v>
      </c>
      <c r="B31599">
        <v>1</v>
      </c>
      <c r="C31599">
        <v>18</v>
      </c>
      <c r="D31599" s="3">
        <v>43118</v>
      </c>
      <c r="E31599" t="s">
        <v>2997</v>
      </c>
      <c r="F31599" t="s">
        <v>3021</v>
      </c>
      <c r="G31599">
        <v>20</v>
      </c>
      <c r="H31599">
        <v>0</v>
      </c>
      <c r="I31599">
        <v>20</v>
      </c>
      <c r="J31599">
        <v>0</v>
      </c>
    </row>
    <row r="31600" spans="1:10" x14ac:dyDescent="0.3">
      <c r="A31600">
        <v>2018</v>
      </c>
      <c r="B31600">
        <v>1</v>
      </c>
      <c r="C31600">
        <v>18</v>
      </c>
      <c r="D31600" s="3">
        <v>43118</v>
      </c>
      <c r="E31600" t="s">
        <v>2745</v>
      </c>
      <c r="F31600" t="s">
        <v>2952</v>
      </c>
      <c r="G31600">
        <v>1.1000000000000001</v>
      </c>
      <c r="H31600">
        <v>0</v>
      </c>
      <c r="I31600">
        <v>1.1000000000000001</v>
      </c>
      <c r="J31600">
        <v>0</v>
      </c>
    </row>
    <row r="31601" spans="1:10" x14ac:dyDescent="0.3">
      <c r="A31601">
        <v>2018</v>
      </c>
      <c r="B31601">
        <v>1</v>
      </c>
      <c r="C31601">
        <v>18</v>
      </c>
      <c r="D31601" s="3">
        <v>43118</v>
      </c>
      <c r="E31601" t="s">
        <v>2745</v>
      </c>
      <c r="F31601" t="s">
        <v>2818</v>
      </c>
      <c r="G31601">
        <v>0.13</v>
      </c>
      <c r="H31601">
        <v>0</v>
      </c>
      <c r="I31601">
        <v>0.13</v>
      </c>
      <c r="J31601">
        <v>0</v>
      </c>
    </row>
    <row r="31602" spans="1:10" x14ac:dyDescent="0.3">
      <c r="A31602">
        <v>2018</v>
      </c>
      <c r="B31602">
        <v>1</v>
      </c>
      <c r="C31602">
        <v>18</v>
      </c>
      <c r="D31602" s="3">
        <v>43118</v>
      </c>
      <c r="E31602" t="s">
        <v>2745</v>
      </c>
      <c r="F31602" t="s">
        <v>2764</v>
      </c>
      <c r="G31602">
        <v>0.13</v>
      </c>
      <c r="H31602">
        <v>0.05</v>
      </c>
      <c r="I31602">
        <v>0.08</v>
      </c>
      <c r="J31602">
        <v>0</v>
      </c>
    </row>
    <row r="31603" spans="1:10" x14ac:dyDescent="0.3">
      <c r="A31603">
        <v>2018</v>
      </c>
      <c r="B31603">
        <v>1</v>
      </c>
      <c r="C31603">
        <v>18</v>
      </c>
      <c r="D31603" s="3">
        <v>43118</v>
      </c>
      <c r="E31603" t="s">
        <v>2745</v>
      </c>
      <c r="F31603" t="s">
        <v>2776</v>
      </c>
      <c r="G31603">
        <v>0.6</v>
      </c>
      <c r="H31603">
        <v>0.3</v>
      </c>
      <c r="I31603">
        <v>0.3</v>
      </c>
      <c r="J31603">
        <v>0</v>
      </c>
    </row>
    <row r="31604" spans="1:10" x14ac:dyDescent="0.3">
      <c r="A31604">
        <v>2018</v>
      </c>
      <c r="B31604">
        <v>1</v>
      </c>
      <c r="C31604">
        <v>18</v>
      </c>
      <c r="D31604" s="3">
        <v>43118</v>
      </c>
      <c r="E31604" t="s">
        <v>2745</v>
      </c>
      <c r="F31604" t="s">
        <v>2761</v>
      </c>
      <c r="G31604">
        <v>3.7499999999999999E-2</v>
      </c>
      <c r="H31604">
        <v>0</v>
      </c>
      <c r="I31604">
        <v>3.7499999999999999E-2</v>
      </c>
      <c r="J31604">
        <v>0</v>
      </c>
    </row>
    <row r="31605" spans="1:10" x14ac:dyDescent="0.3">
      <c r="A31605">
        <v>2018</v>
      </c>
      <c r="B31605">
        <v>1</v>
      </c>
      <c r="C31605">
        <v>18</v>
      </c>
      <c r="D31605" s="3">
        <v>43118</v>
      </c>
      <c r="E31605" t="s">
        <v>2745</v>
      </c>
      <c r="F31605" t="s">
        <v>2824</v>
      </c>
      <c r="G31605">
        <v>0.45</v>
      </c>
      <c r="H31605">
        <v>0</v>
      </c>
      <c r="I31605">
        <v>0.45</v>
      </c>
      <c r="J31605">
        <v>0</v>
      </c>
    </row>
    <row r="31606" spans="1:10" x14ac:dyDescent="0.3">
      <c r="A31606">
        <v>2018</v>
      </c>
      <c r="B31606">
        <v>1</v>
      </c>
      <c r="C31606">
        <v>18</v>
      </c>
      <c r="D31606" s="3">
        <v>43118</v>
      </c>
      <c r="E31606" t="s">
        <v>2745</v>
      </c>
      <c r="F31606" t="s">
        <v>2811</v>
      </c>
      <c r="G31606">
        <v>0.25</v>
      </c>
      <c r="H31606">
        <v>0</v>
      </c>
      <c r="I31606">
        <v>0.25</v>
      </c>
      <c r="J31606">
        <v>0</v>
      </c>
    </row>
    <row r="31607" spans="1:10" x14ac:dyDescent="0.3">
      <c r="A31607">
        <v>2018</v>
      </c>
      <c r="B31607">
        <v>1</v>
      </c>
      <c r="C31607">
        <v>18</v>
      </c>
      <c r="D31607" s="3">
        <v>43118</v>
      </c>
      <c r="E31607" t="s">
        <v>2745</v>
      </c>
      <c r="F31607" t="s">
        <v>2890</v>
      </c>
      <c r="G31607">
        <v>0.6</v>
      </c>
      <c r="H31607">
        <v>0</v>
      </c>
      <c r="I31607">
        <v>0.6</v>
      </c>
      <c r="J31607">
        <v>0</v>
      </c>
    </row>
    <row r="31608" spans="1:10" x14ac:dyDescent="0.3">
      <c r="A31608">
        <v>2018</v>
      </c>
      <c r="B31608">
        <v>1</v>
      </c>
      <c r="C31608">
        <v>18</v>
      </c>
      <c r="D31608" s="3">
        <v>43118</v>
      </c>
      <c r="E31608" t="s">
        <v>2745</v>
      </c>
      <c r="F31608" t="s">
        <v>2751</v>
      </c>
      <c r="G31608">
        <v>30.71</v>
      </c>
      <c r="H31608">
        <v>5.7</v>
      </c>
      <c r="I31608">
        <v>10.01</v>
      </c>
      <c r="J31608">
        <v>15</v>
      </c>
    </row>
    <row r="31609" spans="1:10" x14ac:dyDescent="0.3">
      <c r="A31609">
        <v>2018</v>
      </c>
      <c r="B31609">
        <v>1</v>
      </c>
      <c r="C31609">
        <v>18</v>
      </c>
      <c r="D31609" s="3">
        <v>43118</v>
      </c>
      <c r="E31609" t="s">
        <v>2745</v>
      </c>
      <c r="F31609" t="s">
        <v>2766</v>
      </c>
      <c r="G31609">
        <v>0.08</v>
      </c>
      <c r="H31609">
        <v>0.01</v>
      </c>
      <c r="I31609">
        <v>7.0000000000000007E-2</v>
      </c>
      <c r="J31609">
        <v>0</v>
      </c>
    </row>
    <row r="31610" spans="1:10" x14ac:dyDescent="0.3">
      <c r="A31610">
        <v>2018</v>
      </c>
      <c r="B31610">
        <v>1</v>
      </c>
      <c r="C31610">
        <v>18</v>
      </c>
      <c r="D31610" s="3">
        <v>43118</v>
      </c>
      <c r="E31610" t="s">
        <v>2745</v>
      </c>
      <c r="G31610">
        <v>81.048400000000001</v>
      </c>
      <c r="H31610">
        <v>19</v>
      </c>
      <c r="I31610">
        <v>62.048399999999994</v>
      </c>
      <c r="J31610">
        <v>0</v>
      </c>
    </row>
    <row r="31611" spans="1:10" x14ac:dyDescent="0.3">
      <c r="A31611">
        <v>2018</v>
      </c>
      <c r="B31611">
        <v>1</v>
      </c>
      <c r="C31611">
        <v>18</v>
      </c>
      <c r="D31611" s="3">
        <v>43118</v>
      </c>
      <c r="E31611" t="s">
        <v>2773</v>
      </c>
      <c r="F31611" t="s">
        <v>2891</v>
      </c>
      <c r="G31611">
        <v>2.2000000000000002</v>
      </c>
      <c r="H31611">
        <v>2</v>
      </c>
      <c r="I31611">
        <v>0.2</v>
      </c>
      <c r="J31611">
        <v>0</v>
      </c>
    </row>
    <row r="31612" spans="1:10" x14ac:dyDescent="0.3">
      <c r="A31612">
        <v>2018</v>
      </c>
      <c r="B31612">
        <v>1</v>
      </c>
      <c r="C31612">
        <v>18</v>
      </c>
      <c r="D31612" s="3">
        <v>43118</v>
      </c>
      <c r="E31612" t="s">
        <v>2773</v>
      </c>
      <c r="F31612" t="s">
        <v>2774</v>
      </c>
      <c r="G31612">
        <v>0.5</v>
      </c>
      <c r="H31612">
        <v>0.4</v>
      </c>
      <c r="I31612">
        <v>0.1</v>
      </c>
      <c r="J31612">
        <v>0</v>
      </c>
    </row>
    <row r="31613" spans="1:10" x14ac:dyDescent="0.3">
      <c r="A31613">
        <v>2018</v>
      </c>
      <c r="B31613">
        <v>1</v>
      </c>
      <c r="C31613">
        <v>18</v>
      </c>
      <c r="D31613" s="3">
        <v>43118</v>
      </c>
      <c r="E31613" t="s">
        <v>2747</v>
      </c>
      <c r="F31613" t="s">
        <v>2929</v>
      </c>
      <c r="G31613">
        <v>2</v>
      </c>
      <c r="H31613">
        <v>0</v>
      </c>
      <c r="I31613">
        <v>2</v>
      </c>
      <c r="J31613">
        <v>0</v>
      </c>
    </row>
    <row r="31614" spans="1:10" x14ac:dyDescent="0.3">
      <c r="A31614">
        <v>2018</v>
      </c>
      <c r="B31614">
        <v>1</v>
      </c>
      <c r="C31614">
        <v>18</v>
      </c>
      <c r="D31614" s="3">
        <v>43118</v>
      </c>
      <c r="E31614" t="s">
        <v>2866</v>
      </c>
      <c r="F31614" t="s">
        <v>2900</v>
      </c>
      <c r="G31614">
        <v>0.2</v>
      </c>
      <c r="H31614">
        <v>0</v>
      </c>
      <c r="I31614">
        <v>0.2</v>
      </c>
      <c r="J31614">
        <v>0</v>
      </c>
    </row>
    <row r="31615" spans="1:10" x14ac:dyDescent="0.3">
      <c r="A31615">
        <v>2018</v>
      </c>
      <c r="B31615">
        <v>1</v>
      </c>
      <c r="C31615">
        <v>18</v>
      </c>
      <c r="D31615" s="3">
        <v>43118</v>
      </c>
      <c r="E31615" t="s">
        <v>2866</v>
      </c>
      <c r="F31615" t="s">
        <v>2909</v>
      </c>
      <c r="G31615">
        <v>0.24</v>
      </c>
      <c r="H31615">
        <v>0</v>
      </c>
      <c r="I31615">
        <v>0.24</v>
      </c>
      <c r="J31615">
        <v>0</v>
      </c>
    </row>
    <row r="31616" spans="1:10" x14ac:dyDescent="0.3">
      <c r="A31616">
        <v>2018</v>
      </c>
      <c r="B31616">
        <v>1</v>
      </c>
      <c r="C31616">
        <v>18</v>
      </c>
      <c r="D31616" s="3">
        <v>43118</v>
      </c>
      <c r="E31616" t="s">
        <v>2866</v>
      </c>
      <c r="F31616" t="s">
        <v>2913</v>
      </c>
      <c r="G31616">
        <v>1.7</v>
      </c>
      <c r="H31616">
        <v>0.7</v>
      </c>
      <c r="I31616">
        <v>1</v>
      </c>
      <c r="J31616">
        <v>0</v>
      </c>
    </row>
    <row r="31617" spans="1:10" x14ac:dyDescent="0.3">
      <c r="A31617">
        <v>2018</v>
      </c>
      <c r="B31617">
        <v>1</v>
      </c>
      <c r="C31617">
        <v>18</v>
      </c>
      <c r="D31617" s="3">
        <v>43118</v>
      </c>
      <c r="E31617" t="s">
        <v>2741</v>
      </c>
      <c r="F31617" t="s">
        <v>2836</v>
      </c>
      <c r="G31617">
        <v>0.2</v>
      </c>
      <c r="H31617">
        <v>0</v>
      </c>
      <c r="I31617">
        <v>0.2</v>
      </c>
      <c r="J31617">
        <v>0</v>
      </c>
    </row>
    <row r="31618" spans="1:10" x14ac:dyDescent="0.3">
      <c r="A31618">
        <v>2018</v>
      </c>
      <c r="B31618">
        <v>1</v>
      </c>
      <c r="C31618">
        <v>18</v>
      </c>
      <c r="D31618" s="3">
        <v>43118</v>
      </c>
      <c r="E31618" t="s">
        <v>2741</v>
      </c>
      <c r="F31618" t="s">
        <v>2878</v>
      </c>
      <c r="G31618">
        <v>0.2</v>
      </c>
      <c r="H31618">
        <v>0</v>
      </c>
      <c r="I31618">
        <v>0.2</v>
      </c>
      <c r="J31618">
        <v>0</v>
      </c>
    </row>
    <row r="31619" spans="1:10" x14ac:dyDescent="0.3">
      <c r="A31619">
        <v>2018</v>
      </c>
      <c r="B31619">
        <v>1</v>
      </c>
      <c r="C31619">
        <v>18</v>
      </c>
      <c r="D31619" s="3">
        <v>43118</v>
      </c>
      <c r="E31619" t="s">
        <v>2741</v>
      </c>
      <c r="F31619" t="s">
        <v>2741</v>
      </c>
      <c r="G31619">
        <v>0.5</v>
      </c>
      <c r="H31619">
        <v>0</v>
      </c>
      <c r="I31619">
        <v>0.5</v>
      </c>
      <c r="J31619">
        <v>0</v>
      </c>
    </row>
    <row r="31620" spans="1:10" x14ac:dyDescent="0.3">
      <c r="A31620">
        <v>2018</v>
      </c>
      <c r="B31620">
        <v>1</v>
      </c>
      <c r="C31620">
        <v>18</v>
      </c>
      <c r="D31620" s="3">
        <v>43118</v>
      </c>
      <c r="E31620" t="s">
        <v>2741</v>
      </c>
      <c r="F31620" t="s">
        <v>2934</v>
      </c>
      <c r="G31620">
        <v>1</v>
      </c>
      <c r="H31620">
        <v>0</v>
      </c>
      <c r="I31620">
        <v>1</v>
      </c>
      <c r="J31620">
        <v>0</v>
      </c>
    </row>
    <row r="31621" spans="1:10" x14ac:dyDescent="0.3">
      <c r="A31621">
        <v>2018</v>
      </c>
      <c r="B31621">
        <v>1</v>
      </c>
      <c r="C31621">
        <v>18</v>
      </c>
      <c r="D31621" s="3">
        <v>43118</v>
      </c>
      <c r="E31621" t="s">
        <v>2741</v>
      </c>
      <c r="F31621" t="s">
        <v>2858</v>
      </c>
      <c r="G31621">
        <v>1.7200000000000002</v>
      </c>
      <c r="H31621">
        <v>0</v>
      </c>
      <c r="I31621">
        <v>1.6</v>
      </c>
      <c r="J31621">
        <v>0.12</v>
      </c>
    </row>
    <row r="31622" spans="1:10" x14ac:dyDescent="0.3">
      <c r="A31622">
        <v>2018</v>
      </c>
      <c r="B31622">
        <v>1</v>
      </c>
      <c r="C31622">
        <v>18</v>
      </c>
      <c r="D31622" s="3">
        <v>43118</v>
      </c>
      <c r="E31622" t="s">
        <v>2741</v>
      </c>
      <c r="F31622" t="s">
        <v>2787</v>
      </c>
      <c r="G31622">
        <v>1.07</v>
      </c>
      <c r="H31622">
        <v>0</v>
      </c>
      <c r="I31622">
        <v>0.87000000000000011</v>
      </c>
      <c r="J31622">
        <v>0.2</v>
      </c>
    </row>
    <row r="31623" spans="1:10" x14ac:dyDescent="0.3">
      <c r="A31623">
        <v>2018</v>
      </c>
      <c r="B31623">
        <v>1</v>
      </c>
      <c r="C31623">
        <v>18</v>
      </c>
      <c r="D31623" s="3">
        <v>43118</v>
      </c>
      <c r="E31623" t="s">
        <v>2749</v>
      </c>
      <c r="F31623" t="s">
        <v>2799</v>
      </c>
      <c r="G31623">
        <v>0.01</v>
      </c>
      <c r="H31623">
        <v>0</v>
      </c>
      <c r="I31623">
        <v>0.01</v>
      </c>
      <c r="J31623">
        <v>0</v>
      </c>
    </row>
    <row r="31624" spans="1:10" x14ac:dyDescent="0.3">
      <c r="A31624">
        <v>2018</v>
      </c>
      <c r="B31624">
        <v>1</v>
      </c>
      <c r="C31624">
        <v>18</v>
      </c>
      <c r="D31624" s="3">
        <v>43118</v>
      </c>
      <c r="E31624" t="s">
        <v>2749</v>
      </c>
      <c r="F31624" t="s">
        <v>2792</v>
      </c>
      <c r="G31624">
        <v>41</v>
      </c>
      <c r="H31624">
        <v>0</v>
      </c>
      <c r="I31624">
        <v>41</v>
      </c>
      <c r="J31624">
        <v>0</v>
      </c>
    </row>
    <row r="31625" spans="1:10" x14ac:dyDescent="0.3">
      <c r="A31625">
        <v>2018</v>
      </c>
      <c r="B31625">
        <v>1</v>
      </c>
      <c r="C31625">
        <v>18</v>
      </c>
      <c r="D31625" s="3">
        <v>43118</v>
      </c>
      <c r="E31625" t="s">
        <v>2754</v>
      </c>
      <c r="F31625" t="s">
        <v>2905</v>
      </c>
      <c r="G31625">
        <v>0.34</v>
      </c>
      <c r="H31625">
        <v>0</v>
      </c>
      <c r="I31625">
        <v>0.34</v>
      </c>
      <c r="J31625">
        <v>0</v>
      </c>
    </row>
    <row r="31626" spans="1:10" x14ac:dyDescent="0.3">
      <c r="A31626">
        <v>2018</v>
      </c>
      <c r="B31626">
        <v>1</v>
      </c>
      <c r="C31626">
        <v>18</v>
      </c>
      <c r="D31626" s="3">
        <v>43118</v>
      </c>
      <c r="E31626" t="s">
        <v>2754</v>
      </c>
      <c r="F31626" t="s">
        <v>3012</v>
      </c>
      <c r="G31626">
        <v>0.05</v>
      </c>
      <c r="H31626">
        <v>0</v>
      </c>
      <c r="I31626">
        <v>0.05</v>
      </c>
      <c r="J31626">
        <v>0</v>
      </c>
    </row>
    <row r="31627" spans="1:10" x14ac:dyDescent="0.3">
      <c r="A31627">
        <v>2018</v>
      </c>
      <c r="B31627">
        <v>1</v>
      </c>
      <c r="C31627">
        <v>18</v>
      </c>
      <c r="D31627" s="3">
        <v>43118</v>
      </c>
      <c r="E31627" t="s">
        <v>2754</v>
      </c>
      <c r="F31627" t="s">
        <v>2879</v>
      </c>
      <c r="G31627">
        <v>4.5</v>
      </c>
      <c r="H31627">
        <v>0</v>
      </c>
      <c r="I31627">
        <v>4.5</v>
      </c>
      <c r="J31627">
        <v>0</v>
      </c>
    </row>
    <row r="31628" spans="1:10" x14ac:dyDescent="0.3">
      <c r="A31628">
        <v>2018</v>
      </c>
      <c r="B31628">
        <v>1</v>
      </c>
      <c r="C31628">
        <v>18</v>
      </c>
      <c r="D31628" s="3">
        <v>43118</v>
      </c>
      <c r="E31628" t="s">
        <v>2754</v>
      </c>
      <c r="F31628" t="s">
        <v>2794</v>
      </c>
      <c r="G31628">
        <v>0.5</v>
      </c>
      <c r="H31628">
        <v>0.3</v>
      </c>
      <c r="I31628">
        <v>0.2</v>
      </c>
      <c r="J31628">
        <v>0</v>
      </c>
    </row>
    <row r="31629" spans="1:10" x14ac:dyDescent="0.3">
      <c r="A31629">
        <v>2018</v>
      </c>
      <c r="B31629">
        <v>1</v>
      </c>
      <c r="C31629">
        <v>18</v>
      </c>
      <c r="D31629" s="3">
        <v>43118</v>
      </c>
      <c r="E31629" t="s">
        <v>2752</v>
      </c>
      <c r="F31629" t="s">
        <v>2881</v>
      </c>
      <c r="G31629">
        <v>0.7</v>
      </c>
      <c r="H31629">
        <v>0</v>
      </c>
      <c r="I31629">
        <v>0.7</v>
      </c>
      <c r="J31629">
        <v>0</v>
      </c>
    </row>
    <row r="31630" spans="1:10" x14ac:dyDescent="0.3">
      <c r="A31630">
        <v>2018</v>
      </c>
      <c r="B31630">
        <v>1</v>
      </c>
      <c r="C31630">
        <v>18</v>
      </c>
      <c r="D31630" s="3">
        <v>43118</v>
      </c>
      <c r="E31630" t="s">
        <v>2752</v>
      </c>
      <c r="F31630" t="s">
        <v>2757</v>
      </c>
      <c r="G31630">
        <v>21</v>
      </c>
      <c r="H31630">
        <v>0</v>
      </c>
      <c r="I31630">
        <v>21</v>
      </c>
      <c r="J31630">
        <v>0</v>
      </c>
    </row>
    <row r="31631" spans="1:10" x14ac:dyDescent="0.3">
      <c r="A31631">
        <v>2018</v>
      </c>
      <c r="B31631">
        <v>1</v>
      </c>
      <c r="C31631">
        <v>18</v>
      </c>
      <c r="D31631" s="3">
        <v>43118</v>
      </c>
      <c r="E31631" t="s">
        <v>2752</v>
      </c>
      <c r="F31631" t="s">
        <v>2798</v>
      </c>
      <c r="G31631">
        <v>4.2</v>
      </c>
      <c r="H31631">
        <v>0</v>
      </c>
      <c r="I31631">
        <v>4.2</v>
      </c>
      <c r="J31631">
        <v>0</v>
      </c>
    </row>
    <row r="31632" spans="1:10" x14ac:dyDescent="0.3">
      <c r="A31632">
        <v>2018</v>
      </c>
      <c r="B31632">
        <v>1</v>
      </c>
      <c r="C31632">
        <v>18</v>
      </c>
      <c r="D31632" s="3">
        <v>43118</v>
      </c>
      <c r="E31632" t="s">
        <v>2752</v>
      </c>
      <c r="F31632" t="s">
        <v>2752</v>
      </c>
      <c r="G31632">
        <v>0.12000000000000001</v>
      </c>
      <c r="H31632">
        <v>6.7000000000000004E-2</v>
      </c>
      <c r="I31632">
        <v>0.05</v>
      </c>
      <c r="J31632">
        <v>3.0000000000000001E-3</v>
      </c>
    </row>
    <row r="31633" spans="1:10" x14ac:dyDescent="0.3">
      <c r="A31633">
        <v>2018</v>
      </c>
      <c r="B31633">
        <v>1</v>
      </c>
      <c r="C31633">
        <v>18</v>
      </c>
      <c r="D31633" s="3">
        <v>43118</v>
      </c>
      <c r="E31633" t="s">
        <v>2752</v>
      </c>
      <c r="F31633" t="s">
        <v>2814</v>
      </c>
      <c r="G31633">
        <v>23.8</v>
      </c>
      <c r="H31633">
        <v>0.02</v>
      </c>
      <c r="I31633">
        <v>23.78</v>
      </c>
      <c r="J31633">
        <v>0</v>
      </c>
    </row>
    <row r="31634" spans="1:10" x14ac:dyDescent="0.3">
      <c r="A31634">
        <v>2018</v>
      </c>
      <c r="B31634">
        <v>1</v>
      </c>
      <c r="C31634">
        <v>18</v>
      </c>
      <c r="D31634" s="3">
        <v>43118</v>
      </c>
      <c r="E31634" t="s">
        <v>2752</v>
      </c>
      <c r="F31634" t="s">
        <v>2897</v>
      </c>
      <c r="G31634">
        <v>0.71</v>
      </c>
      <c r="H31634">
        <v>0</v>
      </c>
      <c r="I31634">
        <v>0.71</v>
      </c>
      <c r="J31634">
        <v>0</v>
      </c>
    </row>
    <row r="31635" spans="1:10" x14ac:dyDescent="0.3">
      <c r="A31635">
        <v>2018</v>
      </c>
      <c r="B31635">
        <v>1</v>
      </c>
      <c r="C31635">
        <v>19</v>
      </c>
      <c r="D31635" s="3">
        <v>43119</v>
      </c>
      <c r="E31635" t="s">
        <v>2743</v>
      </c>
      <c r="F31635" t="s">
        <v>2759</v>
      </c>
      <c r="G31635">
        <v>1</v>
      </c>
      <c r="H31635">
        <v>0</v>
      </c>
      <c r="I31635">
        <v>1</v>
      </c>
      <c r="J31635">
        <v>0</v>
      </c>
    </row>
    <row r="31636" spans="1:10" x14ac:dyDescent="0.3">
      <c r="A31636">
        <v>2018</v>
      </c>
      <c r="B31636">
        <v>1</v>
      </c>
      <c r="C31636">
        <v>19</v>
      </c>
      <c r="D31636" s="3">
        <v>43119</v>
      </c>
      <c r="E31636" t="s">
        <v>2743</v>
      </c>
      <c r="F31636" t="s">
        <v>2823</v>
      </c>
      <c r="G31636">
        <v>162</v>
      </c>
      <c r="H31636">
        <v>50.7</v>
      </c>
      <c r="I31636">
        <v>111</v>
      </c>
      <c r="J31636">
        <v>0.3</v>
      </c>
    </row>
    <row r="31637" spans="1:10" x14ac:dyDescent="0.3">
      <c r="A31637">
        <v>2018</v>
      </c>
      <c r="B31637">
        <v>1</v>
      </c>
      <c r="C31637">
        <v>19</v>
      </c>
      <c r="D31637" s="3">
        <v>43119</v>
      </c>
      <c r="E31637" t="s">
        <v>2743</v>
      </c>
      <c r="F31637" t="s">
        <v>2861</v>
      </c>
      <c r="G31637">
        <v>79.2</v>
      </c>
      <c r="H31637">
        <v>64.2</v>
      </c>
      <c r="I31637">
        <v>15</v>
      </c>
      <c r="J31637">
        <v>0</v>
      </c>
    </row>
    <row r="31638" spans="1:10" x14ac:dyDescent="0.3">
      <c r="A31638">
        <v>2018</v>
      </c>
      <c r="B31638">
        <v>1</v>
      </c>
      <c r="C31638">
        <v>19</v>
      </c>
      <c r="D31638" s="3">
        <v>43119</v>
      </c>
      <c r="E31638" t="s">
        <v>2743</v>
      </c>
      <c r="F31638" t="s">
        <v>2963</v>
      </c>
      <c r="G31638">
        <v>10.4</v>
      </c>
      <c r="H31638">
        <v>6</v>
      </c>
      <c r="I31638">
        <v>4.4000000000000004</v>
      </c>
      <c r="J31638">
        <v>0</v>
      </c>
    </row>
    <row r="31639" spans="1:10" x14ac:dyDescent="0.3">
      <c r="A31639">
        <v>2018</v>
      </c>
      <c r="B31639">
        <v>1</v>
      </c>
      <c r="C31639">
        <v>19</v>
      </c>
      <c r="D31639" s="3">
        <v>43119</v>
      </c>
      <c r="E31639" t="s">
        <v>2743</v>
      </c>
      <c r="F31639" t="s">
        <v>2834</v>
      </c>
      <c r="G31639">
        <v>0.3</v>
      </c>
      <c r="H31639">
        <v>0</v>
      </c>
      <c r="I31639">
        <v>0.3</v>
      </c>
      <c r="J31639">
        <v>0</v>
      </c>
    </row>
    <row r="31640" spans="1:10" x14ac:dyDescent="0.3">
      <c r="A31640">
        <v>2018</v>
      </c>
      <c r="B31640">
        <v>1</v>
      </c>
      <c r="C31640">
        <v>19</v>
      </c>
      <c r="D31640" s="3">
        <v>43119</v>
      </c>
      <c r="E31640" t="s">
        <v>2743</v>
      </c>
      <c r="F31640" t="s">
        <v>2827</v>
      </c>
      <c r="G31640">
        <v>0.3</v>
      </c>
      <c r="H31640">
        <v>0</v>
      </c>
      <c r="I31640">
        <v>0.3</v>
      </c>
      <c r="J31640">
        <v>0</v>
      </c>
    </row>
    <row r="31641" spans="1:10" x14ac:dyDescent="0.3">
      <c r="A31641">
        <v>2018</v>
      </c>
      <c r="B31641">
        <v>1</v>
      </c>
      <c r="C31641">
        <v>19</v>
      </c>
      <c r="D31641" s="3">
        <v>43119</v>
      </c>
      <c r="E31641" t="s">
        <v>2743</v>
      </c>
      <c r="F31641" t="s">
        <v>2744</v>
      </c>
      <c r="G31641">
        <v>0.17249999999999999</v>
      </c>
      <c r="H31641">
        <v>0.15</v>
      </c>
      <c r="I31641">
        <v>2.2499999999999999E-2</v>
      </c>
      <c r="J31641">
        <v>0</v>
      </c>
    </row>
    <row r="31642" spans="1:10" x14ac:dyDescent="0.3">
      <c r="A31642">
        <v>2018</v>
      </c>
      <c r="B31642">
        <v>1</v>
      </c>
      <c r="C31642">
        <v>19</v>
      </c>
      <c r="D31642" s="3">
        <v>43119</v>
      </c>
      <c r="E31642" t="s">
        <v>2743</v>
      </c>
      <c r="F31642" t="s">
        <v>3016</v>
      </c>
      <c r="G31642">
        <v>0.03</v>
      </c>
      <c r="H31642">
        <v>0.03</v>
      </c>
      <c r="I31642">
        <v>0</v>
      </c>
      <c r="J31642">
        <v>0</v>
      </c>
    </row>
    <row r="31643" spans="1:10" x14ac:dyDescent="0.3">
      <c r="A31643">
        <v>2018</v>
      </c>
      <c r="B31643">
        <v>1</v>
      </c>
      <c r="C31643">
        <v>19</v>
      </c>
      <c r="D31643" s="3">
        <v>43119</v>
      </c>
      <c r="E31643" t="s">
        <v>2745</v>
      </c>
      <c r="F31643" t="s">
        <v>2764</v>
      </c>
      <c r="G31643">
        <v>0.16</v>
      </c>
      <c r="H31643">
        <v>0</v>
      </c>
      <c r="I31643">
        <v>0.16</v>
      </c>
      <c r="J31643">
        <v>0</v>
      </c>
    </row>
    <row r="31644" spans="1:10" x14ac:dyDescent="0.3">
      <c r="A31644">
        <v>2018</v>
      </c>
      <c r="B31644">
        <v>1</v>
      </c>
      <c r="C31644">
        <v>19</v>
      </c>
      <c r="D31644" s="3">
        <v>43119</v>
      </c>
      <c r="E31644" t="s">
        <v>2745</v>
      </c>
      <c r="F31644" t="s">
        <v>2760</v>
      </c>
      <c r="G31644">
        <v>5.2499999999999998E-2</v>
      </c>
      <c r="H31644">
        <v>0</v>
      </c>
      <c r="I31644">
        <v>5.2499999999999998E-2</v>
      </c>
      <c r="J31644">
        <v>0</v>
      </c>
    </row>
    <row r="31645" spans="1:10" x14ac:dyDescent="0.3">
      <c r="A31645">
        <v>2018</v>
      </c>
      <c r="B31645">
        <v>1</v>
      </c>
      <c r="C31645">
        <v>19</v>
      </c>
      <c r="D31645" s="3">
        <v>43119</v>
      </c>
      <c r="E31645" t="s">
        <v>2745</v>
      </c>
      <c r="F31645" t="s">
        <v>2888</v>
      </c>
      <c r="G31645">
        <v>5.8</v>
      </c>
      <c r="H31645">
        <v>0</v>
      </c>
      <c r="I31645">
        <v>5.8</v>
      </c>
      <c r="J31645">
        <v>0</v>
      </c>
    </row>
    <row r="31646" spans="1:10" x14ac:dyDescent="0.3">
      <c r="A31646">
        <v>2018</v>
      </c>
      <c r="B31646">
        <v>1</v>
      </c>
      <c r="C31646">
        <v>19</v>
      </c>
      <c r="D31646" s="3">
        <v>43119</v>
      </c>
      <c r="E31646" t="s">
        <v>2745</v>
      </c>
      <c r="F31646" t="s">
        <v>2865</v>
      </c>
      <c r="G31646">
        <v>0.2</v>
      </c>
      <c r="H31646">
        <v>0</v>
      </c>
      <c r="I31646">
        <v>0.2</v>
      </c>
      <c r="J31646">
        <v>0</v>
      </c>
    </row>
    <row r="31647" spans="1:10" x14ac:dyDescent="0.3">
      <c r="A31647">
        <v>2018</v>
      </c>
      <c r="B31647">
        <v>1</v>
      </c>
      <c r="C31647">
        <v>19</v>
      </c>
      <c r="D31647" s="3">
        <v>43119</v>
      </c>
      <c r="E31647" t="s">
        <v>2745</v>
      </c>
      <c r="F31647" t="s">
        <v>2777</v>
      </c>
      <c r="G31647">
        <v>0.11000000000000001</v>
      </c>
      <c r="H31647">
        <v>7.0000000000000007E-2</v>
      </c>
      <c r="I31647">
        <v>0.04</v>
      </c>
      <c r="J31647">
        <v>0</v>
      </c>
    </row>
    <row r="31648" spans="1:10" x14ac:dyDescent="0.3">
      <c r="A31648">
        <v>2018</v>
      </c>
      <c r="B31648">
        <v>1</v>
      </c>
      <c r="C31648">
        <v>19</v>
      </c>
      <c r="D31648" s="3">
        <v>43119</v>
      </c>
      <c r="E31648" t="s">
        <v>2745</v>
      </c>
      <c r="F31648" t="s">
        <v>2761</v>
      </c>
      <c r="G31648">
        <v>5.0000000000000001E-3</v>
      </c>
      <c r="H31648">
        <v>0</v>
      </c>
      <c r="I31648">
        <v>5.0000000000000001E-3</v>
      </c>
      <c r="J31648">
        <v>0</v>
      </c>
    </row>
    <row r="31649" spans="1:10" x14ac:dyDescent="0.3">
      <c r="A31649">
        <v>2018</v>
      </c>
      <c r="B31649">
        <v>1</v>
      </c>
      <c r="C31649">
        <v>19</v>
      </c>
      <c r="D31649" s="3">
        <v>43119</v>
      </c>
      <c r="E31649" t="s">
        <v>2745</v>
      </c>
      <c r="F31649" t="s">
        <v>2824</v>
      </c>
      <c r="G31649">
        <v>1.5</v>
      </c>
      <c r="H31649">
        <v>0.7</v>
      </c>
      <c r="I31649">
        <v>0.8</v>
      </c>
      <c r="J31649">
        <v>0</v>
      </c>
    </row>
    <row r="31650" spans="1:10" x14ac:dyDescent="0.3">
      <c r="A31650">
        <v>2018</v>
      </c>
      <c r="B31650">
        <v>1</v>
      </c>
      <c r="C31650">
        <v>19</v>
      </c>
      <c r="D31650" s="3">
        <v>43119</v>
      </c>
      <c r="E31650" t="s">
        <v>2745</v>
      </c>
      <c r="F31650" t="s">
        <v>2796</v>
      </c>
      <c r="G31650">
        <v>13</v>
      </c>
      <c r="H31650">
        <v>0</v>
      </c>
      <c r="I31650">
        <v>1</v>
      </c>
      <c r="J31650">
        <v>12</v>
      </c>
    </row>
    <row r="31651" spans="1:10" x14ac:dyDescent="0.3">
      <c r="A31651">
        <v>2018</v>
      </c>
      <c r="B31651">
        <v>1</v>
      </c>
      <c r="C31651">
        <v>19</v>
      </c>
      <c r="D31651" s="3">
        <v>43119</v>
      </c>
      <c r="E31651" t="s">
        <v>2745</v>
      </c>
      <c r="F31651" t="s">
        <v>2811</v>
      </c>
      <c r="G31651">
        <v>0.16</v>
      </c>
      <c r="H31651">
        <v>0</v>
      </c>
      <c r="I31651">
        <v>0.16</v>
      </c>
      <c r="J31651">
        <v>0</v>
      </c>
    </row>
    <row r="31652" spans="1:10" x14ac:dyDescent="0.3">
      <c r="A31652">
        <v>2018</v>
      </c>
      <c r="B31652">
        <v>1</v>
      </c>
      <c r="C31652">
        <v>19</v>
      </c>
      <c r="D31652" s="3">
        <v>43119</v>
      </c>
      <c r="E31652" t="s">
        <v>2745</v>
      </c>
      <c r="F31652" t="s">
        <v>2890</v>
      </c>
      <c r="G31652">
        <v>3.32</v>
      </c>
      <c r="H31652">
        <v>1</v>
      </c>
      <c r="I31652">
        <v>2.3199999999999998</v>
      </c>
      <c r="J31652">
        <v>0</v>
      </c>
    </row>
    <row r="31653" spans="1:10" x14ac:dyDescent="0.3">
      <c r="A31653">
        <v>2018</v>
      </c>
      <c r="B31653">
        <v>1</v>
      </c>
      <c r="C31653">
        <v>19</v>
      </c>
      <c r="D31653" s="3">
        <v>43119</v>
      </c>
      <c r="E31653" t="s">
        <v>2745</v>
      </c>
      <c r="F31653" t="s">
        <v>2746</v>
      </c>
      <c r="G31653">
        <v>0.62</v>
      </c>
      <c r="H31653">
        <v>0</v>
      </c>
      <c r="I31653">
        <v>0.62</v>
      </c>
      <c r="J31653">
        <v>0</v>
      </c>
    </row>
    <row r="31654" spans="1:10" x14ac:dyDescent="0.3">
      <c r="A31654">
        <v>2018</v>
      </c>
      <c r="B31654">
        <v>1</v>
      </c>
      <c r="C31654">
        <v>19</v>
      </c>
      <c r="D31654" s="3">
        <v>43119</v>
      </c>
      <c r="E31654" t="s">
        <v>2745</v>
      </c>
      <c r="F31654" t="s">
        <v>2902</v>
      </c>
      <c r="G31654">
        <v>0.2</v>
      </c>
      <c r="H31654">
        <v>0</v>
      </c>
      <c r="I31654">
        <v>0.2</v>
      </c>
      <c r="J31654">
        <v>0</v>
      </c>
    </row>
    <row r="31655" spans="1:10" x14ac:dyDescent="0.3">
      <c r="A31655">
        <v>2018</v>
      </c>
      <c r="B31655">
        <v>1</v>
      </c>
      <c r="C31655">
        <v>19</v>
      </c>
      <c r="D31655" s="3">
        <v>43119</v>
      </c>
      <c r="E31655" t="s">
        <v>2745</v>
      </c>
      <c r="F31655" t="s">
        <v>2906</v>
      </c>
      <c r="G31655">
        <v>0.01</v>
      </c>
      <c r="H31655">
        <v>0</v>
      </c>
      <c r="I31655">
        <v>0.01</v>
      </c>
      <c r="J31655">
        <v>0</v>
      </c>
    </row>
    <row r="31656" spans="1:10" x14ac:dyDescent="0.3">
      <c r="A31656">
        <v>2018</v>
      </c>
      <c r="B31656">
        <v>1</v>
      </c>
      <c r="C31656">
        <v>19</v>
      </c>
      <c r="D31656" s="3">
        <v>43119</v>
      </c>
      <c r="E31656" t="s">
        <v>2745</v>
      </c>
      <c r="F31656" t="s">
        <v>2751</v>
      </c>
      <c r="G31656">
        <v>1</v>
      </c>
      <c r="H31656">
        <v>0.2</v>
      </c>
      <c r="I31656">
        <v>0</v>
      </c>
      <c r="J31656">
        <v>0.8</v>
      </c>
    </row>
    <row r="31657" spans="1:10" x14ac:dyDescent="0.3">
      <c r="A31657">
        <v>2018</v>
      </c>
      <c r="B31657">
        <v>1</v>
      </c>
      <c r="C31657">
        <v>19</v>
      </c>
      <c r="D31657" s="3">
        <v>43119</v>
      </c>
      <c r="E31657" t="s">
        <v>2745</v>
      </c>
      <c r="F31657" t="s">
        <v>2766</v>
      </c>
      <c r="G31657">
        <v>0.125</v>
      </c>
      <c r="H31657">
        <v>0.03</v>
      </c>
      <c r="I31657">
        <v>9.5000000000000001E-2</v>
      </c>
      <c r="J31657">
        <v>0</v>
      </c>
    </row>
    <row r="31658" spans="1:10" x14ac:dyDescent="0.3">
      <c r="A31658">
        <v>2018</v>
      </c>
      <c r="B31658">
        <v>1</v>
      </c>
      <c r="C31658">
        <v>19</v>
      </c>
      <c r="D31658" s="3">
        <v>43119</v>
      </c>
      <c r="E31658" t="s">
        <v>2745</v>
      </c>
      <c r="F31658" t="s">
        <v>2951</v>
      </c>
      <c r="G31658">
        <v>0.2</v>
      </c>
      <c r="H31658">
        <v>0</v>
      </c>
      <c r="I31658">
        <v>0.2</v>
      </c>
      <c r="J31658">
        <v>0</v>
      </c>
    </row>
    <row r="31659" spans="1:10" x14ac:dyDescent="0.3">
      <c r="A31659">
        <v>2018</v>
      </c>
      <c r="B31659">
        <v>1</v>
      </c>
      <c r="C31659">
        <v>19</v>
      </c>
      <c r="D31659" s="3">
        <v>43119</v>
      </c>
      <c r="E31659" t="s">
        <v>2745</v>
      </c>
      <c r="G31659">
        <v>70.227000000000004</v>
      </c>
      <c r="H31659">
        <v>0.61</v>
      </c>
      <c r="I31659">
        <v>68.367000000000004</v>
      </c>
      <c r="J31659">
        <v>1.25</v>
      </c>
    </row>
    <row r="31660" spans="1:10" x14ac:dyDescent="0.3">
      <c r="A31660">
        <v>2018</v>
      </c>
      <c r="B31660">
        <v>1</v>
      </c>
      <c r="C31660">
        <v>19</v>
      </c>
      <c r="D31660" s="3">
        <v>43119</v>
      </c>
      <c r="E31660" t="s">
        <v>2866</v>
      </c>
      <c r="F31660" t="s">
        <v>2900</v>
      </c>
      <c r="G31660">
        <v>0.12</v>
      </c>
      <c r="H31660">
        <v>0</v>
      </c>
      <c r="I31660">
        <v>0.12</v>
      </c>
      <c r="J31660">
        <v>0</v>
      </c>
    </row>
    <row r="31661" spans="1:10" x14ac:dyDescent="0.3">
      <c r="A31661">
        <v>2018</v>
      </c>
      <c r="B31661">
        <v>1</v>
      </c>
      <c r="C31661">
        <v>19</v>
      </c>
      <c r="D31661" s="3">
        <v>43119</v>
      </c>
      <c r="E31661" t="s">
        <v>2866</v>
      </c>
      <c r="F31661" t="s">
        <v>2747</v>
      </c>
      <c r="G31661">
        <v>0.15</v>
      </c>
      <c r="H31661">
        <v>0.15</v>
      </c>
      <c r="I31661">
        <v>0</v>
      </c>
      <c r="J31661">
        <v>0</v>
      </c>
    </row>
    <row r="31662" spans="1:10" x14ac:dyDescent="0.3">
      <c r="A31662">
        <v>2018</v>
      </c>
      <c r="B31662">
        <v>1</v>
      </c>
      <c r="C31662">
        <v>19</v>
      </c>
      <c r="D31662" s="3">
        <v>43119</v>
      </c>
      <c r="E31662" t="s">
        <v>2803</v>
      </c>
      <c r="F31662" t="s">
        <v>2804</v>
      </c>
      <c r="G31662">
        <v>2E-3</v>
      </c>
      <c r="H31662">
        <v>2E-3</v>
      </c>
      <c r="I31662">
        <v>0</v>
      </c>
      <c r="J31662">
        <v>0</v>
      </c>
    </row>
    <row r="31663" spans="1:10" x14ac:dyDescent="0.3">
      <c r="A31663">
        <v>2018</v>
      </c>
      <c r="B31663">
        <v>1</v>
      </c>
      <c r="C31663">
        <v>19</v>
      </c>
      <c r="D31663" s="3">
        <v>43119</v>
      </c>
      <c r="E31663" t="s">
        <v>2741</v>
      </c>
      <c r="F31663" t="s">
        <v>2878</v>
      </c>
      <c r="G31663">
        <v>0.37</v>
      </c>
      <c r="H31663">
        <v>0</v>
      </c>
      <c r="I31663">
        <v>0.37</v>
      </c>
      <c r="J31663">
        <v>0</v>
      </c>
    </row>
    <row r="31664" spans="1:10" x14ac:dyDescent="0.3">
      <c r="A31664">
        <v>2018</v>
      </c>
      <c r="B31664">
        <v>1</v>
      </c>
      <c r="C31664">
        <v>19</v>
      </c>
      <c r="D31664" s="3">
        <v>43119</v>
      </c>
      <c r="E31664" t="s">
        <v>2741</v>
      </c>
      <c r="F31664" t="s">
        <v>2924</v>
      </c>
      <c r="G31664">
        <v>0.7</v>
      </c>
      <c r="H31664">
        <v>0</v>
      </c>
      <c r="I31664">
        <v>0</v>
      </c>
      <c r="J31664">
        <v>0.7</v>
      </c>
    </row>
    <row r="31665" spans="1:10" x14ac:dyDescent="0.3">
      <c r="A31665">
        <v>2018</v>
      </c>
      <c r="B31665">
        <v>1</v>
      </c>
      <c r="C31665">
        <v>19</v>
      </c>
      <c r="D31665" s="3">
        <v>43119</v>
      </c>
      <c r="E31665" t="s">
        <v>2741</v>
      </c>
      <c r="F31665" t="s">
        <v>2889</v>
      </c>
      <c r="G31665">
        <v>1.1000000000000001</v>
      </c>
      <c r="H31665">
        <v>0</v>
      </c>
      <c r="I31665">
        <v>0</v>
      </c>
      <c r="J31665">
        <v>1.1000000000000001</v>
      </c>
    </row>
    <row r="31666" spans="1:10" x14ac:dyDescent="0.3">
      <c r="A31666">
        <v>2018</v>
      </c>
      <c r="B31666">
        <v>1</v>
      </c>
      <c r="C31666">
        <v>19</v>
      </c>
      <c r="D31666" s="3">
        <v>43119</v>
      </c>
      <c r="E31666" t="s">
        <v>2741</v>
      </c>
      <c r="F31666" t="s">
        <v>2769</v>
      </c>
      <c r="G31666">
        <v>0.08</v>
      </c>
      <c r="H31666">
        <v>0</v>
      </c>
      <c r="I31666">
        <v>0.08</v>
      </c>
      <c r="J31666">
        <v>0</v>
      </c>
    </row>
    <row r="31667" spans="1:10" x14ac:dyDescent="0.3">
      <c r="A31667">
        <v>2018</v>
      </c>
      <c r="B31667">
        <v>1</v>
      </c>
      <c r="C31667">
        <v>19</v>
      </c>
      <c r="D31667" s="3">
        <v>43119</v>
      </c>
      <c r="E31667" t="s">
        <v>2741</v>
      </c>
      <c r="F31667" t="s">
        <v>2858</v>
      </c>
      <c r="G31667">
        <v>0.4</v>
      </c>
      <c r="H31667">
        <v>0</v>
      </c>
      <c r="I31667">
        <v>0.4</v>
      </c>
      <c r="J31667">
        <v>0</v>
      </c>
    </row>
    <row r="31668" spans="1:10" x14ac:dyDescent="0.3">
      <c r="A31668">
        <v>2018</v>
      </c>
      <c r="B31668">
        <v>1</v>
      </c>
      <c r="C31668">
        <v>19</v>
      </c>
      <c r="D31668" s="3">
        <v>43119</v>
      </c>
      <c r="E31668" t="s">
        <v>2754</v>
      </c>
      <c r="F31668" t="s">
        <v>2941</v>
      </c>
      <c r="G31668">
        <v>2.5</v>
      </c>
      <c r="H31668">
        <v>0</v>
      </c>
      <c r="I31668">
        <v>2.5</v>
      </c>
      <c r="J31668">
        <v>0</v>
      </c>
    </row>
    <row r="31669" spans="1:10" x14ac:dyDescent="0.3">
      <c r="A31669">
        <v>2018</v>
      </c>
      <c r="B31669">
        <v>1</v>
      </c>
      <c r="C31669">
        <v>19</v>
      </c>
      <c r="D31669" s="3">
        <v>43119</v>
      </c>
      <c r="E31669" t="s">
        <v>2754</v>
      </c>
      <c r="F31669" t="s">
        <v>2851</v>
      </c>
      <c r="G31669">
        <v>8</v>
      </c>
      <c r="H31669">
        <v>0</v>
      </c>
      <c r="I31669">
        <v>8</v>
      </c>
      <c r="J31669">
        <v>0</v>
      </c>
    </row>
    <row r="31670" spans="1:10" x14ac:dyDescent="0.3">
      <c r="A31670">
        <v>2018</v>
      </c>
      <c r="B31670">
        <v>1</v>
      </c>
      <c r="C31670">
        <v>19</v>
      </c>
      <c r="D31670" s="3">
        <v>43119</v>
      </c>
      <c r="E31670" t="s">
        <v>2752</v>
      </c>
      <c r="F31670" t="s">
        <v>2814</v>
      </c>
      <c r="G31670">
        <v>2.94</v>
      </c>
      <c r="H31670">
        <v>0</v>
      </c>
      <c r="I31670">
        <v>2.94</v>
      </c>
      <c r="J31670">
        <v>0</v>
      </c>
    </row>
    <row r="31671" spans="1:10" x14ac:dyDescent="0.3">
      <c r="A31671">
        <v>2018</v>
      </c>
      <c r="B31671">
        <v>1</v>
      </c>
      <c r="C31671">
        <v>19</v>
      </c>
      <c r="D31671" s="3">
        <v>43119</v>
      </c>
      <c r="E31671" t="s">
        <v>2752</v>
      </c>
      <c r="F31671" t="s">
        <v>2790</v>
      </c>
      <c r="G31671">
        <v>0.21000000000000002</v>
      </c>
      <c r="H31671">
        <v>0</v>
      </c>
      <c r="I31671">
        <v>0.21000000000000002</v>
      </c>
      <c r="J31671">
        <v>0</v>
      </c>
    </row>
    <row r="31672" spans="1:10" x14ac:dyDescent="0.3">
      <c r="A31672">
        <v>2018</v>
      </c>
      <c r="B31672">
        <v>1</v>
      </c>
      <c r="C31672">
        <v>20</v>
      </c>
      <c r="D31672" s="3">
        <v>43120</v>
      </c>
      <c r="E31672" t="s">
        <v>2743</v>
      </c>
      <c r="F31672" t="s">
        <v>2915</v>
      </c>
      <c r="G31672">
        <v>0.25</v>
      </c>
      <c r="H31672">
        <v>0.1</v>
      </c>
      <c r="I31672">
        <v>0.15</v>
      </c>
      <c r="J31672">
        <v>0</v>
      </c>
    </row>
    <row r="31673" spans="1:10" x14ac:dyDescent="0.3">
      <c r="A31673">
        <v>2018</v>
      </c>
      <c r="B31673">
        <v>1</v>
      </c>
      <c r="C31673">
        <v>20</v>
      </c>
      <c r="D31673" s="3">
        <v>43120</v>
      </c>
      <c r="E31673" t="s">
        <v>2743</v>
      </c>
      <c r="F31673" t="s">
        <v>2759</v>
      </c>
      <c r="G31673">
        <v>28.290000000000006</v>
      </c>
      <c r="H31673">
        <v>25.080000000000002</v>
      </c>
      <c r="I31673">
        <v>3.2</v>
      </c>
      <c r="J31673">
        <v>0.01</v>
      </c>
    </row>
    <row r="31674" spans="1:10" x14ac:dyDescent="0.3">
      <c r="A31674">
        <v>2018</v>
      </c>
      <c r="B31674">
        <v>1</v>
      </c>
      <c r="C31674">
        <v>20</v>
      </c>
      <c r="D31674" s="3">
        <v>43120</v>
      </c>
      <c r="E31674" t="s">
        <v>2743</v>
      </c>
      <c r="F31674" t="s">
        <v>2823</v>
      </c>
      <c r="G31674">
        <v>17.850000000000001</v>
      </c>
      <c r="H31674">
        <v>12.74</v>
      </c>
      <c r="I31674">
        <v>5.1100000000000003</v>
      </c>
      <c r="J31674">
        <v>0</v>
      </c>
    </row>
    <row r="31675" spans="1:10" x14ac:dyDescent="0.3">
      <c r="A31675">
        <v>2018</v>
      </c>
      <c r="B31675">
        <v>1</v>
      </c>
      <c r="C31675">
        <v>20</v>
      </c>
      <c r="D31675" s="3">
        <v>43120</v>
      </c>
      <c r="E31675" t="s">
        <v>2743</v>
      </c>
      <c r="F31675" t="s">
        <v>2861</v>
      </c>
      <c r="G31675">
        <v>1</v>
      </c>
      <c r="H31675">
        <v>0</v>
      </c>
      <c r="I31675">
        <v>1</v>
      </c>
      <c r="J31675">
        <v>0</v>
      </c>
    </row>
    <row r="31676" spans="1:10" x14ac:dyDescent="0.3">
      <c r="A31676">
        <v>2018</v>
      </c>
      <c r="B31676">
        <v>1</v>
      </c>
      <c r="C31676">
        <v>20</v>
      </c>
      <c r="D31676" s="3">
        <v>43120</v>
      </c>
      <c r="E31676" t="s">
        <v>2743</v>
      </c>
      <c r="F31676" t="s">
        <v>2986</v>
      </c>
      <c r="G31676">
        <v>0.1</v>
      </c>
      <c r="H31676">
        <v>0</v>
      </c>
      <c r="I31676">
        <v>0.1</v>
      </c>
      <c r="J31676">
        <v>0</v>
      </c>
    </row>
    <row r="31677" spans="1:10" x14ac:dyDescent="0.3">
      <c r="A31677">
        <v>2018</v>
      </c>
      <c r="B31677">
        <v>1</v>
      </c>
      <c r="C31677">
        <v>20</v>
      </c>
      <c r="D31677" s="3">
        <v>43120</v>
      </c>
      <c r="E31677" t="s">
        <v>2743</v>
      </c>
      <c r="F31677" t="s">
        <v>2827</v>
      </c>
      <c r="G31677">
        <v>0.36</v>
      </c>
      <c r="H31677">
        <v>0.35</v>
      </c>
      <c r="I31677">
        <v>0</v>
      </c>
      <c r="J31677">
        <v>0.01</v>
      </c>
    </row>
    <row r="31678" spans="1:10" x14ac:dyDescent="0.3">
      <c r="A31678">
        <v>2018</v>
      </c>
      <c r="B31678">
        <v>1</v>
      </c>
      <c r="C31678">
        <v>20</v>
      </c>
      <c r="D31678" s="3">
        <v>43120</v>
      </c>
      <c r="E31678" t="s">
        <v>2743</v>
      </c>
      <c r="F31678" t="s">
        <v>2744</v>
      </c>
      <c r="G31678">
        <v>2</v>
      </c>
      <c r="H31678">
        <v>0.1</v>
      </c>
      <c r="I31678">
        <v>1.9</v>
      </c>
      <c r="J31678">
        <v>0</v>
      </c>
    </row>
    <row r="31679" spans="1:10" x14ac:dyDescent="0.3">
      <c r="A31679">
        <v>2018</v>
      </c>
      <c r="B31679">
        <v>1</v>
      </c>
      <c r="C31679">
        <v>20</v>
      </c>
      <c r="D31679" s="3">
        <v>43120</v>
      </c>
      <c r="E31679" t="s">
        <v>2745</v>
      </c>
      <c r="F31679" t="s">
        <v>2818</v>
      </c>
      <c r="G31679">
        <v>0.06</v>
      </c>
      <c r="H31679">
        <v>0</v>
      </c>
      <c r="I31679">
        <v>0.06</v>
      </c>
      <c r="J31679">
        <v>0</v>
      </c>
    </row>
    <row r="31680" spans="1:10" x14ac:dyDescent="0.3">
      <c r="A31680">
        <v>2018</v>
      </c>
      <c r="B31680">
        <v>1</v>
      </c>
      <c r="C31680">
        <v>20</v>
      </c>
      <c r="D31680" s="3">
        <v>43120</v>
      </c>
      <c r="E31680" t="s">
        <v>2745</v>
      </c>
      <c r="F31680" t="s">
        <v>2760</v>
      </c>
      <c r="G31680">
        <v>0.75</v>
      </c>
      <c r="H31680">
        <v>0</v>
      </c>
      <c r="I31680">
        <v>0.75</v>
      </c>
      <c r="J31680">
        <v>0</v>
      </c>
    </row>
    <row r="31681" spans="1:10" x14ac:dyDescent="0.3">
      <c r="A31681">
        <v>2018</v>
      </c>
      <c r="B31681">
        <v>1</v>
      </c>
      <c r="C31681">
        <v>20</v>
      </c>
      <c r="D31681" s="3">
        <v>43120</v>
      </c>
      <c r="E31681" t="s">
        <v>2745</v>
      </c>
      <c r="F31681" t="s">
        <v>2770</v>
      </c>
      <c r="G31681">
        <v>1</v>
      </c>
      <c r="H31681">
        <v>0</v>
      </c>
      <c r="I31681">
        <v>1</v>
      </c>
      <c r="J31681">
        <v>0</v>
      </c>
    </row>
    <row r="31682" spans="1:10" x14ac:dyDescent="0.3">
      <c r="A31682">
        <v>2018</v>
      </c>
      <c r="B31682">
        <v>1</v>
      </c>
      <c r="C31682">
        <v>20</v>
      </c>
      <c r="D31682" s="3">
        <v>43120</v>
      </c>
      <c r="E31682" t="s">
        <v>2745</v>
      </c>
      <c r="F31682" t="s">
        <v>2865</v>
      </c>
      <c r="G31682">
        <v>0.02</v>
      </c>
      <c r="H31682">
        <v>0</v>
      </c>
      <c r="I31682">
        <v>0.02</v>
      </c>
      <c r="J31682">
        <v>0</v>
      </c>
    </row>
    <row r="31683" spans="1:10" x14ac:dyDescent="0.3">
      <c r="A31683">
        <v>2018</v>
      </c>
      <c r="B31683">
        <v>1</v>
      </c>
      <c r="C31683">
        <v>20</v>
      </c>
      <c r="D31683" s="3">
        <v>43120</v>
      </c>
      <c r="E31683" t="s">
        <v>2745</v>
      </c>
      <c r="F31683" t="s">
        <v>2777</v>
      </c>
      <c r="G31683">
        <v>0.03</v>
      </c>
      <c r="H31683">
        <v>0</v>
      </c>
      <c r="I31683">
        <v>0.03</v>
      </c>
      <c r="J31683">
        <v>0</v>
      </c>
    </row>
    <row r="31684" spans="1:10" x14ac:dyDescent="0.3">
      <c r="A31684">
        <v>2018</v>
      </c>
      <c r="B31684">
        <v>1</v>
      </c>
      <c r="C31684">
        <v>20</v>
      </c>
      <c r="D31684" s="3">
        <v>43120</v>
      </c>
      <c r="E31684" t="s">
        <v>2745</v>
      </c>
      <c r="F31684" t="s">
        <v>2761</v>
      </c>
      <c r="G31684">
        <v>6.5000000000000002E-2</v>
      </c>
      <c r="H31684">
        <v>0</v>
      </c>
      <c r="I31684">
        <v>6.5000000000000002E-2</v>
      </c>
      <c r="J31684">
        <v>0</v>
      </c>
    </row>
    <row r="31685" spans="1:10" x14ac:dyDescent="0.3">
      <c r="A31685">
        <v>2018</v>
      </c>
      <c r="B31685">
        <v>1</v>
      </c>
      <c r="C31685">
        <v>20</v>
      </c>
      <c r="D31685" s="3">
        <v>43120</v>
      </c>
      <c r="E31685" t="s">
        <v>2745</v>
      </c>
      <c r="F31685" t="s">
        <v>2824</v>
      </c>
      <c r="G31685">
        <v>0.91</v>
      </c>
      <c r="H31685">
        <v>0</v>
      </c>
      <c r="I31685">
        <v>0.91</v>
      </c>
      <c r="J31685">
        <v>0</v>
      </c>
    </row>
    <row r="31686" spans="1:10" x14ac:dyDescent="0.3">
      <c r="A31686">
        <v>2018</v>
      </c>
      <c r="B31686">
        <v>1</v>
      </c>
      <c r="C31686">
        <v>20</v>
      </c>
      <c r="D31686" s="3">
        <v>43120</v>
      </c>
      <c r="E31686" t="s">
        <v>2745</v>
      </c>
      <c r="F31686" t="s">
        <v>2796</v>
      </c>
      <c r="G31686">
        <v>0.1</v>
      </c>
      <c r="H31686">
        <v>0</v>
      </c>
      <c r="I31686">
        <v>0.1</v>
      </c>
      <c r="J31686">
        <v>0</v>
      </c>
    </row>
    <row r="31687" spans="1:10" x14ac:dyDescent="0.3">
      <c r="A31687">
        <v>2018</v>
      </c>
      <c r="B31687">
        <v>1</v>
      </c>
      <c r="C31687">
        <v>20</v>
      </c>
      <c r="D31687" s="3">
        <v>43120</v>
      </c>
      <c r="E31687" t="s">
        <v>2745</v>
      </c>
      <c r="F31687" t="s">
        <v>2811</v>
      </c>
      <c r="G31687">
        <v>0.2</v>
      </c>
      <c r="H31687">
        <v>0.2</v>
      </c>
      <c r="I31687">
        <v>0</v>
      </c>
      <c r="J31687">
        <v>0</v>
      </c>
    </row>
    <row r="31688" spans="1:10" x14ac:dyDescent="0.3">
      <c r="A31688">
        <v>2018</v>
      </c>
      <c r="B31688">
        <v>1</v>
      </c>
      <c r="C31688">
        <v>20</v>
      </c>
      <c r="D31688" s="3">
        <v>43120</v>
      </c>
      <c r="E31688" t="s">
        <v>2745</v>
      </c>
      <c r="F31688" t="s">
        <v>2746</v>
      </c>
      <c r="G31688">
        <v>0.01</v>
      </c>
      <c r="H31688">
        <v>0</v>
      </c>
      <c r="I31688">
        <v>0.01</v>
      </c>
      <c r="J31688">
        <v>0</v>
      </c>
    </row>
    <row r="31689" spans="1:10" x14ac:dyDescent="0.3">
      <c r="A31689">
        <v>2018</v>
      </c>
      <c r="B31689">
        <v>1</v>
      </c>
      <c r="C31689">
        <v>20</v>
      </c>
      <c r="D31689" s="3">
        <v>43120</v>
      </c>
      <c r="E31689" t="s">
        <v>2745</v>
      </c>
      <c r="F31689" t="s">
        <v>2902</v>
      </c>
      <c r="G31689">
        <v>0.01</v>
      </c>
      <c r="H31689">
        <v>0</v>
      </c>
      <c r="I31689">
        <v>0.01</v>
      </c>
      <c r="J31689">
        <v>0</v>
      </c>
    </row>
    <row r="31690" spans="1:10" x14ac:dyDescent="0.3">
      <c r="A31690">
        <v>2018</v>
      </c>
      <c r="B31690">
        <v>1</v>
      </c>
      <c r="C31690">
        <v>20</v>
      </c>
      <c r="D31690" s="3">
        <v>43120</v>
      </c>
      <c r="E31690" t="s">
        <v>2745</v>
      </c>
      <c r="F31690" t="s">
        <v>2751</v>
      </c>
      <c r="G31690">
        <v>10</v>
      </c>
      <c r="H31690">
        <v>8</v>
      </c>
      <c r="I31690">
        <v>2</v>
      </c>
      <c r="J31690">
        <v>0</v>
      </c>
    </row>
    <row r="31691" spans="1:10" x14ac:dyDescent="0.3">
      <c r="A31691">
        <v>2018</v>
      </c>
      <c r="B31691">
        <v>1</v>
      </c>
      <c r="C31691">
        <v>20</v>
      </c>
      <c r="D31691" s="3">
        <v>43120</v>
      </c>
      <c r="E31691" t="s">
        <v>2745</v>
      </c>
      <c r="F31691" t="s">
        <v>2766</v>
      </c>
      <c r="G31691">
        <v>0.05</v>
      </c>
      <c r="H31691">
        <v>0</v>
      </c>
      <c r="I31691">
        <v>0.05</v>
      </c>
      <c r="J31691">
        <v>0</v>
      </c>
    </row>
    <row r="31692" spans="1:10" x14ac:dyDescent="0.3">
      <c r="A31692">
        <v>2018</v>
      </c>
      <c r="B31692">
        <v>1</v>
      </c>
      <c r="C31692">
        <v>20</v>
      </c>
      <c r="D31692" s="3">
        <v>43120</v>
      </c>
      <c r="E31692" t="s">
        <v>2745</v>
      </c>
      <c r="G31692">
        <v>8.1920000000000002</v>
      </c>
      <c r="H31692">
        <v>0.05</v>
      </c>
      <c r="I31692">
        <v>4.6619999999999999</v>
      </c>
      <c r="J31692">
        <v>3.48</v>
      </c>
    </row>
    <row r="31693" spans="1:10" x14ac:dyDescent="0.3">
      <c r="A31693">
        <v>2018</v>
      </c>
      <c r="B31693">
        <v>1</v>
      </c>
      <c r="C31693">
        <v>20</v>
      </c>
      <c r="D31693" s="3">
        <v>43120</v>
      </c>
      <c r="E31693" t="s">
        <v>2747</v>
      </c>
      <c r="F31693" t="s">
        <v>2945</v>
      </c>
      <c r="G31693">
        <v>1</v>
      </c>
      <c r="H31693">
        <v>0</v>
      </c>
      <c r="I31693">
        <v>0.75</v>
      </c>
      <c r="J31693">
        <v>0.25</v>
      </c>
    </row>
    <row r="31694" spans="1:10" x14ac:dyDescent="0.3">
      <c r="A31694">
        <v>2018</v>
      </c>
      <c r="B31694">
        <v>1</v>
      </c>
      <c r="C31694">
        <v>20</v>
      </c>
      <c r="D31694" s="3">
        <v>43120</v>
      </c>
      <c r="E31694" t="s">
        <v>2747</v>
      </c>
      <c r="F31694" t="s">
        <v>2748</v>
      </c>
      <c r="G31694">
        <v>0.15000000000000002</v>
      </c>
      <c r="H31694">
        <v>0</v>
      </c>
      <c r="I31694">
        <v>0.15000000000000002</v>
      </c>
      <c r="J31694">
        <v>0</v>
      </c>
    </row>
    <row r="31695" spans="1:10" x14ac:dyDescent="0.3">
      <c r="A31695">
        <v>2018</v>
      </c>
      <c r="B31695">
        <v>1</v>
      </c>
      <c r="C31695">
        <v>20</v>
      </c>
      <c r="D31695" s="3">
        <v>43120</v>
      </c>
      <c r="E31695" t="s">
        <v>2747</v>
      </c>
      <c r="F31695" t="s">
        <v>2923</v>
      </c>
      <c r="G31695">
        <v>0.2</v>
      </c>
      <c r="H31695">
        <v>0.1</v>
      </c>
      <c r="I31695">
        <v>0.1</v>
      </c>
      <c r="J31695">
        <v>0</v>
      </c>
    </row>
    <row r="31696" spans="1:10" x14ac:dyDescent="0.3">
      <c r="A31696">
        <v>2018</v>
      </c>
      <c r="B31696">
        <v>1</v>
      </c>
      <c r="C31696">
        <v>20</v>
      </c>
      <c r="D31696" s="3">
        <v>43120</v>
      </c>
      <c r="E31696" t="s">
        <v>2866</v>
      </c>
      <c r="F31696" t="s">
        <v>2968</v>
      </c>
      <c r="G31696">
        <v>0.2</v>
      </c>
      <c r="H31696">
        <v>0</v>
      </c>
      <c r="I31696">
        <v>0.2</v>
      </c>
      <c r="J31696">
        <v>0</v>
      </c>
    </row>
    <row r="31697" spans="1:10" x14ac:dyDescent="0.3">
      <c r="A31697">
        <v>2018</v>
      </c>
      <c r="B31697">
        <v>1</v>
      </c>
      <c r="C31697">
        <v>20</v>
      </c>
      <c r="D31697" s="3">
        <v>43120</v>
      </c>
      <c r="E31697" t="s">
        <v>2741</v>
      </c>
      <c r="F31697" t="s">
        <v>2741</v>
      </c>
      <c r="G31697">
        <v>0.5</v>
      </c>
      <c r="H31697">
        <v>0</v>
      </c>
      <c r="I31697">
        <v>0.5</v>
      </c>
      <c r="J31697">
        <v>0</v>
      </c>
    </row>
    <row r="31698" spans="1:10" x14ac:dyDescent="0.3">
      <c r="A31698">
        <v>2018</v>
      </c>
      <c r="B31698">
        <v>1</v>
      </c>
      <c r="C31698">
        <v>20</v>
      </c>
      <c r="D31698" s="3">
        <v>43120</v>
      </c>
      <c r="E31698" t="s">
        <v>2741</v>
      </c>
      <c r="F31698" t="s">
        <v>2934</v>
      </c>
      <c r="G31698">
        <v>4.9000000000000004</v>
      </c>
      <c r="H31698">
        <v>0.5</v>
      </c>
      <c r="I31698">
        <v>4.4000000000000004</v>
      </c>
      <c r="J31698">
        <v>0</v>
      </c>
    </row>
    <row r="31699" spans="1:10" x14ac:dyDescent="0.3">
      <c r="A31699">
        <v>2018</v>
      </c>
      <c r="B31699">
        <v>1</v>
      </c>
      <c r="C31699">
        <v>20</v>
      </c>
      <c r="D31699" s="3">
        <v>43120</v>
      </c>
      <c r="E31699" t="s">
        <v>2741</v>
      </c>
      <c r="F31699" t="s">
        <v>2858</v>
      </c>
      <c r="G31699">
        <v>36.69</v>
      </c>
      <c r="H31699">
        <v>0</v>
      </c>
      <c r="I31699">
        <v>36.69</v>
      </c>
      <c r="J31699">
        <v>0</v>
      </c>
    </row>
    <row r="31700" spans="1:10" x14ac:dyDescent="0.3">
      <c r="A31700">
        <v>2018</v>
      </c>
      <c r="B31700">
        <v>1</v>
      </c>
      <c r="C31700">
        <v>20</v>
      </c>
      <c r="D31700" s="3">
        <v>43120</v>
      </c>
      <c r="E31700" t="s">
        <v>2754</v>
      </c>
      <c r="F31700" t="s">
        <v>2927</v>
      </c>
      <c r="G31700">
        <v>1</v>
      </c>
      <c r="H31700">
        <v>0</v>
      </c>
      <c r="I31700">
        <v>1</v>
      </c>
      <c r="J31700">
        <v>0</v>
      </c>
    </row>
    <row r="31701" spans="1:10" x14ac:dyDescent="0.3">
      <c r="A31701">
        <v>2018</v>
      </c>
      <c r="B31701">
        <v>1</v>
      </c>
      <c r="C31701">
        <v>20</v>
      </c>
      <c r="D31701" s="3">
        <v>43120</v>
      </c>
      <c r="E31701" t="s">
        <v>2752</v>
      </c>
      <c r="F31701" t="s">
        <v>2881</v>
      </c>
      <c r="G31701">
        <v>0.17</v>
      </c>
      <c r="H31701">
        <v>0.03</v>
      </c>
      <c r="I31701">
        <v>0.14000000000000001</v>
      </c>
      <c r="J31701">
        <v>0</v>
      </c>
    </row>
    <row r="31702" spans="1:10" x14ac:dyDescent="0.3">
      <c r="A31702">
        <v>2018</v>
      </c>
      <c r="B31702">
        <v>1</v>
      </c>
      <c r="C31702">
        <v>20</v>
      </c>
      <c r="D31702" s="3">
        <v>43120</v>
      </c>
      <c r="E31702" t="s">
        <v>2752</v>
      </c>
      <c r="F31702" t="s">
        <v>2790</v>
      </c>
      <c r="G31702">
        <v>0.05</v>
      </c>
      <c r="H31702">
        <v>0</v>
      </c>
      <c r="I31702">
        <v>0.05</v>
      </c>
      <c r="J31702">
        <v>0</v>
      </c>
    </row>
    <row r="31703" spans="1:10" x14ac:dyDescent="0.3">
      <c r="A31703">
        <v>2018</v>
      </c>
      <c r="B31703">
        <v>1</v>
      </c>
      <c r="C31703">
        <v>21</v>
      </c>
      <c r="D31703" s="3">
        <v>43121</v>
      </c>
      <c r="E31703" t="s">
        <v>2743</v>
      </c>
      <c r="F31703" t="s">
        <v>2816</v>
      </c>
      <c r="G31703">
        <v>0.2</v>
      </c>
      <c r="H31703">
        <v>0</v>
      </c>
      <c r="I31703">
        <v>0.2</v>
      </c>
      <c r="J31703">
        <v>0</v>
      </c>
    </row>
    <row r="31704" spans="1:10" x14ac:dyDescent="0.3">
      <c r="A31704">
        <v>2018</v>
      </c>
      <c r="B31704">
        <v>1</v>
      </c>
      <c r="C31704">
        <v>21</v>
      </c>
      <c r="D31704" s="3">
        <v>43121</v>
      </c>
      <c r="E31704" t="s">
        <v>2743</v>
      </c>
      <c r="F31704" t="s">
        <v>2874</v>
      </c>
      <c r="G31704">
        <v>4.5999999999999996</v>
      </c>
      <c r="H31704">
        <v>1.5</v>
      </c>
      <c r="I31704">
        <v>3.1</v>
      </c>
      <c r="J31704">
        <v>0</v>
      </c>
    </row>
    <row r="31705" spans="1:10" x14ac:dyDescent="0.3">
      <c r="A31705">
        <v>2018</v>
      </c>
      <c r="B31705">
        <v>1</v>
      </c>
      <c r="C31705">
        <v>21</v>
      </c>
      <c r="D31705" s="3">
        <v>43121</v>
      </c>
      <c r="E31705" t="s">
        <v>2743</v>
      </c>
      <c r="F31705" t="s">
        <v>2759</v>
      </c>
      <c r="G31705">
        <v>0.05</v>
      </c>
      <c r="H31705">
        <v>0</v>
      </c>
      <c r="I31705">
        <v>0.05</v>
      </c>
      <c r="J31705">
        <v>0</v>
      </c>
    </row>
    <row r="31706" spans="1:10" x14ac:dyDescent="0.3">
      <c r="A31706">
        <v>2018</v>
      </c>
      <c r="B31706">
        <v>1</v>
      </c>
      <c r="C31706">
        <v>21</v>
      </c>
      <c r="D31706" s="3">
        <v>43121</v>
      </c>
      <c r="E31706" t="s">
        <v>2743</v>
      </c>
      <c r="F31706" t="s">
        <v>2926</v>
      </c>
      <c r="G31706">
        <v>0.01</v>
      </c>
      <c r="H31706">
        <v>0</v>
      </c>
      <c r="I31706">
        <v>0.01</v>
      </c>
      <c r="J31706">
        <v>0</v>
      </c>
    </row>
    <row r="31707" spans="1:10" x14ac:dyDescent="0.3">
      <c r="A31707">
        <v>2018</v>
      </c>
      <c r="B31707">
        <v>1</v>
      </c>
      <c r="C31707">
        <v>21</v>
      </c>
      <c r="D31707" s="3">
        <v>43121</v>
      </c>
      <c r="E31707" t="s">
        <v>2743</v>
      </c>
      <c r="F31707" t="s">
        <v>2985</v>
      </c>
      <c r="G31707">
        <v>0.5</v>
      </c>
      <c r="H31707">
        <v>0</v>
      </c>
      <c r="I31707">
        <v>0.5</v>
      </c>
      <c r="J31707">
        <v>0</v>
      </c>
    </row>
    <row r="31708" spans="1:10" x14ac:dyDescent="0.3">
      <c r="A31708">
        <v>2018</v>
      </c>
      <c r="B31708">
        <v>1</v>
      </c>
      <c r="C31708">
        <v>21</v>
      </c>
      <c r="D31708" s="3">
        <v>43121</v>
      </c>
      <c r="E31708" t="s">
        <v>2743</v>
      </c>
      <c r="F31708" t="s">
        <v>2861</v>
      </c>
      <c r="G31708">
        <v>0.03</v>
      </c>
      <c r="H31708">
        <v>0.01</v>
      </c>
      <c r="I31708">
        <v>0.02</v>
      </c>
      <c r="J31708">
        <v>0</v>
      </c>
    </row>
    <row r="31709" spans="1:10" x14ac:dyDescent="0.3">
      <c r="A31709">
        <v>2018</v>
      </c>
      <c r="B31709">
        <v>1</v>
      </c>
      <c r="C31709">
        <v>21</v>
      </c>
      <c r="D31709" s="3">
        <v>43121</v>
      </c>
      <c r="E31709" t="s">
        <v>2743</v>
      </c>
      <c r="F31709" t="s">
        <v>2986</v>
      </c>
      <c r="G31709">
        <v>0.15</v>
      </c>
      <c r="H31709">
        <v>0</v>
      </c>
      <c r="I31709">
        <v>0.15</v>
      </c>
      <c r="J31709">
        <v>0</v>
      </c>
    </row>
    <row r="31710" spans="1:10" x14ac:dyDescent="0.3">
      <c r="A31710">
        <v>2018</v>
      </c>
      <c r="B31710">
        <v>1</v>
      </c>
      <c r="C31710">
        <v>21</v>
      </c>
      <c r="D31710" s="3">
        <v>43121</v>
      </c>
      <c r="E31710" t="s">
        <v>2743</v>
      </c>
      <c r="F31710" t="s">
        <v>2744</v>
      </c>
      <c r="G31710">
        <v>0.3</v>
      </c>
      <c r="H31710">
        <v>0.05</v>
      </c>
      <c r="I31710">
        <v>0.25</v>
      </c>
      <c r="J31710">
        <v>0</v>
      </c>
    </row>
    <row r="31711" spans="1:10" x14ac:dyDescent="0.3">
      <c r="A31711">
        <v>2018</v>
      </c>
      <c r="B31711">
        <v>1</v>
      </c>
      <c r="C31711">
        <v>21</v>
      </c>
      <c r="D31711" s="3">
        <v>43121</v>
      </c>
      <c r="E31711" t="s">
        <v>2743</v>
      </c>
      <c r="F31711" t="s">
        <v>2922</v>
      </c>
      <c r="G31711">
        <v>0.60000000000000009</v>
      </c>
      <c r="H31711">
        <v>0</v>
      </c>
      <c r="I31711">
        <v>0.60000000000000009</v>
      </c>
      <c r="J31711">
        <v>0</v>
      </c>
    </row>
    <row r="31712" spans="1:10" x14ac:dyDescent="0.3">
      <c r="A31712">
        <v>2018</v>
      </c>
      <c r="B31712">
        <v>1</v>
      </c>
      <c r="C31712">
        <v>21</v>
      </c>
      <c r="D31712" s="3">
        <v>43121</v>
      </c>
      <c r="E31712" t="s">
        <v>2745</v>
      </c>
      <c r="F31712" t="s">
        <v>2957</v>
      </c>
      <c r="G31712">
        <v>0.2</v>
      </c>
      <c r="H31712">
        <v>0</v>
      </c>
      <c r="I31712">
        <v>0</v>
      </c>
      <c r="J31712">
        <v>0.2</v>
      </c>
    </row>
    <row r="31713" spans="1:10" x14ac:dyDescent="0.3">
      <c r="A31713">
        <v>2018</v>
      </c>
      <c r="B31713">
        <v>1</v>
      </c>
      <c r="C31713">
        <v>21</v>
      </c>
      <c r="D31713" s="3">
        <v>43121</v>
      </c>
      <c r="E31713" t="s">
        <v>2745</v>
      </c>
      <c r="F31713" t="s">
        <v>2760</v>
      </c>
      <c r="G31713">
        <v>0.34</v>
      </c>
      <c r="H31713">
        <v>0</v>
      </c>
      <c r="I31713">
        <v>0.34</v>
      </c>
      <c r="J31713">
        <v>0</v>
      </c>
    </row>
    <row r="31714" spans="1:10" x14ac:dyDescent="0.3">
      <c r="A31714">
        <v>2018</v>
      </c>
      <c r="B31714">
        <v>1</v>
      </c>
      <c r="C31714">
        <v>21</v>
      </c>
      <c r="D31714" s="3">
        <v>43121</v>
      </c>
      <c r="E31714" t="s">
        <v>2745</v>
      </c>
      <c r="F31714" t="s">
        <v>2770</v>
      </c>
      <c r="G31714">
        <v>6.0000000000000001E-3</v>
      </c>
      <c r="H31714">
        <v>0</v>
      </c>
      <c r="I31714">
        <v>6.0000000000000001E-3</v>
      </c>
      <c r="J31714">
        <v>0</v>
      </c>
    </row>
    <row r="31715" spans="1:10" x14ac:dyDescent="0.3">
      <c r="A31715">
        <v>2018</v>
      </c>
      <c r="B31715">
        <v>1</v>
      </c>
      <c r="C31715">
        <v>21</v>
      </c>
      <c r="D31715" s="3">
        <v>43121</v>
      </c>
      <c r="E31715" t="s">
        <v>2745</v>
      </c>
      <c r="F31715" t="s">
        <v>2777</v>
      </c>
      <c r="G31715">
        <v>2.4800000000000004</v>
      </c>
      <c r="H31715">
        <v>2</v>
      </c>
      <c r="I31715">
        <v>0.48</v>
      </c>
      <c r="J31715">
        <v>0</v>
      </c>
    </row>
    <row r="31716" spans="1:10" x14ac:dyDescent="0.3">
      <c r="A31716">
        <v>2018</v>
      </c>
      <c r="B31716">
        <v>1</v>
      </c>
      <c r="C31716">
        <v>21</v>
      </c>
      <c r="D31716" s="3">
        <v>43121</v>
      </c>
      <c r="E31716" t="s">
        <v>2745</v>
      </c>
      <c r="F31716" t="s">
        <v>2761</v>
      </c>
      <c r="G31716">
        <v>1.788</v>
      </c>
      <c r="H31716">
        <v>0</v>
      </c>
      <c r="I31716">
        <v>1.788</v>
      </c>
      <c r="J31716">
        <v>0</v>
      </c>
    </row>
    <row r="31717" spans="1:10" x14ac:dyDescent="0.3">
      <c r="A31717">
        <v>2018</v>
      </c>
      <c r="B31717">
        <v>1</v>
      </c>
      <c r="C31717">
        <v>21</v>
      </c>
      <c r="D31717" s="3">
        <v>43121</v>
      </c>
      <c r="E31717" t="s">
        <v>2745</v>
      </c>
      <c r="F31717" t="s">
        <v>2902</v>
      </c>
      <c r="G31717">
        <v>0.02</v>
      </c>
      <c r="H31717">
        <v>0</v>
      </c>
      <c r="I31717">
        <v>0.02</v>
      </c>
      <c r="J31717">
        <v>0</v>
      </c>
    </row>
    <row r="31718" spans="1:10" x14ac:dyDescent="0.3">
      <c r="A31718">
        <v>2018</v>
      </c>
      <c r="B31718">
        <v>1</v>
      </c>
      <c r="C31718">
        <v>21</v>
      </c>
      <c r="D31718" s="3">
        <v>43121</v>
      </c>
      <c r="E31718" t="s">
        <v>2745</v>
      </c>
      <c r="F31718" t="s">
        <v>2751</v>
      </c>
      <c r="G31718">
        <v>5.85</v>
      </c>
      <c r="H31718">
        <v>0</v>
      </c>
      <c r="I31718">
        <v>0</v>
      </c>
      <c r="J31718">
        <v>5.85</v>
      </c>
    </row>
    <row r="31719" spans="1:10" x14ac:dyDescent="0.3">
      <c r="A31719">
        <v>2018</v>
      </c>
      <c r="B31719">
        <v>1</v>
      </c>
      <c r="C31719">
        <v>21</v>
      </c>
      <c r="D31719" s="3">
        <v>43121</v>
      </c>
      <c r="E31719" t="s">
        <v>2745</v>
      </c>
      <c r="F31719" t="s">
        <v>2951</v>
      </c>
      <c r="G31719">
        <v>0.04</v>
      </c>
      <c r="H31719">
        <v>0</v>
      </c>
      <c r="I31719">
        <v>0.04</v>
      </c>
      <c r="J31719">
        <v>0</v>
      </c>
    </row>
    <row r="31720" spans="1:10" x14ac:dyDescent="0.3">
      <c r="A31720">
        <v>2018</v>
      </c>
      <c r="B31720">
        <v>1</v>
      </c>
      <c r="C31720">
        <v>21</v>
      </c>
      <c r="D31720" s="3">
        <v>43121</v>
      </c>
      <c r="E31720" t="s">
        <v>2745</v>
      </c>
      <c r="G31720">
        <v>4.5999999999999996</v>
      </c>
      <c r="H31720">
        <v>3</v>
      </c>
      <c r="I31720">
        <v>1.6</v>
      </c>
      <c r="J31720">
        <v>0</v>
      </c>
    </row>
    <row r="31721" spans="1:10" x14ac:dyDescent="0.3">
      <c r="A31721">
        <v>2018</v>
      </c>
      <c r="B31721">
        <v>1</v>
      </c>
      <c r="C31721">
        <v>21</v>
      </c>
      <c r="D31721" s="3">
        <v>43121</v>
      </c>
      <c r="E31721" t="s">
        <v>2773</v>
      </c>
      <c r="F31721" t="s">
        <v>2774</v>
      </c>
      <c r="G31721">
        <v>0.01</v>
      </c>
      <c r="H31721">
        <v>0</v>
      </c>
      <c r="I31721">
        <v>0.01</v>
      </c>
      <c r="J31721">
        <v>0</v>
      </c>
    </row>
    <row r="31722" spans="1:10" x14ac:dyDescent="0.3">
      <c r="A31722">
        <v>2018</v>
      </c>
      <c r="B31722">
        <v>1</v>
      </c>
      <c r="C31722">
        <v>21</v>
      </c>
      <c r="D31722" s="3">
        <v>43121</v>
      </c>
      <c r="E31722" t="s">
        <v>2747</v>
      </c>
      <c r="F31722" t="s">
        <v>2945</v>
      </c>
      <c r="G31722">
        <v>5.05</v>
      </c>
      <c r="H31722">
        <v>0</v>
      </c>
      <c r="I31722">
        <v>4.55</v>
      </c>
      <c r="J31722">
        <v>0.5</v>
      </c>
    </row>
    <row r="31723" spans="1:10" x14ac:dyDescent="0.3">
      <c r="A31723">
        <v>2018</v>
      </c>
      <c r="B31723">
        <v>1</v>
      </c>
      <c r="C31723">
        <v>21</v>
      </c>
      <c r="D31723" s="3">
        <v>43121</v>
      </c>
      <c r="E31723" t="s">
        <v>2747</v>
      </c>
      <c r="F31723" t="s">
        <v>2969</v>
      </c>
      <c r="G31723">
        <v>327.79</v>
      </c>
      <c r="H31723">
        <v>256</v>
      </c>
      <c r="I31723">
        <v>71.790000000000006</v>
      </c>
      <c r="J31723">
        <v>0</v>
      </c>
    </row>
    <row r="31724" spans="1:10" x14ac:dyDescent="0.3">
      <c r="A31724">
        <v>2018</v>
      </c>
      <c r="B31724">
        <v>1</v>
      </c>
      <c r="C31724">
        <v>21</v>
      </c>
      <c r="D31724" s="3">
        <v>43121</v>
      </c>
      <c r="E31724" t="s">
        <v>2747</v>
      </c>
      <c r="F31724" t="s">
        <v>2802</v>
      </c>
      <c r="G31724">
        <v>0.5</v>
      </c>
      <c r="H31724">
        <v>0</v>
      </c>
      <c r="I31724">
        <v>0.5</v>
      </c>
      <c r="J31724">
        <v>0</v>
      </c>
    </row>
    <row r="31725" spans="1:10" x14ac:dyDescent="0.3">
      <c r="A31725">
        <v>2018</v>
      </c>
      <c r="B31725">
        <v>1</v>
      </c>
      <c r="C31725">
        <v>21</v>
      </c>
      <c r="D31725" s="3">
        <v>43121</v>
      </c>
      <c r="E31725" t="s">
        <v>2747</v>
      </c>
      <c r="F31725" t="s">
        <v>3002</v>
      </c>
      <c r="G31725">
        <v>0.5</v>
      </c>
      <c r="H31725">
        <v>0</v>
      </c>
      <c r="I31725">
        <v>0.5</v>
      </c>
      <c r="J31725">
        <v>0</v>
      </c>
    </row>
    <row r="31726" spans="1:10" x14ac:dyDescent="0.3">
      <c r="A31726">
        <v>2018</v>
      </c>
      <c r="B31726">
        <v>1</v>
      </c>
      <c r="C31726">
        <v>21</v>
      </c>
      <c r="D31726" s="3">
        <v>43121</v>
      </c>
      <c r="E31726" t="s">
        <v>2741</v>
      </c>
      <c r="F31726" t="s">
        <v>2836</v>
      </c>
      <c r="G31726">
        <v>3.09</v>
      </c>
      <c r="H31726">
        <v>0</v>
      </c>
      <c r="I31726">
        <v>3.09</v>
      </c>
      <c r="J31726">
        <v>0</v>
      </c>
    </row>
    <row r="31727" spans="1:10" x14ac:dyDescent="0.3">
      <c r="A31727">
        <v>2018</v>
      </c>
      <c r="B31727">
        <v>1</v>
      </c>
      <c r="C31727">
        <v>21</v>
      </c>
      <c r="D31727" s="3">
        <v>43121</v>
      </c>
      <c r="E31727" t="s">
        <v>2741</v>
      </c>
      <c r="F31727" t="s">
        <v>2741</v>
      </c>
      <c r="G31727">
        <v>0.7</v>
      </c>
      <c r="H31727">
        <v>0</v>
      </c>
      <c r="I31727">
        <v>0.7</v>
      </c>
      <c r="J31727">
        <v>0</v>
      </c>
    </row>
    <row r="31728" spans="1:10" x14ac:dyDescent="0.3">
      <c r="A31728">
        <v>2018</v>
      </c>
      <c r="B31728">
        <v>1</v>
      </c>
      <c r="C31728">
        <v>21</v>
      </c>
      <c r="D31728" s="3">
        <v>43121</v>
      </c>
      <c r="E31728" t="s">
        <v>2741</v>
      </c>
      <c r="F31728" t="s">
        <v>2787</v>
      </c>
      <c r="G31728">
        <v>6.0000000000000005E-2</v>
      </c>
      <c r="H31728">
        <v>0</v>
      </c>
      <c r="I31728">
        <v>0.03</v>
      </c>
      <c r="J31728">
        <v>0.03</v>
      </c>
    </row>
    <row r="31729" spans="1:10" x14ac:dyDescent="0.3">
      <c r="A31729">
        <v>2018</v>
      </c>
      <c r="B31729">
        <v>1</v>
      </c>
      <c r="C31729">
        <v>21</v>
      </c>
      <c r="D31729" s="3">
        <v>43121</v>
      </c>
      <c r="E31729" t="s">
        <v>2754</v>
      </c>
      <c r="F31729" t="s">
        <v>2820</v>
      </c>
      <c r="G31729">
        <v>0.5</v>
      </c>
      <c r="H31729">
        <v>0.2</v>
      </c>
      <c r="I31729">
        <v>0.3</v>
      </c>
      <c r="J31729">
        <v>0</v>
      </c>
    </row>
    <row r="31730" spans="1:10" x14ac:dyDescent="0.3">
      <c r="A31730">
        <v>2018</v>
      </c>
      <c r="B31730">
        <v>1</v>
      </c>
      <c r="C31730">
        <v>22</v>
      </c>
      <c r="D31730" s="3">
        <v>43122</v>
      </c>
      <c r="E31730" t="s">
        <v>2743</v>
      </c>
      <c r="F31730" t="s">
        <v>2874</v>
      </c>
      <c r="G31730">
        <v>0.01</v>
      </c>
      <c r="H31730">
        <v>0</v>
      </c>
      <c r="I31730">
        <v>0.01</v>
      </c>
      <c r="J31730">
        <v>0</v>
      </c>
    </row>
    <row r="31731" spans="1:10" x14ac:dyDescent="0.3">
      <c r="A31731">
        <v>2018</v>
      </c>
      <c r="B31731">
        <v>1</v>
      </c>
      <c r="C31731">
        <v>22</v>
      </c>
      <c r="D31731" s="3">
        <v>43122</v>
      </c>
      <c r="E31731" t="s">
        <v>2743</v>
      </c>
      <c r="F31731" t="s">
        <v>2759</v>
      </c>
      <c r="G31731">
        <v>6.5</v>
      </c>
      <c r="H31731">
        <v>0</v>
      </c>
      <c r="I31731">
        <v>6.5</v>
      </c>
      <c r="J31731">
        <v>0</v>
      </c>
    </row>
    <row r="31732" spans="1:10" x14ac:dyDescent="0.3">
      <c r="A31732">
        <v>2018</v>
      </c>
      <c r="B31732">
        <v>1</v>
      </c>
      <c r="C31732">
        <v>22</v>
      </c>
      <c r="D31732" s="3">
        <v>43122</v>
      </c>
      <c r="E31732" t="s">
        <v>2743</v>
      </c>
      <c r="F31732" t="s">
        <v>2861</v>
      </c>
      <c r="G31732">
        <v>5.8</v>
      </c>
      <c r="H31732">
        <v>4.8</v>
      </c>
      <c r="I31732">
        <v>1</v>
      </c>
      <c r="J31732">
        <v>0</v>
      </c>
    </row>
    <row r="31733" spans="1:10" x14ac:dyDescent="0.3">
      <c r="A31733">
        <v>2018</v>
      </c>
      <c r="B31733">
        <v>1</v>
      </c>
      <c r="C31733">
        <v>22</v>
      </c>
      <c r="D31733" s="3">
        <v>43122</v>
      </c>
      <c r="E31733" t="s">
        <v>2743</v>
      </c>
      <c r="F31733" t="s">
        <v>2827</v>
      </c>
      <c r="G31733">
        <v>4.16</v>
      </c>
      <c r="H31733">
        <v>4</v>
      </c>
      <c r="I31733">
        <v>0.16</v>
      </c>
      <c r="J31733">
        <v>0</v>
      </c>
    </row>
    <row r="31734" spans="1:10" x14ac:dyDescent="0.3">
      <c r="A31734">
        <v>2018</v>
      </c>
      <c r="B31734">
        <v>1</v>
      </c>
      <c r="C31734">
        <v>22</v>
      </c>
      <c r="D31734" s="3">
        <v>43122</v>
      </c>
      <c r="E31734" t="s">
        <v>2743</v>
      </c>
      <c r="F31734" t="s">
        <v>2936</v>
      </c>
      <c r="G31734">
        <v>0.4</v>
      </c>
      <c r="H31734">
        <v>0</v>
      </c>
      <c r="I31734">
        <v>0.4</v>
      </c>
      <c r="J31734">
        <v>0</v>
      </c>
    </row>
    <row r="31735" spans="1:10" x14ac:dyDescent="0.3">
      <c r="A31735">
        <v>2018</v>
      </c>
      <c r="B31735">
        <v>1</v>
      </c>
      <c r="C31735">
        <v>22</v>
      </c>
      <c r="D31735" s="3">
        <v>43122</v>
      </c>
      <c r="E31735" t="s">
        <v>2743</v>
      </c>
      <c r="F31735" t="s">
        <v>2817</v>
      </c>
      <c r="G31735">
        <v>0.1</v>
      </c>
      <c r="H31735">
        <v>0.1</v>
      </c>
      <c r="I31735">
        <v>0</v>
      </c>
      <c r="J31735">
        <v>0</v>
      </c>
    </row>
    <row r="31736" spans="1:10" x14ac:dyDescent="0.3">
      <c r="A31736">
        <v>2018</v>
      </c>
      <c r="B31736">
        <v>1</v>
      </c>
      <c r="C31736">
        <v>22</v>
      </c>
      <c r="D31736" s="3">
        <v>43122</v>
      </c>
      <c r="E31736" t="s">
        <v>2745</v>
      </c>
      <c r="F31736" t="s">
        <v>2781</v>
      </c>
      <c r="G31736">
        <v>3.1199999999999999E-2</v>
      </c>
      <c r="H31736">
        <v>0</v>
      </c>
      <c r="I31736">
        <v>3.1199999999999999E-2</v>
      </c>
      <c r="J31736">
        <v>0</v>
      </c>
    </row>
    <row r="31737" spans="1:10" x14ac:dyDescent="0.3">
      <c r="A31737">
        <v>2018</v>
      </c>
      <c r="B31737">
        <v>1</v>
      </c>
      <c r="C31737">
        <v>22</v>
      </c>
      <c r="D31737" s="3">
        <v>43122</v>
      </c>
      <c r="E31737" t="s">
        <v>2745</v>
      </c>
      <c r="F31737" t="s">
        <v>2846</v>
      </c>
      <c r="G31737">
        <v>0.22</v>
      </c>
      <c r="H31737">
        <v>0.2</v>
      </c>
      <c r="I31737">
        <v>0.02</v>
      </c>
      <c r="J31737">
        <v>0</v>
      </c>
    </row>
    <row r="31738" spans="1:10" x14ac:dyDescent="0.3">
      <c r="A31738">
        <v>2018</v>
      </c>
      <c r="B31738">
        <v>1</v>
      </c>
      <c r="C31738">
        <v>22</v>
      </c>
      <c r="D31738" s="3">
        <v>43122</v>
      </c>
      <c r="E31738" t="s">
        <v>2745</v>
      </c>
      <c r="F31738" t="s">
        <v>2764</v>
      </c>
      <c r="G31738">
        <v>4.95</v>
      </c>
      <c r="H31738">
        <v>0</v>
      </c>
      <c r="I31738">
        <v>4.95</v>
      </c>
      <c r="J31738">
        <v>0</v>
      </c>
    </row>
    <row r="31739" spans="1:10" x14ac:dyDescent="0.3">
      <c r="A31739">
        <v>2018</v>
      </c>
      <c r="B31739">
        <v>1</v>
      </c>
      <c r="C31739">
        <v>22</v>
      </c>
      <c r="D31739" s="3">
        <v>43122</v>
      </c>
      <c r="E31739" t="s">
        <v>2745</v>
      </c>
      <c r="F31739" t="s">
        <v>2760</v>
      </c>
      <c r="G31739">
        <v>1.15E-2</v>
      </c>
      <c r="H31739">
        <v>0</v>
      </c>
      <c r="I31739">
        <v>1.15E-2</v>
      </c>
      <c r="J31739">
        <v>0</v>
      </c>
    </row>
    <row r="31740" spans="1:10" x14ac:dyDescent="0.3">
      <c r="A31740">
        <v>2018</v>
      </c>
      <c r="B31740">
        <v>1</v>
      </c>
      <c r="C31740">
        <v>22</v>
      </c>
      <c r="D31740" s="3">
        <v>43122</v>
      </c>
      <c r="E31740" t="s">
        <v>2745</v>
      </c>
      <c r="F31740" t="s">
        <v>2865</v>
      </c>
      <c r="G31740">
        <v>16</v>
      </c>
      <c r="H31740">
        <v>0</v>
      </c>
      <c r="I31740">
        <v>16</v>
      </c>
      <c r="J31740">
        <v>0</v>
      </c>
    </row>
    <row r="31741" spans="1:10" x14ac:dyDescent="0.3">
      <c r="A31741">
        <v>2018</v>
      </c>
      <c r="B31741">
        <v>1</v>
      </c>
      <c r="C31741">
        <v>22</v>
      </c>
      <c r="D31741" s="3">
        <v>43122</v>
      </c>
      <c r="E31741" t="s">
        <v>2745</v>
      </c>
      <c r="F31741" t="s">
        <v>2777</v>
      </c>
      <c r="G31741">
        <v>0.15</v>
      </c>
      <c r="H31741">
        <v>0</v>
      </c>
      <c r="I31741">
        <v>0.15</v>
      </c>
      <c r="J31741">
        <v>0</v>
      </c>
    </row>
    <row r="31742" spans="1:10" x14ac:dyDescent="0.3">
      <c r="A31742">
        <v>2018</v>
      </c>
      <c r="B31742">
        <v>1</v>
      </c>
      <c r="C31742">
        <v>22</v>
      </c>
      <c r="D31742" s="3">
        <v>43122</v>
      </c>
      <c r="E31742" t="s">
        <v>2745</v>
      </c>
      <c r="F31742" t="s">
        <v>2761</v>
      </c>
      <c r="G31742">
        <v>0.10900000000000001</v>
      </c>
      <c r="H31742">
        <v>0</v>
      </c>
      <c r="I31742">
        <v>0.10900000000000001</v>
      </c>
      <c r="J31742">
        <v>0</v>
      </c>
    </row>
    <row r="31743" spans="1:10" x14ac:dyDescent="0.3">
      <c r="A31743">
        <v>2018</v>
      </c>
      <c r="B31743">
        <v>1</v>
      </c>
      <c r="C31743">
        <v>22</v>
      </c>
      <c r="D31743" s="3">
        <v>43122</v>
      </c>
      <c r="E31743" t="s">
        <v>2745</v>
      </c>
      <c r="F31743" t="s">
        <v>2824</v>
      </c>
      <c r="G31743">
        <v>4</v>
      </c>
      <c r="H31743">
        <v>1</v>
      </c>
      <c r="I31743">
        <v>3</v>
      </c>
      <c r="J31743">
        <v>0</v>
      </c>
    </row>
    <row r="31744" spans="1:10" x14ac:dyDescent="0.3">
      <c r="A31744">
        <v>2018</v>
      </c>
      <c r="B31744">
        <v>1</v>
      </c>
      <c r="C31744">
        <v>22</v>
      </c>
      <c r="D31744" s="3">
        <v>43122</v>
      </c>
      <c r="E31744" t="s">
        <v>2745</v>
      </c>
      <c r="F31744" t="s">
        <v>2765</v>
      </c>
      <c r="G31744">
        <v>2.5000000000000001E-3</v>
      </c>
      <c r="H31744">
        <v>0</v>
      </c>
      <c r="I31744">
        <v>2.5000000000000001E-3</v>
      </c>
      <c r="J31744">
        <v>0</v>
      </c>
    </row>
    <row r="31745" spans="1:10" x14ac:dyDescent="0.3">
      <c r="A31745">
        <v>2018</v>
      </c>
      <c r="B31745">
        <v>1</v>
      </c>
      <c r="C31745">
        <v>22</v>
      </c>
      <c r="D31745" s="3">
        <v>43122</v>
      </c>
      <c r="E31745" t="s">
        <v>2745</v>
      </c>
      <c r="F31745" t="s">
        <v>2796</v>
      </c>
      <c r="G31745">
        <v>3.6</v>
      </c>
      <c r="H31745">
        <v>0</v>
      </c>
      <c r="I31745">
        <v>3.6</v>
      </c>
      <c r="J31745">
        <v>0</v>
      </c>
    </row>
    <row r="31746" spans="1:10" x14ac:dyDescent="0.3">
      <c r="A31746">
        <v>2018</v>
      </c>
      <c r="B31746">
        <v>1</v>
      </c>
      <c r="C31746">
        <v>22</v>
      </c>
      <c r="D31746" s="3">
        <v>43122</v>
      </c>
      <c r="E31746" t="s">
        <v>2745</v>
      </c>
      <c r="F31746" t="s">
        <v>2811</v>
      </c>
      <c r="G31746">
        <v>0.27</v>
      </c>
      <c r="H31746">
        <v>0</v>
      </c>
      <c r="I31746">
        <v>0.27</v>
      </c>
      <c r="J31746">
        <v>0</v>
      </c>
    </row>
    <row r="31747" spans="1:10" x14ac:dyDescent="0.3">
      <c r="A31747">
        <v>2018</v>
      </c>
      <c r="B31747">
        <v>1</v>
      </c>
      <c r="C31747">
        <v>22</v>
      </c>
      <c r="D31747" s="3">
        <v>43122</v>
      </c>
      <c r="E31747" t="s">
        <v>2745</v>
      </c>
      <c r="F31747" t="s">
        <v>2746</v>
      </c>
      <c r="G31747">
        <v>3.0000000000000001E-3</v>
      </c>
      <c r="H31747">
        <v>0</v>
      </c>
      <c r="I31747">
        <v>3.0000000000000001E-3</v>
      </c>
      <c r="J31747">
        <v>0</v>
      </c>
    </row>
    <row r="31748" spans="1:10" x14ac:dyDescent="0.3">
      <c r="A31748">
        <v>2018</v>
      </c>
      <c r="B31748">
        <v>1</v>
      </c>
      <c r="C31748">
        <v>22</v>
      </c>
      <c r="D31748" s="3">
        <v>43122</v>
      </c>
      <c r="E31748" t="s">
        <v>2745</v>
      </c>
      <c r="F31748" t="s">
        <v>2933</v>
      </c>
      <c r="G31748">
        <v>0.03</v>
      </c>
      <c r="H31748">
        <v>0</v>
      </c>
      <c r="I31748">
        <v>0.03</v>
      </c>
      <c r="J31748">
        <v>0</v>
      </c>
    </row>
    <row r="31749" spans="1:10" x14ac:dyDescent="0.3">
      <c r="A31749">
        <v>2018</v>
      </c>
      <c r="B31749">
        <v>1</v>
      </c>
      <c r="C31749">
        <v>22</v>
      </c>
      <c r="D31749" s="3">
        <v>43122</v>
      </c>
      <c r="E31749" t="s">
        <v>2745</v>
      </c>
      <c r="F31749" t="s">
        <v>2906</v>
      </c>
      <c r="G31749">
        <v>1.55</v>
      </c>
      <c r="H31749">
        <v>0</v>
      </c>
      <c r="I31749">
        <v>1.55</v>
      </c>
      <c r="J31749">
        <v>0</v>
      </c>
    </row>
    <row r="31750" spans="1:10" x14ac:dyDescent="0.3">
      <c r="A31750">
        <v>2018</v>
      </c>
      <c r="B31750">
        <v>1</v>
      </c>
      <c r="C31750">
        <v>22</v>
      </c>
      <c r="D31750" s="3">
        <v>43122</v>
      </c>
      <c r="E31750" t="s">
        <v>2745</v>
      </c>
      <c r="F31750" t="s">
        <v>2751</v>
      </c>
      <c r="G31750">
        <v>4.0299999999999994</v>
      </c>
      <c r="H31750">
        <v>3.81</v>
      </c>
      <c r="I31750">
        <v>0.22000000000000003</v>
      </c>
      <c r="J31750">
        <v>0</v>
      </c>
    </row>
    <row r="31751" spans="1:10" x14ac:dyDescent="0.3">
      <c r="A31751">
        <v>2018</v>
      </c>
      <c r="B31751">
        <v>1</v>
      </c>
      <c r="C31751">
        <v>22</v>
      </c>
      <c r="D31751" s="3">
        <v>43122</v>
      </c>
      <c r="E31751" t="s">
        <v>2745</v>
      </c>
      <c r="F31751" t="s">
        <v>2805</v>
      </c>
      <c r="G31751">
        <v>0.2</v>
      </c>
      <c r="H31751">
        <v>0</v>
      </c>
      <c r="I31751">
        <v>0.2</v>
      </c>
      <c r="J31751">
        <v>0</v>
      </c>
    </row>
    <row r="31752" spans="1:10" x14ac:dyDescent="0.3">
      <c r="A31752">
        <v>2018</v>
      </c>
      <c r="B31752">
        <v>1</v>
      </c>
      <c r="C31752">
        <v>22</v>
      </c>
      <c r="D31752" s="3">
        <v>43122</v>
      </c>
      <c r="E31752" t="s">
        <v>2745</v>
      </c>
      <c r="G31752">
        <v>17.669999999999998</v>
      </c>
      <c r="H31752">
        <v>0</v>
      </c>
      <c r="I31752">
        <v>0.81</v>
      </c>
      <c r="J31752">
        <v>16.86</v>
      </c>
    </row>
    <row r="31753" spans="1:10" x14ac:dyDescent="0.3">
      <c r="A31753">
        <v>2018</v>
      </c>
      <c r="B31753">
        <v>1</v>
      </c>
      <c r="C31753">
        <v>22</v>
      </c>
      <c r="D31753" s="3">
        <v>43122</v>
      </c>
      <c r="E31753" t="s">
        <v>2773</v>
      </c>
      <c r="F31753" t="s">
        <v>2773</v>
      </c>
      <c r="G31753">
        <v>0.01</v>
      </c>
      <c r="H31753">
        <v>2E-3</v>
      </c>
      <c r="I31753">
        <v>8.0000000000000002E-3</v>
      </c>
      <c r="J31753">
        <v>0</v>
      </c>
    </row>
    <row r="31754" spans="1:10" x14ac:dyDescent="0.3">
      <c r="A31754">
        <v>2018</v>
      </c>
      <c r="B31754">
        <v>1</v>
      </c>
      <c r="C31754">
        <v>22</v>
      </c>
      <c r="D31754" s="3">
        <v>43122</v>
      </c>
      <c r="E31754" t="s">
        <v>2747</v>
      </c>
      <c r="F31754" t="s">
        <v>2748</v>
      </c>
      <c r="G31754">
        <v>0.5</v>
      </c>
      <c r="H31754">
        <v>0</v>
      </c>
      <c r="I31754">
        <v>0.5</v>
      </c>
      <c r="J31754">
        <v>0</v>
      </c>
    </row>
    <row r="31755" spans="1:10" x14ac:dyDescent="0.3">
      <c r="A31755">
        <v>2018</v>
      </c>
      <c r="B31755">
        <v>1</v>
      </c>
      <c r="C31755">
        <v>22</v>
      </c>
      <c r="D31755" s="3">
        <v>43122</v>
      </c>
      <c r="E31755" t="s">
        <v>2749</v>
      </c>
      <c r="F31755" t="s">
        <v>2800</v>
      </c>
      <c r="G31755">
        <v>2.8</v>
      </c>
      <c r="H31755">
        <v>0</v>
      </c>
      <c r="I31755">
        <v>2.8</v>
      </c>
      <c r="J31755">
        <v>0</v>
      </c>
    </row>
    <row r="31756" spans="1:10" x14ac:dyDescent="0.3">
      <c r="A31756">
        <v>2018</v>
      </c>
      <c r="B31756">
        <v>1</v>
      </c>
      <c r="C31756">
        <v>22</v>
      </c>
      <c r="D31756" s="3">
        <v>43122</v>
      </c>
      <c r="E31756" t="s">
        <v>2752</v>
      </c>
      <c r="F31756" t="s">
        <v>2762</v>
      </c>
      <c r="G31756">
        <v>1.5499999999999998</v>
      </c>
      <c r="H31756">
        <v>0</v>
      </c>
      <c r="I31756">
        <v>1.5499999999999998</v>
      </c>
      <c r="J31756">
        <v>0</v>
      </c>
    </row>
    <row r="31757" spans="1:10" x14ac:dyDescent="0.3">
      <c r="A31757">
        <v>2018</v>
      </c>
      <c r="B31757">
        <v>1</v>
      </c>
      <c r="C31757">
        <v>22</v>
      </c>
      <c r="D31757" s="3">
        <v>43122</v>
      </c>
      <c r="E31757" t="s">
        <v>2752</v>
      </c>
      <c r="F31757" t="s">
        <v>2863</v>
      </c>
      <c r="G31757">
        <v>1.2</v>
      </c>
      <c r="H31757">
        <v>0</v>
      </c>
      <c r="I31757">
        <v>1.2</v>
      </c>
      <c r="J31757">
        <v>0</v>
      </c>
    </row>
    <row r="31758" spans="1:10" x14ac:dyDescent="0.3">
      <c r="A31758">
        <v>2018</v>
      </c>
      <c r="B31758">
        <v>1</v>
      </c>
      <c r="C31758">
        <v>22</v>
      </c>
      <c r="D31758" s="3">
        <v>43122</v>
      </c>
      <c r="E31758" t="s">
        <v>2752</v>
      </c>
      <c r="F31758" t="s">
        <v>2844</v>
      </c>
      <c r="G31758">
        <v>0.13</v>
      </c>
      <c r="H31758">
        <v>0</v>
      </c>
      <c r="I31758">
        <v>0.13</v>
      </c>
      <c r="J31758">
        <v>0</v>
      </c>
    </row>
    <row r="31759" spans="1:10" x14ac:dyDescent="0.3">
      <c r="A31759">
        <v>2018</v>
      </c>
      <c r="B31759">
        <v>1</v>
      </c>
      <c r="C31759">
        <v>22</v>
      </c>
      <c r="D31759" s="3">
        <v>43122</v>
      </c>
      <c r="E31759" t="s">
        <v>2752</v>
      </c>
      <c r="F31759" t="s">
        <v>2752</v>
      </c>
      <c r="G31759">
        <v>0.02</v>
      </c>
      <c r="H31759">
        <v>0</v>
      </c>
      <c r="I31759">
        <v>0</v>
      </c>
      <c r="J31759">
        <v>0.02</v>
      </c>
    </row>
    <row r="31760" spans="1:10" x14ac:dyDescent="0.3">
      <c r="A31760">
        <v>2018</v>
      </c>
      <c r="B31760">
        <v>1</v>
      </c>
      <c r="C31760">
        <v>22</v>
      </c>
      <c r="D31760" s="3">
        <v>43122</v>
      </c>
      <c r="E31760" t="s">
        <v>2752</v>
      </c>
      <c r="F31760" t="s">
        <v>2814</v>
      </c>
      <c r="G31760">
        <v>0.16</v>
      </c>
      <c r="H31760">
        <v>0</v>
      </c>
      <c r="I31760">
        <v>0.16</v>
      </c>
      <c r="J31760">
        <v>0</v>
      </c>
    </row>
    <row r="31761" spans="1:10" x14ac:dyDescent="0.3">
      <c r="A31761">
        <v>2018</v>
      </c>
      <c r="B31761">
        <v>1</v>
      </c>
      <c r="C31761">
        <v>23</v>
      </c>
      <c r="D31761" s="3">
        <v>43123</v>
      </c>
      <c r="E31761" t="s">
        <v>2743</v>
      </c>
      <c r="F31761" t="s">
        <v>2816</v>
      </c>
      <c r="G31761">
        <v>19.04</v>
      </c>
      <c r="H31761">
        <v>19.04</v>
      </c>
      <c r="I31761">
        <v>0</v>
      </c>
      <c r="J31761">
        <v>0</v>
      </c>
    </row>
    <row r="31762" spans="1:10" x14ac:dyDescent="0.3">
      <c r="A31762">
        <v>2018</v>
      </c>
      <c r="B31762">
        <v>1</v>
      </c>
      <c r="C31762">
        <v>23</v>
      </c>
      <c r="D31762" s="3">
        <v>43123</v>
      </c>
      <c r="E31762" t="s">
        <v>2743</v>
      </c>
      <c r="F31762" t="s">
        <v>2759</v>
      </c>
      <c r="G31762">
        <v>19.71</v>
      </c>
      <c r="H31762">
        <v>10</v>
      </c>
      <c r="I31762">
        <v>9.06</v>
      </c>
      <c r="J31762">
        <v>0.65</v>
      </c>
    </row>
    <row r="31763" spans="1:10" x14ac:dyDescent="0.3">
      <c r="A31763">
        <v>2018</v>
      </c>
      <c r="B31763">
        <v>1</v>
      </c>
      <c r="C31763">
        <v>23</v>
      </c>
      <c r="D31763" s="3">
        <v>43123</v>
      </c>
      <c r="E31763" t="s">
        <v>2743</v>
      </c>
      <c r="F31763" t="s">
        <v>2823</v>
      </c>
      <c r="G31763">
        <v>116.84</v>
      </c>
      <c r="H31763">
        <v>47</v>
      </c>
      <c r="I31763">
        <v>69.84</v>
      </c>
      <c r="J31763">
        <v>0</v>
      </c>
    </row>
    <row r="31764" spans="1:10" x14ac:dyDescent="0.3">
      <c r="A31764">
        <v>2018</v>
      </c>
      <c r="B31764">
        <v>1</v>
      </c>
      <c r="C31764">
        <v>23</v>
      </c>
      <c r="D31764" s="3">
        <v>43123</v>
      </c>
      <c r="E31764" t="s">
        <v>2743</v>
      </c>
      <c r="F31764" t="s">
        <v>2861</v>
      </c>
      <c r="G31764">
        <v>1.5</v>
      </c>
      <c r="H31764">
        <v>0</v>
      </c>
      <c r="I31764">
        <v>1.5</v>
      </c>
      <c r="J31764">
        <v>0</v>
      </c>
    </row>
    <row r="31765" spans="1:10" x14ac:dyDescent="0.3">
      <c r="A31765">
        <v>2018</v>
      </c>
      <c r="B31765">
        <v>1</v>
      </c>
      <c r="C31765">
        <v>23</v>
      </c>
      <c r="D31765" s="3">
        <v>43123</v>
      </c>
      <c r="E31765" t="s">
        <v>2743</v>
      </c>
      <c r="F31765" t="s">
        <v>2827</v>
      </c>
      <c r="G31765">
        <v>0.6</v>
      </c>
      <c r="H31765">
        <v>0.6</v>
      </c>
      <c r="I31765">
        <v>0</v>
      </c>
      <c r="J31765">
        <v>0</v>
      </c>
    </row>
    <row r="31766" spans="1:10" x14ac:dyDescent="0.3">
      <c r="A31766">
        <v>2018</v>
      </c>
      <c r="B31766">
        <v>1</v>
      </c>
      <c r="C31766">
        <v>23</v>
      </c>
      <c r="D31766" s="3">
        <v>43123</v>
      </c>
      <c r="E31766" t="s">
        <v>2743</v>
      </c>
      <c r="F31766" t="s">
        <v>2838</v>
      </c>
      <c r="G31766">
        <v>0.01</v>
      </c>
      <c r="H31766">
        <v>0.01</v>
      </c>
      <c r="I31766">
        <v>0</v>
      </c>
      <c r="J31766">
        <v>0</v>
      </c>
    </row>
    <row r="31767" spans="1:10" x14ac:dyDescent="0.3">
      <c r="A31767">
        <v>2018</v>
      </c>
      <c r="B31767">
        <v>1</v>
      </c>
      <c r="C31767">
        <v>23</v>
      </c>
      <c r="D31767" s="3">
        <v>43123</v>
      </c>
      <c r="E31767" t="s">
        <v>2743</v>
      </c>
      <c r="F31767" t="s">
        <v>2869</v>
      </c>
      <c r="G31767">
        <v>0.01</v>
      </c>
      <c r="H31767">
        <v>0</v>
      </c>
      <c r="I31767">
        <v>0.01</v>
      </c>
      <c r="J31767">
        <v>0</v>
      </c>
    </row>
    <row r="31768" spans="1:10" x14ac:dyDescent="0.3">
      <c r="A31768">
        <v>2018</v>
      </c>
      <c r="B31768">
        <v>1</v>
      </c>
      <c r="C31768">
        <v>23</v>
      </c>
      <c r="D31768" s="3">
        <v>43123</v>
      </c>
      <c r="E31768" t="s">
        <v>2743</v>
      </c>
      <c r="F31768" t="s">
        <v>2744</v>
      </c>
      <c r="G31768">
        <v>5.0999999999999996</v>
      </c>
      <c r="H31768">
        <v>0</v>
      </c>
      <c r="I31768">
        <v>5.0999999999999996</v>
      </c>
      <c r="J31768">
        <v>0</v>
      </c>
    </row>
    <row r="31769" spans="1:10" x14ac:dyDescent="0.3">
      <c r="A31769">
        <v>2018</v>
      </c>
      <c r="B31769">
        <v>1</v>
      </c>
      <c r="C31769">
        <v>23</v>
      </c>
      <c r="D31769" s="3">
        <v>43123</v>
      </c>
      <c r="E31769" t="s">
        <v>2743</v>
      </c>
      <c r="F31769" t="s">
        <v>2922</v>
      </c>
      <c r="G31769">
        <v>42.61</v>
      </c>
      <c r="H31769">
        <v>18</v>
      </c>
      <c r="I31769">
        <v>24.6</v>
      </c>
      <c r="J31769">
        <v>0.01</v>
      </c>
    </row>
    <row r="31770" spans="1:10" x14ac:dyDescent="0.3">
      <c r="A31770">
        <v>2018</v>
      </c>
      <c r="B31770">
        <v>1</v>
      </c>
      <c r="C31770">
        <v>23</v>
      </c>
      <c r="D31770" s="3">
        <v>43123</v>
      </c>
      <c r="E31770" t="s">
        <v>2745</v>
      </c>
      <c r="F31770" t="s">
        <v>2846</v>
      </c>
      <c r="G31770">
        <v>4.08</v>
      </c>
      <c r="H31770">
        <v>0</v>
      </c>
      <c r="I31770">
        <v>4.08</v>
      </c>
      <c r="J31770">
        <v>0</v>
      </c>
    </row>
    <row r="31771" spans="1:10" x14ac:dyDescent="0.3">
      <c r="A31771">
        <v>2018</v>
      </c>
      <c r="B31771">
        <v>1</v>
      </c>
      <c r="C31771">
        <v>23</v>
      </c>
      <c r="D31771" s="3">
        <v>43123</v>
      </c>
      <c r="E31771" t="s">
        <v>2745</v>
      </c>
      <c r="F31771" t="s">
        <v>2782</v>
      </c>
      <c r="G31771">
        <v>0.68</v>
      </c>
      <c r="H31771">
        <v>0</v>
      </c>
      <c r="I31771">
        <v>0.68</v>
      </c>
      <c r="J31771">
        <v>0</v>
      </c>
    </row>
    <row r="31772" spans="1:10" x14ac:dyDescent="0.3">
      <c r="A31772">
        <v>2018</v>
      </c>
      <c r="B31772">
        <v>1</v>
      </c>
      <c r="C31772">
        <v>23</v>
      </c>
      <c r="D31772" s="3">
        <v>43123</v>
      </c>
      <c r="E31772" t="s">
        <v>2745</v>
      </c>
      <c r="F31772" t="s">
        <v>2818</v>
      </c>
      <c r="G31772">
        <v>0.04</v>
      </c>
      <c r="H31772">
        <v>0</v>
      </c>
      <c r="I31772">
        <v>0.04</v>
      </c>
      <c r="J31772">
        <v>0</v>
      </c>
    </row>
    <row r="31773" spans="1:10" x14ac:dyDescent="0.3">
      <c r="A31773">
        <v>2018</v>
      </c>
      <c r="B31773">
        <v>1</v>
      </c>
      <c r="C31773">
        <v>23</v>
      </c>
      <c r="D31773" s="3">
        <v>43123</v>
      </c>
      <c r="E31773" t="s">
        <v>2745</v>
      </c>
      <c r="F31773" t="s">
        <v>2795</v>
      </c>
      <c r="G31773">
        <v>3.8</v>
      </c>
      <c r="H31773">
        <v>3.04</v>
      </c>
      <c r="I31773">
        <v>0.76</v>
      </c>
      <c r="J31773">
        <v>0</v>
      </c>
    </row>
    <row r="31774" spans="1:10" x14ac:dyDescent="0.3">
      <c r="A31774">
        <v>2018</v>
      </c>
      <c r="B31774">
        <v>1</v>
      </c>
      <c r="C31774">
        <v>23</v>
      </c>
      <c r="D31774" s="3">
        <v>43123</v>
      </c>
      <c r="E31774" t="s">
        <v>2745</v>
      </c>
      <c r="F31774" t="s">
        <v>2770</v>
      </c>
      <c r="G31774">
        <v>0.04</v>
      </c>
      <c r="H31774">
        <v>0</v>
      </c>
      <c r="I31774">
        <v>0.04</v>
      </c>
      <c r="J31774">
        <v>0</v>
      </c>
    </row>
    <row r="31775" spans="1:10" x14ac:dyDescent="0.3">
      <c r="A31775">
        <v>2018</v>
      </c>
      <c r="B31775">
        <v>1</v>
      </c>
      <c r="C31775">
        <v>23</v>
      </c>
      <c r="D31775" s="3">
        <v>43123</v>
      </c>
      <c r="E31775" t="s">
        <v>2745</v>
      </c>
      <c r="F31775" t="s">
        <v>2761</v>
      </c>
      <c r="G31775">
        <v>1.27</v>
      </c>
      <c r="H31775">
        <v>0.45</v>
      </c>
      <c r="I31775">
        <v>0.82</v>
      </c>
      <c r="J31775">
        <v>0</v>
      </c>
    </row>
    <row r="31776" spans="1:10" x14ac:dyDescent="0.3">
      <c r="A31776">
        <v>2018</v>
      </c>
      <c r="B31776">
        <v>1</v>
      </c>
      <c r="C31776">
        <v>23</v>
      </c>
      <c r="D31776" s="3">
        <v>43123</v>
      </c>
      <c r="E31776" t="s">
        <v>2745</v>
      </c>
      <c r="F31776" t="s">
        <v>2824</v>
      </c>
      <c r="G31776">
        <v>1.33</v>
      </c>
      <c r="H31776">
        <v>0</v>
      </c>
      <c r="I31776">
        <v>1.33</v>
      </c>
      <c r="J31776">
        <v>0</v>
      </c>
    </row>
    <row r="31777" spans="1:10" x14ac:dyDescent="0.3">
      <c r="A31777">
        <v>2018</v>
      </c>
      <c r="B31777">
        <v>1</v>
      </c>
      <c r="C31777">
        <v>23</v>
      </c>
      <c r="D31777" s="3">
        <v>43123</v>
      </c>
      <c r="E31777" t="s">
        <v>2745</v>
      </c>
      <c r="F31777" t="s">
        <v>2765</v>
      </c>
      <c r="G31777">
        <v>2.5000000000000001E-3</v>
      </c>
      <c r="H31777">
        <v>0</v>
      </c>
      <c r="I31777">
        <v>2.5000000000000001E-3</v>
      </c>
      <c r="J31777">
        <v>0</v>
      </c>
    </row>
    <row r="31778" spans="1:10" x14ac:dyDescent="0.3">
      <c r="A31778">
        <v>2018</v>
      </c>
      <c r="B31778">
        <v>1</v>
      </c>
      <c r="C31778">
        <v>23</v>
      </c>
      <c r="D31778" s="3">
        <v>43123</v>
      </c>
      <c r="E31778" t="s">
        <v>2745</v>
      </c>
      <c r="F31778" t="s">
        <v>2796</v>
      </c>
      <c r="G31778">
        <v>5.07</v>
      </c>
      <c r="H31778">
        <v>0</v>
      </c>
      <c r="I31778">
        <v>5.07</v>
      </c>
      <c r="J31778">
        <v>0</v>
      </c>
    </row>
    <row r="31779" spans="1:10" x14ac:dyDescent="0.3">
      <c r="A31779">
        <v>2018</v>
      </c>
      <c r="B31779">
        <v>1</v>
      </c>
      <c r="C31779">
        <v>23</v>
      </c>
      <c r="D31779" s="3">
        <v>43123</v>
      </c>
      <c r="E31779" t="s">
        <v>2745</v>
      </c>
      <c r="F31779" t="s">
        <v>2902</v>
      </c>
      <c r="G31779">
        <v>7.5</v>
      </c>
      <c r="H31779">
        <v>0</v>
      </c>
      <c r="I31779">
        <v>0</v>
      </c>
      <c r="J31779">
        <v>7.5</v>
      </c>
    </row>
    <row r="31780" spans="1:10" x14ac:dyDescent="0.3">
      <c r="A31780">
        <v>2018</v>
      </c>
      <c r="B31780">
        <v>1</v>
      </c>
      <c r="C31780">
        <v>23</v>
      </c>
      <c r="D31780" s="3">
        <v>43123</v>
      </c>
      <c r="E31780" t="s">
        <v>2745</v>
      </c>
      <c r="F31780" t="s">
        <v>2772</v>
      </c>
      <c r="G31780">
        <v>0.3</v>
      </c>
      <c r="H31780">
        <v>0</v>
      </c>
      <c r="I31780">
        <v>0.3</v>
      </c>
      <c r="J31780">
        <v>0</v>
      </c>
    </row>
    <row r="31781" spans="1:10" x14ac:dyDescent="0.3">
      <c r="A31781">
        <v>2018</v>
      </c>
      <c r="B31781">
        <v>1</v>
      </c>
      <c r="C31781">
        <v>23</v>
      </c>
      <c r="D31781" s="3">
        <v>43123</v>
      </c>
      <c r="E31781" t="s">
        <v>2745</v>
      </c>
      <c r="F31781" t="s">
        <v>2751</v>
      </c>
      <c r="G31781">
        <v>0.6</v>
      </c>
      <c r="H31781">
        <v>0.3</v>
      </c>
      <c r="I31781">
        <v>0.3</v>
      </c>
      <c r="J31781">
        <v>0</v>
      </c>
    </row>
    <row r="31782" spans="1:10" x14ac:dyDescent="0.3">
      <c r="A31782">
        <v>2018</v>
      </c>
      <c r="B31782">
        <v>1</v>
      </c>
      <c r="C31782">
        <v>23</v>
      </c>
      <c r="D31782" s="3">
        <v>43123</v>
      </c>
      <c r="E31782" t="s">
        <v>2745</v>
      </c>
      <c r="F31782" t="s">
        <v>2766</v>
      </c>
      <c r="G31782">
        <v>0.04</v>
      </c>
      <c r="H31782">
        <v>0</v>
      </c>
      <c r="I31782">
        <v>0.04</v>
      </c>
      <c r="J31782">
        <v>0</v>
      </c>
    </row>
    <row r="31783" spans="1:10" x14ac:dyDescent="0.3">
      <c r="A31783">
        <v>2018</v>
      </c>
      <c r="B31783">
        <v>1</v>
      </c>
      <c r="C31783">
        <v>23</v>
      </c>
      <c r="D31783" s="3">
        <v>43123</v>
      </c>
      <c r="E31783" t="s">
        <v>2745</v>
      </c>
      <c r="G31783">
        <v>6.88</v>
      </c>
      <c r="H31783">
        <v>0</v>
      </c>
      <c r="I31783">
        <v>3.23</v>
      </c>
      <c r="J31783">
        <v>3.6500000000000004</v>
      </c>
    </row>
    <row r="31784" spans="1:10" x14ac:dyDescent="0.3">
      <c r="A31784">
        <v>2018</v>
      </c>
      <c r="B31784">
        <v>1</v>
      </c>
      <c r="C31784">
        <v>23</v>
      </c>
      <c r="D31784" s="3">
        <v>43123</v>
      </c>
      <c r="E31784" t="s">
        <v>2747</v>
      </c>
      <c r="F31784" t="s">
        <v>2830</v>
      </c>
      <c r="G31784">
        <v>1.1599999999999999</v>
      </c>
      <c r="H31784">
        <v>0.16</v>
      </c>
      <c r="I31784">
        <v>1</v>
      </c>
      <c r="J31784">
        <v>0</v>
      </c>
    </row>
    <row r="31785" spans="1:10" x14ac:dyDescent="0.3">
      <c r="A31785">
        <v>2018</v>
      </c>
      <c r="B31785">
        <v>1</v>
      </c>
      <c r="C31785">
        <v>23</v>
      </c>
      <c r="D31785" s="3">
        <v>43123</v>
      </c>
      <c r="E31785" t="s">
        <v>2747</v>
      </c>
      <c r="F31785" t="s">
        <v>2748</v>
      </c>
      <c r="G31785">
        <v>0.45</v>
      </c>
      <c r="H31785">
        <v>0</v>
      </c>
      <c r="I31785">
        <v>0.45</v>
      </c>
      <c r="J31785">
        <v>0</v>
      </c>
    </row>
    <row r="31786" spans="1:10" x14ac:dyDescent="0.3">
      <c r="A31786">
        <v>2018</v>
      </c>
      <c r="B31786">
        <v>1</v>
      </c>
      <c r="C31786">
        <v>23</v>
      </c>
      <c r="D31786" s="3">
        <v>43123</v>
      </c>
      <c r="E31786" t="s">
        <v>2747</v>
      </c>
      <c r="F31786" t="s">
        <v>2923</v>
      </c>
      <c r="G31786">
        <v>15.45</v>
      </c>
      <c r="H31786">
        <v>3</v>
      </c>
      <c r="I31786">
        <v>12.45</v>
      </c>
      <c r="J31786">
        <v>0</v>
      </c>
    </row>
    <row r="31787" spans="1:10" x14ac:dyDescent="0.3">
      <c r="A31787">
        <v>2018</v>
      </c>
      <c r="B31787">
        <v>1</v>
      </c>
      <c r="C31787">
        <v>23</v>
      </c>
      <c r="D31787" s="3">
        <v>43123</v>
      </c>
      <c r="E31787" t="s">
        <v>2866</v>
      </c>
      <c r="F31787" t="s">
        <v>2747</v>
      </c>
      <c r="G31787">
        <v>0.55000000000000004</v>
      </c>
      <c r="H31787">
        <v>0</v>
      </c>
      <c r="I31787">
        <v>0.55000000000000004</v>
      </c>
      <c r="J31787">
        <v>0</v>
      </c>
    </row>
    <row r="31788" spans="1:10" x14ac:dyDescent="0.3">
      <c r="A31788">
        <v>2018</v>
      </c>
      <c r="B31788">
        <v>1</v>
      </c>
      <c r="C31788">
        <v>23</v>
      </c>
      <c r="D31788" s="3">
        <v>43123</v>
      </c>
      <c r="E31788" t="s">
        <v>2741</v>
      </c>
      <c r="F31788" t="s">
        <v>2878</v>
      </c>
      <c r="G31788">
        <v>2.2999999999999998</v>
      </c>
      <c r="H31788">
        <v>0</v>
      </c>
      <c r="I31788">
        <v>2.2999999999999998</v>
      </c>
      <c r="J31788">
        <v>0</v>
      </c>
    </row>
    <row r="31789" spans="1:10" x14ac:dyDescent="0.3">
      <c r="A31789">
        <v>2018</v>
      </c>
      <c r="B31789">
        <v>1</v>
      </c>
      <c r="C31789">
        <v>23</v>
      </c>
      <c r="D31789" s="3">
        <v>43123</v>
      </c>
      <c r="E31789" t="s">
        <v>2741</v>
      </c>
      <c r="F31789" t="s">
        <v>2741</v>
      </c>
      <c r="G31789">
        <v>1.1299999999999999</v>
      </c>
      <c r="H31789">
        <v>0</v>
      </c>
      <c r="I31789">
        <v>1.1299999999999999</v>
      </c>
      <c r="J31789">
        <v>0</v>
      </c>
    </row>
    <row r="31790" spans="1:10" x14ac:dyDescent="0.3">
      <c r="A31790">
        <v>2018</v>
      </c>
      <c r="B31790">
        <v>1</v>
      </c>
      <c r="C31790">
        <v>23</v>
      </c>
      <c r="D31790" s="3">
        <v>43123</v>
      </c>
      <c r="E31790" t="s">
        <v>2741</v>
      </c>
      <c r="F31790" t="s">
        <v>2769</v>
      </c>
      <c r="G31790">
        <v>0.7</v>
      </c>
      <c r="H31790">
        <v>0</v>
      </c>
      <c r="I31790">
        <v>0.7</v>
      </c>
      <c r="J31790">
        <v>0</v>
      </c>
    </row>
    <row r="31791" spans="1:10" x14ac:dyDescent="0.3">
      <c r="A31791">
        <v>2018</v>
      </c>
      <c r="B31791">
        <v>1</v>
      </c>
      <c r="C31791">
        <v>23</v>
      </c>
      <c r="D31791" s="3">
        <v>43123</v>
      </c>
      <c r="E31791" t="s">
        <v>2741</v>
      </c>
      <c r="F31791" t="s">
        <v>2858</v>
      </c>
      <c r="G31791">
        <v>9.1</v>
      </c>
      <c r="H31791">
        <v>0.7</v>
      </c>
      <c r="I31791">
        <v>8.4</v>
      </c>
      <c r="J31791">
        <v>0</v>
      </c>
    </row>
    <row r="31792" spans="1:10" x14ac:dyDescent="0.3">
      <c r="A31792">
        <v>2018</v>
      </c>
      <c r="B31792">
        <v>1</v>
      </c>
      <c r="C31792">
        <v>23</v>
      </c>
      <c r="D31792" s="3">
        <v>43123</v>
      </c>
      <c r="E31792" t="s">
        <v>2741</v>
      </c>
      <c r="F31792" t="s">
        <v>2787</v>
      </c>
      <c r="G31792">
        <v>2.1</v>
      </c>
      <c r="H31792">
        <v>0</v>
      </c>
      <c r="I31792">
        <v>2.1</v>
      </c>
      <c r="J31792">
        <v>0</v>
      </c>
    </row>
    <row r="31793" spans="1:10" x14ac:dyDescent="0.3">
      <c r="A31793">
        <v>2018</v>
      </c>
      <c r="B31793">
        <v>1</v>
      </c>
      <c r="C31793">
        <v>23</v>
      </c>
      <c r="D31793" s="3">
        <v>43123</v>
      </c>
      <c r="E31793" t="s">
        <v>2749</v>
      </c>
      <c r="F31793" t="s">
        <v>2849</v>
      </c>
      <c r="G31793">
        <v>0.01</v>
      </c>
      <c r="H31793">
        <v>0</v>
      </c>
      <c r="I31793">
        <v>0.01</v>
      </c>
      <c r="J31793">
        <v>0</v>
      </c>
    </row>
    <row r="31794" spans="1:10" x14ac:dyDescent="0.3">
      <c r="A31794">
        <v>2018</v>
      </c>
      <c r="B31794">
        <v>1</v>
      </c>
      <c r="C31794">
        <v>23</v>
      </c>
      <c r="D31794" s="3">
        <v>43123</v>
      </c>
      <c r="E31794" t="s">
        <v>2754</v>
      </c>
      <c r="F31794" t="s">
        <v>3012</v>
      </c>
      <c r="G31794">
        <v>0.3</v>
      </c>
      <c r="H31794">
        <v>0</v>
      </c>
      <c r="I31794">
        <v>0.3</v>
      </c>
      <c r="J31794">
        <v>0</v>
      </c>
    </row>
    <row r="31795" spans="1:10" x14ac:dyDescent="0.3">
      <c r="A31795">
        <v>2018</v>
      </c>
      <c r="B31795">
        <v>1</v>
      </c>
      <c r="C31795">
        <v>23</v>
      </c>
      <c r="D31795" s="3">
        <v>43123</v>
      </c>
      <c r="E31795" t="s">
        <v>2754</v>
      </c>
      <c r="F31795" t="s">
        <v>2876</v>
      </c>
      <c r="G31795">
        <v>0.79999999999999993</v>
      </c>
      <c r="H31795">
        <v>0.1</v>
      </c>
      <c r="I31795">
        <v>0.7</v>
      </c>
      <c r="J31795">
        <v>0</v>
      </c>
    </row>
    <row r="31796" spans="1:10" x14ac:dyDescent="0.3">
      <c r="A31796">
        <v>2018</v>
      </c>
      <c r="B31796">
        <v>1</v>
      </c>
      <c r="C31796">
        <v>23</v>
      </c>
      <c r="D31796" s="3">
        <v>43123</v>
      </c>
      <c r="E31796" t="s">
        <v>2754</v>
      </c>
      <c r="F31796" t="s">
        <v>2755</v>
      </c>
      <c r="G31796">
        <v>0.06</v>
      </c>
      <c r="H31796">
        <v>0.06</v>
      </c>
      <c r="I31796">
        <v>0</v>
      </c>
      <c r="J31796">
        <v>0</v>
      </c>
    </row>
    <row r="31797" spans="1:10" x14ac:dyDescent="0.3">
      <c r="A31797">
        <v>2018</v>
      </c>
      <c r="B31797">
        <v>1</v>
      </c>
      <c r="C31797">
        <v>23</v>
      </c>
      <c r="D31797" s="3">
        <v>43123</v>
      </c>
      <c r="E31797" t="s">
        <v>2752</v>
      </c>
      <c r="F31797" t="s">
        <v>2881</v>
      </c>
      <c r="G31797">
        <v>2.1</v>
      </c>
      <c r="H31797">
        <v>0.5</v>
      </c>
      <c r="I31797">
        <v>1.6</v>
      </c>
      <c r="J31797">
        <v>0</v>
      </c>
    </row>
    <row r="31798" spans="1:10" x14ac:dyDescent="0.3">
      <c r="A31798">
        <v>2018</v>
      </c>
      <c r="B31798">
        <v>1</v>
      </c>
      <c r="C31798">
        <v>23</v>
      </c>
      <c r="D31798" s="3">
        <v>43123</v>
      </c>
      <c r="E31798" t="s">
        <v>2752</v>
      </c>
      <c r="F31798" t="s">
        <v>2815</v>
      </c>
      <c r="G31798">
        <v>0.05</v>
      </c>
      <c r="H31798">
        <v>0</v>
      </c>
      <c r="I31798">
        <v>0.04</v>
      </c>
      <c r="J31798">
        <v>0.01</v>
      </c>
    </row>
    <row r="31799" spans="1:10" x14ac:dyDescent="0.3">
      <c r="A31799">
        <v>2018</v>
      </c>
      <c r="B31799">
        <v>1</v>
      </c>
      <c r="C31799">
        <v>23</v>
      </c>
      <c r="D31799" s="3">
        <v>43123</v>
      </c>
      <c r="E31799" t="s">
        <v>2752</v>
      </c>
      <c r="F31799" t="s">
        <v>2798</v>
      </c>
      <c r="G31799">
        <v>3.2</v>
      </c>
      <c r="H31799">
        <v>0</v>
      </c>
      <c r="I31799">
        <v>3.2</v>
      </c>
      <c r="J31799">
        <v>0</v>
      </c>
    </row>
    <row r="31800" spans="1:10" x14ac:dyDescent="0.3">
      <c r="A31800">
        <v>2018</v>
      </c>
      <c r="B31800">
        <v>1</v>
      </c>
      <c r="C31800">
        <v>23</v>
      </c>
      <c r="D31800" s="3">
        <v>43123</v>
      </c>
      <c r="E31800" t="s">
        <v>2752</v>
      </c>
      <c r="F31800" t="s">
        <v>2790</v>
      </c>
      <c r="G31800">
        <v>0.06</v>
      </c>
      <c r="H31800">
        <v>0.06</v>
      </c>
      <c r="I31800">
        <v>0</v>
      </c>
      <c r="J31800">
        <v>0</v>
      </c>
    </row>
    <row r="31801" spans="1:10" x14ac:dyDescent="0.3">
      <c r="A31801">
        <v>2018</v>
      </c>
      <c r="B31801">
        <v>1</v>
      </c>
      <c r="C31801">
        <v>24</v>
      </c>
      <c r="D31801" s="3">
        <v>43124</v>
      </c>
      <c r="E31801" t="s">
        <v>2743</v>
      </c>
      <c r="F31801" t="s">
        <v>2874</v>
      </c>
      <c r="G31801">
        <v>0.53</v>
      </c>
      <c r="H31801">
        <v>0.53</v>
      </c>
      <c r="I31801">
        <v>0</v>
      </c>
      <c r="J31801">
        <v>0</v>
      </c>
    </row>
    <row r="31802" spans="1:10" x14ac:dyDescent="0.3">
      <c r="A31802">
        <v>2018</v>
      </c>
      <c r="B31802">
        <v>1</v>
      </c>
      <c r="C31802">
        <v>24</v>
      </c>
      <c r="D31802" s="3">
        <v>43124</v>
      </c>
      <c r="E31802" t="s">
        <v>2743</v>
      </c>
      <c r="F31802" t="s">
        <v>2759</v>
      </c>
      <c r="G31802">
        <v>10.780000000000001</v>
      </c>
      <c r="H31802">
        <v>0.6</v>
      </c>
      <c r="I31802">
        <v>0.3</v>
      </c>
      <c r="J31802">
        <v>9.8800000000000008</v>
      </c>
    </row>
    <row r="31803" spans="1:10" x14ac:dyDescent="0.3">
      <c r="A31803">
        <v>2018</v>
      </c>
      <c r="B31803">
        <v>1</v>
      </c>
      <c r="C31803">
        <v>24</v>
      </c>
      <c r="D31803" s="3">
        <v>43124</v>
      </c>
      <c r="E31803" t="s">
        <v>2743</v>
      </c>
      <c r="F31803" t="s">
        <v>2926</v>
      </c>
      <c r="G31803">
        <v>0.02</v>
      </c>
      <c r="H31803">
        <v>0</v>
      </c>
      <c r="I31803">
        <v>0.02</v>
      </c>
      <c r="J31803">
        <v>0</v>
      </c>
    </row>
    <row r="31804" spans="1:10" x14ac:dyDescent="0.3">
      <c r="A31804">
        <v>2018</v>
      </c>
      <c r="B31804">
        <v>1</v>
      </c>
      <c r="C31804">
        <v>24</v>
      </c>
      <c r="D31804" s="3">
        <v>43124</v>
      </c>
      <c r="E31804" t="s">
        <v>2743</v>
      </c>
      <c r="F31804" t="s">
        <v>2823</v>
      </c>
      <c r="G31804">
        <v>22.97</v>
      </c>
      <c r="H31804">
        <v>15.01</v>
      </c>
      <c r="I31804">
        <v>7.96</v>
      </c>
      <c r="J31804">
        <v>0</v>
      </c>
    </row>
    <row r="31805" spans="1:10" x14ac:dyDescent="0.3">
      <c r="A31805">
        <v>2018</v>
      </c>
      <c r="B31805">
        <v>1</v>
      </c>
      <c r="C31805">
        <v>24</v>
      </c>
      <c r="D31805" s="3">
        <v>43124</v>
      </c>
      <c r="E31805" t="s">
        <v>2743</v>
      </c>
      <c r="F31805" t="s">
        <v>2936</v>
      </c>
      <c r="G31805">
        <v>0.30000000000000004</v>
      </c>
      <c r="H31805">
        <v>0.1</v>
      </c>
      <c r="I31805">
        <v>0.2</v>
      </c>
      <c r="J31805">
        <v>0</v>
      </c>
    </row>
    <row r="31806" spans="1:10" x14ac:dyDescent="0.3">
      <c r="A31806">
        <v>2018</v>
      </c>
      <c r="B31806">
        <v>1</v>
      </c>
      <c r="C31806">
        <v>24</v>
      </c>
      <c r="D31806" s="3">
        <v>43124</v>
      </c>
      <c r="E31806" t="s">
        <v>2743</v>
      </c>
      <c r="F31806" t="s">
        <v>2817</v>
      </c>
      <c r="G31806">
        <v>0.01</v>
      </c>
      <c r="H31806">
        <v>0</v>
      </c>
      <c r="I31806">
        <v>0</v>
      </c>
      <c r="J31806">
        <v>0.01</v>
      </c>
    </row>
    <row r="31807" spans="1:10" x14ac:dyDescent="0.3">
      <c r="A31807">
        <v>2018</v>
      </c>
      <c r="B31807">
        <v>1</v>
      </c>
      <c r="C31807">
        <v>24</v>
      </c>
      <c r="D31807" s="3">
        <v>43124</v>
      </c>
      <c r="E31807" t="s">
        <v>2743</v>
      </c>
      <c r="F31807" t="s">
        <v>2922</v>
      </c>
      <c r="G31807">
        <v>0.5</v>
      </c>
      <c r="H31807">
        <v>0</v>
      </c>
      <c r="I31807">
        <v>0</v>
      </c>
      <c r="J31807">
        <v>0.5</v>
      </c>
    </row>
    <row r="31808" spans="1:10" x14ac:dyDescent="0.3">
      <c r="A31808">
        <v>2018</v>
      </c>
      <c r="B31808">
        <v>1</v>
      </c>
      <c r="C31808">
        <v>24</v>
      </c>
      <c r="D31808" s="3">
        <v>43124</v>
      </c>
      <c r="E31808" t="s">
        <v>2745</v>
      </c>
      <c r="F31808" t="s">
        <v>2781</v>
      </c>
      <c r="G31808">
        <v>0.4</v>
      </c>
      <c r="H31808">
        <v>0</v>
      </c>
      <c r="I31808">
        <v>0.4</v>
      </c>
      <c r="J31808">
        <v>0</v>
      </c>
    </row>
    <row r="31809" spans="1:10" x14ac:dyDescent="0.3">
      <c r="A31809">
        <v>2018</v>
      </c>
      <c r="B31809">
        <v>1</v>
      </c>
      <c r="C31809">
        <v>24</v>
      </c>
      <c r="D31809" s="3">
        <v>43124</v>
      </c>
      <c r="E31809" t="s">
        <v>2745</v>
      </c>
      <c r="F31809" t="s">
        <v>2764</v>
      </c>
      <c r="G31809">
        <v>1.5</v>
      </c>
      <c r="H31809">
        <v>0</v>
      </c>
      <c r="I31809">
        <v>1.5</v>
      </c>
      <c r="J31809">
        <v>0</v>
      </c>
    </row>
    <row r="31810" spans="1:10" x14ac:dyDescent="0.3">
      <c r="A31810">
        <v>2018</v>
      </c>
      <c r="B31810">
        <v>1</v>
      </c>
      <c r="C31810">
        <v>24</v>
      </c>
      <c r="D31810" s="3">
        <v>43124</v>
      </c>
      <c r="E31810" t="s">
        <v>2745</v>
      </c>
      <c r="F31810" t="s">
        <v>2760</v>
      </c>
      <c r="G31810">
        <v>8.5900000000000004E-2</v>
      </c>
      <c r="H31810">
        <v>0</v>
      </c>
      <c r="I31810">
        <v>8.5900000000000004E-2</v>
      </c>
      <c r="J31810">
        <v>0</v>
      </c>
    </row>
    <row r="31811" spans="1:10" x14ac:dyDescent="0.3">
      <c r="A31811">
        <v>2018</v>
      </c>
      <c r="B31811">
        <v>1</v>
      </c>
      <c r="C31811">
        <v>24</v>
      </c>
      <c r="D31811" s="3">
        <v>43124</v>
      </c>
      <c r="E31811" t="s">
        <v>2745</v>
      </c>
      <c r="F31811" t="s">
        <v>2865</v>
      </c>
      <c r="G31811">
        <v>0.2</v>
      </c>
      <c r="H31811">
        <v>0</v>
      </c>
      <c r="I31811">
        <v>0.2</v>
      </c>
      <c r="J31811">
        <v>0</v>
      </c>
    </row>
    <row r="31812" spans="1:10" x14ac:dyDescent="0.3">
      <c r="A31812">
        <v>2018</v>
      </c>
      <c r="B31812">
        <v>1</v>
      </c>
      <c r="C31812">
        <v>24</v>
      </c>
      <c r="D31812" s="3">
        <v>43124</v>
      </c>
      <c r="E31812" t="s">
        <v>2745</v>
      </c>
      <c r="F31812" t="s">
        <v>2777</v>
      </c>
      <c r="G31812">
        <v>1.2000000000000002</v>
      </c>
      <c r="H31812">
        <v>0.25</v>
      </c>
      <c r="I31812">
        <v>0.95000000000000007</v>
      </c>
      <c r="J31812">
        <v>0</v>
      </c>
    </row>
    <row r="31813" spans="1:10" x14ac:dyDescent="0.3">
      <c r="A31813">
        <v>2018</v>
      </c>
      <c r="B31813">
        <v>1</v>
      </c>
      <c r="C31813">
        <v>24</v>
      </c>
      <c r="D31813" s="3">
        <v>43124</v>
      </c>
      <c r="E31813" t="s">
        <v>2745</v>
      </c>
      <c r="F31813" t="s">
        <v>2761</v>
      </c>
      <c r="G31813">
        <v>6.4000000000000001E-2</v>
      </c>
      <c r="H31813">
        <v>0</v>
      </c>
      <c r="I31813">
        <v>6.4000000000000001E-2</v>
      </c>
      <c r="J31813">
        <v>0</v>
      </c>
    </row>
    <row r="31814" spans="1:10" x14ac:dyDescent="0.3">
      <c r="A31814">
        <v>2018</v>
      </c>
      <c r="B31814">
        <v>1</v>
      </c>
      <c r="C31814">
        <v>24</v>
      </c>
      <c r="D31814" s="3">
        <v>43124</v>
      </c>
      <c r="E31814" t="s">
        <v>2745</v>
      </c>
      <c r="F31814" t="s">
        <v>2824</v>
      </c>
      <c r="G31814">
        <v>7.2499999999999991</v>
      </c>
      <c r="H31814">
        <v>0</v>
      </c>
      <c r="I31814">
        <v>7.1199999999999992</v>
      </c>
      <c r="J31814">
        <v>0.13</v>
      </c>
    </row>
    <row r="31815" spans="1:10" x14ac:dyDescent="0.3">
      <c r="A31815">
        <v>2018</v>
      </c>
      <c r="B31815">
        <v>1</v>
      </c>
      <c r="C31815">
        <v>24</v>
      </c>
      <c r="D31815" s="3">
        <v>43124</v>
      </c>
      <c r="E31815" t="s">
        <v>2745</v>
      </c>
      <c r="F31815" t="s">
        <v>2796</v>
      </c>
      <c r="G31815">
        <v>3.6</v>
      </c>
      <c r="H31815">
        <v>0</v>
      </c>
      <c r="I31815">
        <v>3.6</v>
      </c>
      <c r="J31815">
        <v>0</v>
      </c>
    </row>
    <row r="31816" spans="1:10" x14ac:dyDescent="0.3">
      <c r="A31816">
        <v>2018</v>
      </c>
      <c r="B31816">
        <v>1</v>
      </c>
      <c r="C31816">
        <v>24</v>
      </c>
      <c r="D31816" s="3">
        <v>43124</v>
      </c>
      <c r="E31816" t="s">
        <v>2745</v>
      </c>
      <c r="F31816" t="s">
        <v>2746</v>
      </c>
      <c r="G31816">
        <v>0.35</v>
      </c>
      <c r="H31816">
        <v>0</v>
      </c>
      <c r="I31816">
        <v>0.35</v>
      </c>
      <c r="J31816">
        <v>0</v>
      </c>
    </row>
    <row r="31817" spans="1:10" x14ac:dyDescent="0.3">
      <c r="A31817">
        <v>2018</v>
      </c>
      <c r="B31817">
        <v>1</v>
      </c>
      <c r="C31817">
        <v>24</v>
      </c>
      <c r="D31817" s="3">
        <v>43124</v>
      </c>
      <c r="E31817" t="s">
        <v>2745</v>
      </c>
      <c r="F31817" t="s">
        <v>2772</v>
      </c>
      <c r="G31817">
        <v>0.41000000000000003</v>
      </c>
      <c r="H31817">
        <v>0.4</v>
      </c>
      <c r="I31817">
        <v>0</v>
      </c>
      <c r="J31817">
        <v>0.01</v>
      </c>
    </row>
    <row r="31818" spans="1:10" x14ac:dyDescent="0.3">
      <c r="A31818">
        <v>2018</v>
      </c>
      <c r="B31818">
        <v>1</v>
      </c>
      <c r="C31818">
        <v>24</v>
      </c>
      <c r="D31818" s="3">
        <v>43124</v>
      </c>
      <c r="E31818" t="s">
        <v>2745</v>
      </c>
      <c r="F31818" t="s">
        <v>2766</v>
      </c>
      <c r="G31818">
        <v>9.1499999999999998E-2</v>
      </c>
      <c r="H31818">
        <v>0</v>
      </c>
      <c r="I31818">
        <v>9.1499999999999998E-2</v>
      </c>
      <c r="J31818">
        <v>0</v>
      </c>
    </row>
    <row r="31819" spans="1:10" x14ac:dyDescent="0.3">
      <c r="A31819">
        <v>2018</v>
      </c>
      <c r="B31819">
        <v>1</v>
      </c>
      <c r="C31819">
        <v>24</v>
      </c>
      <c r="D31819" s="3">
        <v>43124</v>
      </c>
      <c r="E31819" t="s">
        <v>2745</v>
      </c>
      <c r="F31819" t="s">
        <v>2951</v>
      </c>
      <c r="G31819">
        <v>0.06</v>
      </c>
      <c r="H31819">
        <v>0</v>
      </c>
      <c r="I31819">
        <v>0.06</v>
      </c>
      <c r="J31819">
        <v>0</v>
      </c>
    </row>
    <row r="31820" spans="1:10" x14ac:dyDescent="0.3">
      <c r="A31820">
        <v>2018</v>
      </c>
      <c r="B31820">
        <v>1</v>
      </c>
      <c r="C31820">
        <v>24</v>
      </c>
      <c r="D31820" s="3">
        <v>43124</v>
      </c>
      <c r="E31820" t="s">
        <v>2745</v>
      </c>
      <c r="F31820" t="s">
        <v>2805</v>
      </c>
      <c r="G31820">
        <v>0.32</v>
      </c>
      <c r="H31820">
        <v>0.2</v>
      </c>
      <c r="I31820">
        <v>0.12</v>
      </c>
      <c r="J31820">
        <v>0</v>
      </c>
    </row>
    <row r="31821" spans="1:10" x14ac:dyDescent="0.3">
      <c r="A31821">
        <v>2018</v>
      </c>
      <c r="B31821">
        <v>1</v>
      </c>
      <c r="C31821">
        <v>24</v>
      </c>
      <c r="D31821" s="3">
        <v>43124</v>
      </c>
      <c r="E31821" t="s">
        <v>2745</v>
      </c>
      <c r="G31821">
        <v>88.507000000000005</v>
      </c>
      <c r="H31821">
        <v>36.406999999999996</v>
      </c>
      <c r="I31821">
        <v>52.1</v>
      </c>
      <c r="J31821">
        <v>0</v>
      </c>
    </row>
    <row r="31822" spans="1:10" x14ac:dyDescent="0.3">
      <c r="A31822">
        <v>2018</v>
      </c>
      <c r="B31822">
        <v>1</v>
      </c>
      <c r="C31822">
        <v>24</v>
      </c>
      <c r="D31822" s="3">
        <v>43124</v>
      </c>
      <c r="E31822" t="s">
        <v>2773</v>
      </c>
      <c r="F31822" t="s">
        <v>2773</v>
      </c>
      <c r="G31822">
        <v>11.5</v>
      </c>
      <c r="H31822">
        <v>0</v>
      </c>
      <c r="I31822">
        <v>11.5</v>
      </c>
      <c r="J31822">
        <v>0</v>
      </c>
    </row>
    <row r="31823" spans="1:10" x14ac:dyDescent="0.3">
      <c r="A31823">
        <v>2018</v>
      </c>
      <c r="B31823">
        <v>1</v>
      </c>
      <c r="C31823">
        <v>24</v>
      </c>
      <c r="D31823" s="3">
        <v>43124</v>
      </c>
      <c r="E31823" t="s">
        <v>2773</v>
      </c>
      <c r="F31823" t="s">
        <v>2774</v>
      </c>
      <c r="G31823">
        <v>3</v>
      </c>
      <c r="H31823">
        <v>0</v>
      </c>
      <c r="I31823">
        <v>3</v>
      </c>
      <c r="J31823">
        <v>0</v>
      </c>
    </row>
    <row r="31824" spans="1:10" x14ac:dyDescent="0.3">
      <c r="A31824">
        <v>2018</v>
      </c>
      <c r="B31824">
        <v>1</v>
      </c>
      <c r="C31824">
        <v>24</v>
      </c>
      <c r="D31824" s="3">
        <v>43124</v>
      </c>
      <c r="E31824" t="s">
        <v>2773</v>
      </c>
      <c r="F31824" t="s">
        <v>2972</v>
      </c>
      <c r="G31824">
        <v>0.5</v>
      </c>
      <c r="H31824">
        <v>0</v>
      </c>
      <c r="I31824">
        <v>0.5</v>
      </c>
      <c r="J31824">
        <v>0</v>
      </c>
    </row>
    <row r="31825" spans="1:10" x14ac:dyDescent="0.3">
      <c r="A31825">
        <v>2018</v>
      </c>
      <c r="B31825">
        <v>1</v>
      </c>
      <c r="C31825">
        <v>24</v>
      </c>
      <c r="D31825" s="3">
        <v>43124</v>
      </c>
      <c r="E31825" t="s">
        <v>2747</v>
      </c>
      <c r="F31825" t="s">
        <v>3027</v>
      </c>
      <c r="G31825">
        <v>1</v>
      </c>
      <c r="H31825">
        <v>0</v>
      </c>
      <c r="I31825">
        <v>1</v>
      </c>
      <c r="J31825">
        <v>0</v>
      </c>
    </row>
    <row r="31826" spans="1:10" x14ac:dyDescent="0.3">
      <c r="A31826">
        <v>2018</v>
      </c>
      <c r="B31826">
        <v>1</v>
      </c>
      <c r="C31826">
        <v>24</v>
      </c>
      <c r="D31826" s="3">
        <v>43124</v>
      </c>
      <c r="E31826" t="s">
        <v>2747</v>
      </c>
      <c r="F31826" t="s">
        <v>2937</v>
      </c>
      <c r="G31826">
        <v>0.6</v>
      </c>
      <c r="H31826">
        <v>0</v>
      </c>
      <c r="I31826">
        <v>0.6</v>
      </c>
      <c r="J31826">
        <v>0</v>
      </c>
    </row>
    <row r="31827" spans="1:10" x14ac:dyDescent="0.3">
      <c r="A31827">
        <v>2018</v>
      </c>
      <c r="B31827">
        <v>1</v>
      </c>
      <c r="C31827">
        <v>24</v>
      </c>
      <c r="D31827" s="3">
        <v>43124</v>
      </c>
      <c r="E31827" t="s">
        <v>2866</v>
      </c>
      <c r="F31827" t="s">
        <v>2875</v>
      </c>
      <c r="G31827">
        <v>2.75</v>
      </c>
      <c r="H31827">
        <v>1.2</v>
      </c>
      <c r="I31827">
        <v>1.55</v>
      </c>
      <c r="J31827">
        <v>0</v>
      </c>
    </row>
    <row r="31828" spans="1:10" x14ac:dyDescent="0.3">
      <c r="A31828">
        <v>2018</v>
      </c>
      <c r="B31828">
        <v>1</v>
      </c>
      <c r="C31828">
        <v>24</v>
      </c>
      <c r="D31828" s="3">
        <v>43124</v>
      </c>
      <c r="E31828" t="s">
        <v>2741</v>
      </c>
      <c r="F31828" t="s">
        <v>2836</v>
      </c>
      <c r="G31828">
        <v>0.46000000000000008</v>
      </c>
      <c r="H31828">
        <v>0</v>
      </c>
      <c r="I31828">
        <v>0.46000000000000008</v>
      </c>
      <c r="J31828">
        <v>0</v>
      </c>
    </row>
    <row r="31829" spans="1:10" x14ac:dyDescent="0.3">
      <c r="A31829">
        <v>2018</v>
      </c>
      <c r="B31829">
        <v>1</v>
      </c>
      <c r="C31829">
        <v>24</v>
      </c>
      <c r="D31829" s="3">
        <v>43124</v>
      </c>
      <c r="E31829" t="s">
        <v>2741</v>
      </c>
      <c r="F31829" t="s">
        <v>2919</v>
      </c>
      <c r="G31829">
        <v>0.45</v>
      </c>
      <c r="H31829">
        <v>0.2</v>
      </c>
      <c r="I31829">
        <v>0</v>
      </c>
      <c r="J31829">
        <v>0.25</v>
      </c>
    </row>
    <row r="31830" spans="1:10" x14ac:dyDescent="0.3">
      <c r="A31830">
        <v>2018</v>
      </c>
      <c r="B31830">
        <v>1</v>
      </c>
      <c r="C31830">
        <v>24</v>
      </c>
      <c r="D31830" s="3">
        <v>43124</v>
      </c>
      <c r="E31830" t="s">
        <v>2741</v>
      </c>
      <c r="F31830" t="s">
        <v>2769</v>
      </c>
      <c r="G31830">
        <v>0.2</v>
      </c>
      <c r="H31830">
        <v>0.2</v>
      </c>
      <c r="I31830">
        <v>0</v>
      </c>
      <c r="J31830">
        <v>0</v>
      </c>
    </row>
    <row r="31831" spans="1:10" x14ac:dyDescent="0.3">
      <c r="A31831">
        <v>2018</v>
      </c>
      <c r="B31831">
        <v>1</v>
      </c>
      <c r="C31831">
        <v>24</v>
      </c>
      <c r="D31831" s="3">
        <v>43124</v>
      </c>
      <c r="E31831" t="s">
        <v>2741</v>
      </c>
      <c r="F31831" t="s">
        <v>2911</v>
      </c>
      <c r="G31831">
        <v>4.0000000000000001E-3</v>
      </c>
      <c r="H31831">
        <v>0</v>
      </c>
      <c r="I31831">
        <v>4.0000000000000001E-3</v>
      </c>
      <c r="J31831">
        <v>0</v>
      </c>
    </row>
    <row r="31832" spans="1:10" x14ac:dyDescent="0.3">
      <c r="A31832">
        <v>2018</v>
      </c>
      <c r="B31832">
        <v>1</v>
      </c>
      <c r="C31832">
        <v>24</v>
      </c>
      <c r="D31832" s="3">
        <v>43124</v>
      </c>
      <c r="E31832" t="s">
        <v>2749</v>
      </c>
      <c r="F31832" t="s">
        <v>2792</v>
      </c>
      <c r="G31832">
        <v>1.5</v>
      </c>
      <c r="H31832">
        <v>0</v>
      </c>
      <c r="I31832">
        <v>1.5</v>
      </c>
      <c r="J31832">
        <v>0</v>
      </c>
    </row>
    <row r="31833" spans="1:10" x14ac:dyDescent="0.3">
      <c r="A31833">
        <v>2018</v>
      </c>
      <c r="B31833">
        <v>1</v>
      </c>
      <c r="C31833">
        <v>24</v>
      </c>
      <c r="D31833" s="3">
        <v>43124</v>
      </c>
      <c r="E31833" t="s">
        <v>2754</v>
      </c>
      <c r="F31833" t="s">
        <v>2886</v>
      </c>
      <c r="G31833">
        <v>0.1</v>
      </c>
      <c r="H31833">
        <v>0</v>
      </c>
      <c r="I31833">
        <v>0.1</v>
      </c>
      <c r="J31833">
        <v>0</v>
      </c>
    </row>
    <row r="31834" spans="1:10" x14ac:dyDescent="0.3">
      <c r="A31834">
        <v>2018</v>
      </c>
      <c r="B31834">
        <v>1</v>
      </c>
      <c r="C31834">
        <v>24</v>
      </c>
      <c r="D31834" s="3">
        <v>43124</v>
      </c>
      <c r="E31834" t="s">
        <v>2754</v>
      </c>
      <c r="F31834" t="s">
        <v>2873</v>
      </c>
      <c r="G31834">
        <v>1.5</v>
      </c>
      <c r="H31834">
        <v>0.05</v>
      </c>
      <c r="I31834">
        <v>1.45</v>
      </c>
      <c r="J31834">
        <v>0</v>
      </c>
    </row>
    <row r="31835" spans="1:10" x14ac:dyDescent="0.3">
      <c r="A31835">
        <v>2018</v>
      </c>
      <c r="B31835">
        <v>1</v>
      </c>
      <c r="C31835">
        <v>24</v>
      </c>
      <c r="D31835" s="3">
        <v>43124</v>
      </c>
      <c r="E31835" t="s">
        <v>2752</v>
      </c>
      <c r="F31835" t="s">
        <v>2871</v>
      </c>
      <c r="G31835">
        <v>0.09</v>
      </c>
      <c r="H31835">
        <v>0</v>
      </c>
      <c r="I31835">
        <v>0.09</v>
      </c>
      <c r="J31835">
        <v>0</v>
      </c>
    </row>
    <row r="31836" spans="1:10" x14ac:dyDescent="0.3">
      <c r="A31836">
        <v>2018</v>
      </c>
      <c r="B31836">
        <v>1</v>
      </c>
      <c r="C31836">
        <v>24</v>
      </c>
      <c r="D31836" s="3">
        <v>43124</v>
      </c>
      <c r="E31836" t="s">
        <v>2752</v>
      </c>
      <c r="F31836" t="s">
        <v>2844</v>
      </c>
      <c r="G31836">
        <v>0.72</v>
      </c>
      <c r="H31836">
        <v>7.0000000000000007E-2</v>
      </c>
      <c r="I31836">
        <v>0.65</v>
      </c>
      <c r="J31836">
        <v>0</v>
      </c>
    </row>
    <row r="31837" spans="1:10" x14ac:dyDescent="0.3">
      <c r="A31837">
        <v>2018</v>
      </c>
      <c r="B31837">
        <v>1</v>
      </c>
      <c r="C31837">
        <v>24</v>
      </c>
      <c r="D31837" s="3">
        <v>43124</v>
      </c>
      <c r="E31837" t="s">
        <v>2752</v>
      </c>
      <c r="F31837" t="s">
        <v>2752</v>
      </c>
      <c r="G31837">
        <v>0.02</v>
      </c>
      <c r="H31837">
        <v>0.02</v>
      </c>
      <c r="I31837">
        <v>0</v>
      </c>
      <c r="J31837">
        <v>0</v>
      </c>
    </row>
    <row r="31838" spans="1:10" x14ac:dyDescent="0.3">
      <c r="A31838">
        <v>2018</v>
      </c>
      <c r="B31838">
        <v>1</v>
      </c>
      <c r="C31838">
        <v>25</v>
      </c>
      <c r="D31838" s="3">
        <v>43125</v>
      </c>
      <c r="E31838" t="s">
        <v>2743</v>
      </c>
      <c r="F31838" t="s">
        <v>2759</v>
      </c>
      <c r="G31838">
        <v>9.4</v>
      </c>
      <c r="H31838">
        <v>2</v>
      </c>
      <c r="I31838">
        <v>7.2</v>
      </c>
      <c r="J31838">
        <v>0.2</v>
      </c>
    </row>
    <row r="31839" spans="1:10" x14ac:dyDescent="0.3">
      <c r="A31839">
        <v>2018</v>
      </c>
      <c r="B31839">
        <v>1</v>
      </c>
      <c r="C31839">
        <v>25</v>
      </c>
      <c r="D31839" s="3">
        <v>43125</v>
      </c>
      <c r="E31839" t="s">
        <v>2743</v>
      </c>
      <c r="F31839" t="s">
        <v>2823</v>
      </c>
      <c r="G31839">
        <v>10.7</v>
      </c>
      <c r="H31839">
        <v>0</v>
      </c>
      <c r="I31839">
        <v>10.7</v>
      </c>
      <c r="J31839">
        <v>0</v>
      </c>
    </row>
    <row r="31840" spans="1:10" x14ac:dyDescent="0.3">
      <c r="A31840">
        <v>2018</v>
      </c>
      <c r="B31840">
        <v>1</v>
      </c>
      <c r="C31840">
        <v>25</v>
      </c>
      <c r="D31840" s="3">
        <v>43125</v>
      </c>
      <c r="E31840" t="s">
        <v>2743</v>
      </c>
      <c r="F31840" t="s">
        <v>2861</v>
      </c>
      <c r="G31840">
        <v>0.22000000000000003</v>
      </c>
      <c r="H31840">
        <v>0.22000000000000003</v>
      </c>
      <c r="I31840">
        <v>0</v>
      </c>
      <c r="J31840">
        <v>0</v>
      </c>
    </row>
    <row r="31841" spans="1:10" x14ac:dyDescent="0.3">
      <c r="A31841">
        <v>2018</v>
      </c>
      <c r="B31841">
        <v>1</v>
      </c>
      <c r="C31841">
        <v>25</v>
      </c>
      <c r="D31841" s="3">
        <v>43125</v>
      </c>
      <c r="E31841" t="s">
        <v>2743</v>
      </c>
      <c r="F31841" t="s">
        <v>2947</v>
      </c>
      <c r="G31841">
        <v>0.5</v>
      </c>
      <c r="H31841">
        <v>0.5</v>
      </c>
      <c r="I31841">
        <v>0</v>
      </c>
      <c r="J31841">
        <v>0</v>
      </c>
    </row>
    <row r="31842" spans="1:10" x14ac:dyDescent="0.3">
      <c r="A31842">
        <v>2018</v>
      </c>
      <c r="B31842">
        <v>1</v>
      </c>
      <c r="C31842">
        <v>25</v>
      </c>
      <c r="D31842" s="3">
        <v>43125</v>
      </c>
      <c r="E31842" t="s">
        <v>2743</v>
      </c>
      <c r="F31842" t="s">
        <v>2827</v>
      </c>
      <c r="G31842">
        <v>0.26</v>
      </c>
      <c r="H31842">
        <v>0.01</v>
      </c>
      <c r="I31842">
        <v>0.25</v>
      </c>
      <c r="J31842">
        <v>0</v>
      </c>
    </row>
    <row r="31843" spans="1:10" x14ac:dyDescent="0.3">
      <c r="A31843">
        <v>2018</v>
      </c>
      <c r="B31843">
        <v>1</v>
      </c>
      <c r="C31843">
        <v>25</v>
      </c>
      <c r="D31843" s="3">
        <v>43125</v>
      </c>
      <c r="E31843" t="s">
        <v>2743</v>
      </c>
      <c r="F31843" t="s">
        <v>2744</v>
      </c>
      <c r="G31843">
        <v>0.2</v>
      </c>
      <c r="H31843">
        <v>0.1</v>
      </c>
      <c r="I31843">
        <v>0</v>
      </c>
      <c r="J31843">
        <v>0.1</v>
      </c>
    </row>
    <row r="31844" spans="1:10" x14ac:dyDescent="0.3">
      <c r="A31844">
        <v>2018</v>
      </c>
      <c r="B31844">
        <v>1</v>
      </c>
      <c r="C31844">
        <v>25</v>
      </c>
      <c r="D31844" s="3">
        <v>43125</v>
      </c>
      <c r="E31844" t="s">
        <v>2743</v>
      </c>
      <c r="F31844" t="s">
        <v>2991</v>
      </c>
      <c r="G31844">
        <v>0.8</v>
      </c>
      <c r="H31844">
        <v>0</v>
      </c>
      <c r="I31844">
        <v>0.8</v>
      </c>
      <c r="J31844">
        <v>0</v>
      </c>
    </row>
    <row r="31845" spans="1:10" x14ac:dyDescent="0.3">
      <c r="A31845">
        <v>2018</v>
      </c>
      <c r="B31845">
        <v>1</v>
      </c>
      <c r="C31845">
        <v>25</v>
      </c>
      <c r="D31845" s="3">
        <v>43125</v>
      </c>
      <c r="E31845" t="s">
        <v>2743</v>
      </c>
      <c r="F31845" t="s">
        <v>2922</v>
      </c>
      <c r="G31845">
        <v>4</v>
      </c>
      <c r="H31845">
        <v>0</v>
      </c>
      <c r="I31845">
        <v>4</v>
      </c>
      <c r="J31845">
        <v>0</v>
      </c>
    </row>
    <row r="31846" spans="1:10" x14ac:dyDescent="0.3">
      <c r="A31846">
        <v>2018</v>
      </c>
      <c r="B31846">
        <v>1</v>
      </c>
      <c r="C31846">
        <v>25</v>
      </c>
      <c r="D31846" s="3">
        <v>43125</v>
      </c>
      <c r="E31846" t="s">
        <v>2745</v>
      </c>
      <c r="F31846" t="s">
        <v>2782</v>
      </c>
      <c r="G31846">
        <v>0.21000000000000002</v>
      </c>
      <c r="H31846">
        <v>0.2</v>
      </c>
      <c r="I31846">
        <v>0.01</v>
      </c>
      <c r="J31846">
        <v>0</v>
      </c>
    </row>
    <row r="31847" spans="1:10" x14ac:dyDescent="0.3">
      <c r="A31847">
        <v>2018</v>
      </c>
      <c r="B31847">
        <v>1</v>
      </c>
      <c r="C31847">
        <v>25</v>
      </c>
      <c r="D31847" s="3">
        <v>43125</v>
      </c>
      <c r="E31847" t="s">
        <v>2745</v>
      </c>
      <c r="F31847" t="s">
        <v>2764</v>
      </c>
      <c r="G31847">
        <v>0.88</v>
      </c>
      <c r="H31847">
        <v>0</v>
      </c>
      <c r="I31847">
        <v>0.88</v>
      </c>
      <c r="J31847">
        <v>0</v>
      </c>
    </row>
    <row r="31848" spans="1:10" x14ac:dyDescent="0.3">
      <c r="A31848">
        <v>2018</v>
      </c>
      <c r="B31848">
        <v>1</v>
      </c>
      <c r="C31848">
        <v>25</v>
      </c>
      <c r="D31848" s="3">
        <v>43125</v>
      </c>
      <c r="E31848" t="s">
        <v>2745</v>
      </c>
      <c r="F31848" t="s">
        <v>2760</v>
      </c>
      <c r="G31848">
        <v>0.08</v>
      </c>
      <c r="H31848">
        <v>0</v>
      </c>
      <c r="I31848">
        <v>0.08</v>
      </c>
      <c r="J31848">
        <v>0</v>
      </c>
    </row>
    <row r="31849" spans="1:10" x14ac:dyDescent="0.3">
      <c r="A31849">
        <v>2018</v>
      </c>
      <c r="B31849">
        <v>1</v>
      </c>
      <c r="C31849">
        <v>25</v>
      </c>
      <c r="D31849" s="3">
        <v>43125</v>
      </c>
      <c r="E31849" t="s">
        <v>2745</v>
      </c>
      <c r="F31849" t="s">
        <v>2761</v>
      </c>
      <c r="G31849">
        <v>0.48000000000000004</v>
      </c>
      <c r="H31849">
        <v>0</v>
      </c>
      <c r="I31849">
        <v>0.48000000000000004</v>
      </c>
      <c r="J31849">
        <v>0</v>
      </c>
    </row>
    <row r="31850" spans="1:10" x14ac:dyDescent="0.3">
      <c r="A31850">
        <v>2018</v>
      </c>
      <c r="B31850">
        <v>1</v>
      </c>
      <c r="C31850">
        <v>25</v>
      </c>
      <c r="D31850" s="3">
        <v>43125</v>
      </c>
      <c r="E31850" t="s">
        <v>2745</v>
      </c>
      <c r="F31850" t="s">
        <v>2824</v>
      </c>
      <c r="G31850">
        <v>1.87</v>
      </c>
      <c r="H31850">
        <v>0</v>
      </c>
      <c r="I31850">
        <v>1.87</v>
      </c>
      <c r="J31850">
        <v>0</v>
      </c>
    </row>
    <row r="31851" spans="1:10" x14ac:dyDescent="0.3">
      <c r="A31851">
        <v>2018</v>
      </c>
      <c r="B31851">
        <v>1</v>
      </c>
      <c r="C31851">
        <v>25</v>
      </c>
      <c r="D31851" s="3">
        <v>43125</v>
      </c>
      <c r="E31851" t="s">
        <v>2745</v>
      </c>
      <c r="F31851" t="s">
        <v>2796</v>
      </c>
      <c r="G31851">
        <v>0.56999999999999995</v>
      </c>
      <c r="H31851">
        <v>0</v>
      </c>
      <c r="I31851">
        <v>0.56999999999999995</v>
      </c>
      <c r="J31851">
        <v>0</v>
      </c>
    </row>
    <row r="31852" spans="1:10" x14ac:dyDescent="0.3">
      <c r="A31852">
        <v>2018</v>
      </c>
      <c r="B31852">
        <v>1</v>
      </c>
      <c r="C31852">
        <v>25</v>
      </c>
      <c r="D31852" s="3">
        <v>43125</v>
      </c>
      <c r="E31852" t="s">
        <v>2745</v>
      </c>
      <c r="F31852" t="s">
        <v>2906</v>
      </c>
      <c r="G31852">
        <v>7.0000000000000007E-2</v>
      </c>
      <c r="H31852">
        <v>0</v>
      </c>
      <c r="I31852">
        <v>7.0000000000000007E-2</v>
      </c>
      <c r="J31852">
        <v>0</v>
      </c>
    </row>
    <row r="31853" spans="1:10" x14ac:dyDescent="0.3">
      <c r="A31853">
        <v>2018</v>
      </c>
      <c r="B31853">
        <v>1</v>
      </c>
      <c r="C31853">
        <v>25</v>
      </c>
      <c r="D31853" s="3">
        <v>43125</v>
      </c>
      <c r="E31853" t="s">
        <v>2745</v>
      </c>
      <c r="F31853" t="s">
        <v>2751</v>
      </c>
      <c r="G31853">
        <v>35.200000000000003</v>
      </c>
      <c r="H31853">
        <v>10.7</v>
      </c>
      <c r="I31853">
        <v>3.5</v>
      </c>
      <c r="J31853">
        <v>21</v>
      </c>
    </row>
    <row r="31854" spans="1:10" x14ac:dyDescent="0.3">
      <c r="A31854">
        <v>2018</v>
      </c>
      <c r="B31854">
        <v>1</v>
      </c>
      <c r="C31854">
        <v>25</v>
      </c>
      <c r="D31854" s="3">
        <v>43125</v>
      </c>
      <c r="E31854" t="s">
        <v>2745</v>
      </c>
      <c r="F31854" t="s">
        <v>2766</v>
      </c>
      <c r="G31854">
        <v>0.98799999999999988</v>
      </c>
      <c r="H31854">
        <v>0</v>
      </c>
      <c r="I31854">
        <v>0.98799999999999988</v>
      </c>
      <c r="J31854">
        <v>0</v>
      </c>
    </row>
    <row r="31855" spans="1:10" x14ac:dyDescent="0.3">
      <c r="A31855">
        <v>2018</v>
      </c>
      <c r="B31855">
        <v>1</v>
      </c>
      <c r="C31855">
        <v>25</v>
      </c>
      <c r="D31855" s="3">
        <v>43125</v>
      </c>
      <c r="E31855" t="s">
        <v>2745</v>
      </c>
      <c r="G31855">
        <v>4.7700000000000005</v>
      </c>
      <c r="H31855">
        <v>0.62</v>
      </c>
      <c r="I31855">
        <v>4.1500000000000004</v>
      </c>
      <c r="J31855">
        <v>0</v>
      </c>
    </row>
    <row r="31856" spans="1:10" x14ac:dyDescent="0.3">
      <c r="A31856">
        <v>2018</v>
      </c>
      <c r="B31856">
        <v>1</v>
      </c>
      <c r="C31856">
        <v>25</v>
      </c>
      <c r="D31856" s="3">
        <v>43125</v>
      </c>
      <c r="E31856" t="s">
        <v>2773</v>
      </c>
      <c r="F31856" t="s">
        <v>2829</v>
      </c>
      <c r="G31856">
        <v>0.15</v>
      </c>
      <c r="H31856">
        <v>0</v>
      </c>
      <c r="I31856">
        <v>0.15</v>
      </c>
      <c r="J31856">
        <v>0</v>
      </c>
    </row>
    <row r="31857" spans="1:10" x14ac:dyDescent="0.3">
      <c r="A31857">
        <v>2018</v>
      </c>
      <c r="B31857">
        <v>1</v>
      </c>
      <c r="C31857">
        <v>25</v>
      </c>
      <c r="D31857" s="3">
        <v>43125</v>
      </c>
      <c r="E31857" t="s">
        <v>2773</v>
      </c>
      <c r="F31857" t="s">
        <v>2891</v>
      </c>
      <c r="G31857">
        <v>2.8</v>
      </c>
      <c r="H31857">
        <v>2</v>
      </c>
      <c r="I31857">
        <v>0.8</v>
      </c>
      <c r="J31857">
        <v>0</v>
      </c>
    </row>
    <row r="31858" spans="1:10" x14ac:dyDescent="0.3">
      <c r="A31858">
        <v>2018</v>
      </c>
      <c r="B31858">
        <v>1</v>
      </c>
      <c r="C31858">
        <v>25</v>
      </c>
      <c r="D31858" s="3">
        <v>43125</v>
      </c>
      <c r="E31858" t="s">
        <v>2773</v>
      </c>
      <c r="F31858" t="s">
        <v>2972</v>
      </c>
      <c r="G31858">
        <v>2.5</v>
      </c>
      <c r="H31858">
        <v>0</v>
      </c>
      <c r="I31858">
        <v>2.5</v>
      </c>
      <c r="J31858">
        <v>0</v>
      </c>
    </row>
    <row r="31859" spans="1:10" x14ac:dyDescent="0.3">
      <c r="A31859">
        <v>2018</v>
      </c>
      <c r="B31859">
        <v>1</v>
      </c>
      <c r="C31859">
        <v>25</v>
      </c>
      <c r="D31859" s="3">
        <v>43125</v>
      </c>
      <c r="E31859" t="s">
        <v>2747</v>
      </c>
      <c r="F31859" t="s">
        <v>2748</v>
      </c>
      <c r="G31859">
        <v>0.15</v>
      </c>
      <c r="H31859">
        <v>0</v>
      </c>
      <c r="I31859">
        <v>0.15</v>
      </c>
      <c r="J31859">
        <v>0</v>
      </c>
    </row>
    <row r="31860" spans="1:10" x14ac:dyDescent="0.3">
      <c r="A31860">
        <v>2018</v>
      </c>
      <c r="B31860">
        <v>1</v>
      </c>
      <c r="C31860">
        <v>25</v>
      </c>
      <c r="D31860" s="3">
        <v>43125</v>
      </c>
      <c r="E31860" t="s">
        <v>2866</v>
      </c>
      <c r="F31860" t="s">
        <v>2875</v>
      </c>
      <c r="G31860">
        <v>1.33</v>
      </c>
      <c r="H31860">
        <v>0</v>
      </c>
      <c r="I31860">
        <v>1.33</v>
      </c>
      <c r="J31860">
        <v>0</v>
      </c>
    </row>
    <row r="31861" spans="1:10" x14ac:dyDescent="0.3">
      <c r="A31861">
        <v>2018</v>
      </c>
      <c r="B31861">
        <v>1</v>
      </c>
      <c r="C31861">
        <v>25</v>
      </c>
      <c r="D31861" s="3">
        <v>43125</v>
      </c>
      <c r="E31861" t="s">
        <v>2741</v>
      </c>
      <c r="F31861" t="s">
        <v>2836</v>
      </c>
      <c r="G31861">
        <v>0.15</v>
      </c>
      <c r="H31861">
        <v>0</v>
      </c>
      <c r="I31861">
        <v>0.15</v>
      </c>
      <c r="J31861">
        <v>0</v>
      </c>
    </row>
    <row r="31862" spans="1:10" x14ac:dyDescent="0.3">
      <c r="A31862">
        <v>2018</v>
      </c>
      <c r="B31862">
        <v>1</v>
      </c>
      <c r="C31862">
        <v>25</v>
      </c>
      <c r="D31862" s="3">
        <v>43125</v>
      </c>
      <c r="E31862" t="s">
        <v>2741</v>
      </c>
      <c r="F31862" t="s">
        <v>2889</v>
      </c>
      <c r="G31862">
        <v>77.08</v>
      </c>
      <c r="H31862">
        <v>0</v>
      </c>
      <c r="I31862">
        <v>75.08</v>
      </c>
      <c r="J31862">
        <v>2</v>
      </c>
    </row>
    <row r="31863" spans="1:10" x14ac:dyDescent="0.3">
      <c r="A31863">
        <v>2018</v>
      </c>
      <c r="B31863">
        <v>1</v>
      </c>
      <c r="C31863">
        <v>25</v>
      </c>
      <c r="D31863" s="3">
        <v>43125</v>
      </c>
      <c r="E31863" t="s">
        <v>2741</v>
      </c>
      <c r="F31863" t="s">
        <v>2858</v>
      </c>
      <c r="G31863">
        <v>1.3</v>
      </c>
      <c r="H31863">
        <v>0</v>
      </c>
      <c r="I31863">
        <v>1.3</v>
      </c>
      <c r="J31863">
        <v>0</v>
      </c>
    </row>
    <row r="31864" spans="1:10" x14ac:dyDescent="0.3">
      <c r="A31864">
        <v>2018</v>
      </c>
      <c r="B31864">
        <v>1</v>
      </c>
      <c r="C31864">
        <v>25</v>
      </c>
      <c r="D31864" s="3">
        <v>43125</v>
      </c>
      <c r="E31864" t="s">
        <v>2741</v>
      </c>
      <c r="F31864" t="s">
        <v>2787</v>
      </c>
      <c r="G31864">
        <v>0.12</v>
      </c>
      <c r="H31864">
        <v>0</v>
      </c>
      <c r="I31864">
        <v>0.12</v>
      </c>
      <c r="J31864">
        <v>0</v>
      </c>
    </row>
    <row r="31865" spans="1:10" x14ac:dyDescent="0.3">
      <c r="A31865">
        <v>2018</v>
      </c>
      <c r="B31865">
        <v>1</v>
      </c>
      <c r="C31865">
        <v>25</v>
      </c>
      <c r="D31865" s="3">
        <v>43125</v>
      </c>
      <c r="E31865" t="s">
        <v>2749</v>
      </c>
      <c r="F31865" t="s">
        <v>2852</v>
      </c>
      <c r="G31865">
        <v>0.5</v>
      </c>
      <c r="H31865">
        <v>0</v>
      </c>
      <c r="I31865">
        <v>0.5</v>
      </c>
      <c r="J31865">
        <v>0</v>
      </c>
    </row>
    <row r="31866" spans="1:10" x14ac:dyDescent="0.3">
      <c r="A31866">
        <v>2018</v>
      </c>
      <c r="B31866">
        <v>1</v>
      </c>
      <c r="C31866">
        <v>25</v>
      </c>
      <c r="D31866" s="3">
        <v>43125</v>
      </c>
      <c r="E31866" t="s">
        <v>2749</v>
      </c>
      <c r="F31866" t="s">
        <v>2826</v>
      </c>
      <c r="G31866">
        <v>0.1</v>
      </c>
      <c r="H31866">
        <v>0</v>
      </c>
      <c r="I31866">
        <v>0</v>
      </c>
      <c r="J31866">
        <v>0.1</v>
      </c>
    </row>
    <row r="31867" spans="1:10" x14ac:dyDescent="0.3">
      <c r="A31867">
        <v>2018</v>
      </c>
      <c r="B31867">
        <v>1</v>
      </c>
      <c r="C31867">
        <v>25</v>
      </c>
      <c r="D31867" s="3">
        <v>43125</v>
      </c>
      <c r="E31867" t="s">
        <v>2749</v>
      </c>
      <c r="F31867" t="s">
        <v>2837</v>
      </c>
      <c r="G31867">
        <v>7.3</v>
      </c>
      <c r="H31867">
        <v>0</v>
      </c>
      <c r="I31867">
        <v>7.3</v>
      </c>
      <c r="J31867">
        <v>0</v>
      </c>
    </row>
    <row r="31868" spans="1:10" x14ac:dyDescent="0.3">
      <c r="A31868">
        <v>2018</v>
      </c>
      <c r="B31868">
        <v>1</v>
      </c>
      <c r="C31868">
        <v>25</v>
      </c>
      <c r="D31868" s="3">
        <v>43125</v>
      </c>
      <c r="E31868" t="s">
        <v>2754</v>
      </c>
      <c r="F31868" t="s">
        <v>2820</v>
      </c>
      <c r="G31868">
        <v>0.79999999999999993</v>
      </c>
      <c r="H31868">
        <v>0.1</v>
      </c>
      <c r="I31868">
        <v>0.7</v>
      </c>
      <c r="J31868">
        <v>0</v>
      </c>
    </row>
    <row r="31869" spans="1:10" x14ac:dyDescent="0.3">
      <c r="A31869">
        <v>2018</v>
      </c>
      <c r="B31869">
        <v>1</v>
      </c>
      <c r="C31869">
        <v>25</v>
      </c>
      <c r="D31869" s="3">
        <v>43125</v>
      </c>
      <c r="E31869" t="s">
        <v>2754</v>
      </c>
      <c r="F31869" t="s">
        <v>2873</v>
      </c>
      <c r="G31869">
        <v>0.4</v>
      </c>
      <c r="H31869">
        <v>0</v>
      </c>
      <c r="I31869">
        <v>0.35</v>
      </c>
      <c r="J31869">
        <v>0.05</v>
      </c>
    </row>
    <row r="31870" spans="1:10" x14ac:dyDescent="0.3">
      <c r="A31870">
        <v>2018</v>
      </c>
      <c r="B31870">
        <v>1</v>
      </c>
      <c r="C31870">
        <v>25</v>
      </c>
      <c r="D31870" s="3">
        <v>43125</v>
      </c>
      <c r="E31870" t="s">
        <v>2752</v>
      </c>
      <c r="F31870" t="s">
        <v>2881</v>
      </c>
      <c r="G31870">
        <v>3.1</v>
      </c>
      <c r="H31870">
        <v>0</v>
      </c>
      <c r="I31870">
        <v>3.1</v>
      </c>
      <c r="J31870">
        <v>0</v>
      </c>
    </row>
    <row r="31871" spans="1:10" x14ac:dyDescent="0.3">
      <c r="A31871">
        <v>2018</v>
      </c>
      <c r="B31871">
        <v>1</v>
      </c>
      <c r="C31871">
        <v>25</v>
      </c>
      <c r="D31871" s="3">
        <v>43125</v>
      </c>
      <c r="E31871" t="s">
        <v>2752</v>
      </c>
      <c r="F31871" t="s">
        <v>2871</v>
      </c>
      <c r="G31871">
        <v>5.23</v>
      </c>
      <c r="H31871">
        <v>0</v>
      </c>
      <c r="I31871">
        <v>5.23</v>
      </c>
      <c r="J31871">
        <v>0</v>
      </c>
    </row>
    <row r="31872" spans="1:10" x14ac:dyDescent="0.3">
      <c r="A31872">
        <v>2018</v>
      </c>
      <c r="B31872">
        <v>1</v>
      </c>
      <c r="C31872">
        <v>25</v>
      </c>
      <c r="D31872" s="3">
        <v>43125</v>
      </c>
      <c r="E31872" t="s">
        <v>2752</v>
      </c>
      <c r="F31872" t="s">
        <v>2921</v>
      </c>
      <c r="G31872">
        <v>2.7</v>
      </c>
      <c r="H31872">
        <v>0.7</v>
      </c>
      <c r="I31872">
        <v>2</v>
      </c>
      <c r="J31872">
        <v>0</v>
      </c>
    </row>
    <row r="31873" spans="1:10" x14ac:dyDescent="0.3">
      <c r="A31873">
        <v>2018</v>
      </c>
      <c r="B31873">
        <v>1</v>
      </c>
      <c r="C31873">
        <v>25</v>
      </c>
      <c r="D31873" s="3">
        <v>43125</v>
      </c>
      <c r="E31873" t="s">
        <v>2752</v>
      </c>
      <c r="F31873" t="s">
        <v>2798</v>
      </c>
      <c r="G31873">
        <v>0.90999999999999992</v>
      </c>
      <c r="H31873">
        <v>0</v>
      </c>
      <c r="I31873">
        <v>0.90999999999999992</v>
      </c>
      <c r="J31873">
        <v>0</v>
      </c>
    </row>
    <row r="31874" spans="1:10" x14ac:dyDescent="0.3">
      <c r="A31874">
        <v>2018</v>
      </c>
      <c r="B31874">
        <v>1</v>
      </c>
      <c r="C31874">
        <v>25</v>
      </c>
      <c r="D31874" s="3">
        <v>43125</v>
      </c>
      <c r="E31874" t="s">
        <v>2752</v>
      </c>
      <c r="F31874" t="s">
        <v>2752</v>
      </c>
      <c r="G31874">
        <v>0.02</v>
      </c>
      <c r="H31874">
        <v>0</v>
      </c>
      <c r="I31874">
        <v>0.02</v>
      </c>
      <c r="J31874">
        <v>0</v>
      </c>
    </row>
    <row r="31875" spans="1:10" x14ac:dyDescent="0.3">
      <c r="A31875">
        <v>2018</v>
      </c>
      <c r="B31875">
        <v>1</v>
      </c>
      <c r="C31875">
        <v>25</v>
      </c>
      <c r="D31875" s="3">
        <v>43125</v>
      </c>
      <c r="E31875" t="s">
        <v>2752</v>
      </c>
      <c r="F31875" t="s">
        <v>2814</v>
      </c>
      <c r="G31875">
        <v>5.6</v>
      </c>
      <c r="H31875">
        <v>0</v>
      </c>
      <c r="I31875">
        <v>5.6</v>
      </c>
      <c r="J31875">
        <v>0</v>
      </c>
    </row>
    <row r="31876" spans="1:10" x14ac:dyDescent="0.3">
      <c r="A31876">
        <v>2018</v>
      </c>
      <c r="B31876">
        <v>1</v>
      </c>
      <c r="C31876">
        <v>26</v>
      </c>
      <c r="D31876" s="3">
        <v>43126</v>
      </c>
      <c r="E31876" t="s">
        <v>2743</v>
      </c>
      <c r="F31876" t="s">
        <v>2759</v>
      </c>
      <c r="G31876">
        <v>1.8199999999999998</v>
      </c>
      <c r="H31876">
        <v>0.01</v>
      </c>
      <c r="I31876">
        <v>1.81</v>
      </c>
      <c r="J31876">
        <v>0</v>
      </c>
    </row>
    <row r="31877" spans="1:10" x14ac:dyDescent="0.3">
      <c r="A31877">
        <v>2018</v>
      </c>
      <c r="B31877">
        <v>1</v>
      </c>
      <c r="C31877">
        <v>26</v>
      </c>
      <c r="D31877" s="3">
        <v>43126</v>
      </c>
      <c r="E31877" t="s">
        <v>2743</v>
      </c>
      <c r="F31877" t="s">
        <v>2861</v>
      </c>
      <c r="G31877">
        <v>3.42</v>
      </c>
      <c r="H31877">
        <v>3.07</v>
      </c>
      <c r="I31877">
        <v>0.35</v>
      </c>
      <c r="J31877">
        <v>0</v>
      </c>
    </row>
    <row r="31878" spans="1:10" x14ac:dyDescent="0.3">
      <c r="A31878">
        <v>2018</v>
      </c>
      <c r="B31878">
        <v>1</v>
      </c>
      <c r="C31878">
        <v>26</v>
      </c>
      <c r="D31878" s="3">
        <v>43126</v>
      </c>
      <c r="E31878" t="s">
        <v>2743</v>
      </c>
      <c r="F31878" t="s">
        <v>2947</v>
      </c>
      <c r="G31878">
        <v>1.1000000000000001</v>
      </c>
      <c r="H31878">
        <v>1.1000000000000001</v>
      </c>
      <c r="I31878">
        <v>0</v>
      </c>
      <c r="J31878">
        <v>0</v>
      </c>
    </row>
    <row r="31879" spans="1:10" x14ac:dyDescent="0.3">
      <c r="A31879">
        <v>2018</v>
      </c>
      <c r="B31879">
        <v>1</v>
      </c>
      <c r="C31879">
        <v>26</v>
      </c>
      <c r="D31879" s="3">
        <v>43126</v>
      </c>
      <c r="E31879" t="s">
        <v>2743</v>
      </c>
      <c r="F31879" t="s">
        <v>2827</v>
      </c>
      <c r="G31879">
        <v>0.1</v>
      </c>
      <c r="H31879">
        <v>0</v>
      </c>
      <c r="I31879">
        <v>0.1</v>
      </c>
      <c r="J31879">
        <v>0</v>
      </c>
    </row>
    <row r="31880" spans="1:10" x14ac:dyDescent="0.3">
      <c r="A31880">
        <v>2018</v>
      </c>
      <c r="B31880">
        <v>1</v>
      </c>
      <c r="C31880">
        <v>26</v>
      </c>
      <c r="D31880" s="3">
        <v>43126</v>
      </c>
      <c r="E31880" t="s">
        <v>2743</v>
      </c>
      <c r="F31880" t="s">
        <v>2999</v>
      </c>
      <c r="G31880">
        <v>0.89999999999999991</v>
      </c>
      <c r="H31880">
        <v>0.2</v>
      </c>
      <c r="I31880">
        <v>0.7</v>
      </c>
      <c r="J31880">
        <v>0</v>
      </c>
    </row>
    <row r="31881" spans="1:10" x14ac:dyDescent="0.3">
      <c r="A31881">
        <v>2018</v>
      </c>
      <c r="B31881">
        <v>1</v>
      </c>
      <c r="C31881">
        <v>26</v>
      </c>
      <c r="D31881" s="3">
        <v>43126</v>
      </c>
      <c r="E31881" t="s">
        <v>2743</v>
      </c>
      <c r="F31881" t="s">
        <v>2838</v>
      </c>
      <c r="G31881">
        <v>0.1</v>
      </c>
      <c r="H31881">
        <v>0</v>
      </c>
      <c r="I31881">
        <v>0</v>
      </c>
      <c r="J31881">
        <v>0.1</v>
      </c>
    </row>
    <row r="31882" spans="1:10" x14ac:dyDescent="0.3">
      <c r="A31882">
        <v>2018</v>
      </c>
      <c r="B31882">
        <v>1</v>
      </c>
      <c r="C31882">
        <v>26</v>
      </c>
      <c r="D31882" s="3">
        <v>43126</v>
      </c>
      <c r="E31882" t="s">
        <v>2743</v>
      </c>
      <c r="F31882" t="s">
        <v>2907</v>
      </c>
      <c r="G31882">
        <v>19</v>
      </c>
      <c r="H31882">
        <v>0</v>
      </c>
      <c r="I31882">
        <v>1</v>
      </c>
      <c r="J31882">
        <v>18</v>
      </c>
    </row>
    <row r="31883" spans="1:10" x14ac:dyDescent="0.3">
      <c r="A31883">
        <v>2018</v>
      </c>
      <c r="B31883">
        <v>1</v>
      </c>
      <c r="C31883">
        <v>26</v>
      </c>
      <c r="D31883" s="3">
        <v>43126</v>
      </c>
      <c r="E31883" t="s">
        <v>2743</v>
      </c>
      <c r="F31883" t="s">
        <v>2922</v>
      </c>
      <c r="G31883">
        <v>6</v>
      </c>
      <c r="H31883">
        <v>2.5</v>
      </c>
      <c r="I31883">
        <v>3.5</v>
      </c>
      <c r="J31883">
        <v>0</v>
      </c>
    </row>
    <row r="31884" spans="1:10" x14ac:dyDescent="0.3">
      <c r="A31884">
        <v>2018</v>
      </c>
      <c r="B31884">
        <v>1</v>
      </c>
      <c r="C31884">
        <v>26</v>
      </c>
      <c r="D31884" s="3">
        <v>43126</v>
      </c>
      <c r="E31884" t="s">
        <v>2745</v>
      </c>
      <c r="F31884" t="s">
        <v>2781</v>
      </c>
      <c r="G31884">
        <v>4.0006000000000004</v>
      </c>
      <c r="H31884">
        <v>3.5</v>
      </c>
      <c r="I31884">
        <v>0.50060000000000004</v>
      </c>
      <c r="J31884">
        <v>0</v>
      </c>
    </row>
    <row r="31885" spans="1:10" x14ac:dyDescent="0.3">
      <c r="A31885">
        <v>2018</v>
      </c>
      <c r="B31885">
        <v>1</v>
      </c>
      <c r="C31885">
        <v>26</v>
      </c>
      <c r="D31885" s="3">
        <v>43126</v>
      </c>
      <c r="E31885" t="s">
        <v>2745</v>
      </c>
      <c r="F31885" t="s">
        <v>2782</v>
      </c>
      <c r="G31885">
        <v>1.6</v>
      </c>
      <c r="H31885">
        <v>0.3</v>
      </c>
      <c r="I31885">
        <v>0</v>
      </c>
      <c r="J31885">
        <v>1.3</v>
      </c>
    </row>
    <row r="31886" spans="1:10" x14ac:dyDescent="0.3">
      <c r="A31886">
        <v>2018</v>
      </c>
      <c r="B31886">
        <v>1</v>
      </c>
      <c r="C31886">
        <v>26</v>
      </c>
      <c r="D31886" s="3">
        <v>43126</v>
      </c>
      <c r="E31886" t="s">
        <v>2745</v>
      </c>
      <c r="F31886" t="s">
        <v>2764</v>
      </c>
      <c r="G31886">
        <v>2.0099999999999998</v>
      </c>
      <c r="H31886">
        <v>0.7</v>
      </c>
      <c r="I31886">
        <v>1.31</v>
      </c>
      <c r="J31886">
        <v>0</v>
      </c>
    </row>
    <row r="31887" spans="1:10" x14ac:dyDescent="0.3">
      <c r="A31887">
        <v>2018</v>
      </c>
      <c r="B31887">
        <v>1</v>
      </c>
      <c r="C31887">
        <v>26</v>
      </c>
      <c r="D31887" s="3">
        <v>43126</v>
      </c>
      <c r="E31887" t="s">
        <v>2745</v>
      </c>
      <c r="F31887" t="s">
        <v>2760</v>
      </c>
      <c r="G31887">
        <v>0.3</v>
      </c>
      <c r="H31887">
        <v>0</v>
      </c>
      <c r="I31887">
        <v>0.3</v>
      </c>
      <c r="J31887">
        <v>0</v>
      </c>
    </row>
    <row r="31888" spans="1:10" x14ac:dyDescent="0.3">
      <c r="A31888">
        <v>2018</v>
      </c>
      <c r="B31888">
        <v>1</v>
      </c>
      <c r="C31888">
        <v>26</v>
      </c>
      <c r="D31888" s="3">
        <v>43126</v>
      </c>
      <c r="E31888" t="s">
        <v>2745</v>
      </c>
      <c r="F31888" t="s">
        <v>2761</v>
      </c>
      <c r="G31888">
        <v>5.0000000000000001E-3</v>
      </c>
      <c r="H31888">
        <v>0</v>
      </c>
      <c r="I31888">
        <v>5.0000000000000001E-3</v>
      </c>
      <c r="J31888">
        <v>0</v>
      </c>
    </row>
    <row r="31889" spans="1:10" x14ac:dyDescent="0.3">
      <c r="A31889">
        <v>2018</v>
      </c>
      <c r="B31889">
        <v>1</v>
      </c>
      <c r="C31889">
        <v>26</v>
      </c>
      <c r="D31889" s="3">
        <v>43126</v>
      </c>
      <c r="E31889" t="s">
        <v>2745</v>
      </c>
      <c r="F31889" t="s">
        <v>2824</v>
      </c>
      <c r="G31889">
        <v>10.1</v>
      </c>
      <c r="H31889">
        <v>0</v>
      </c>
      <c r="I31889">
        <v>10.1</v>
      </c>
      <c r="J31889">
        <v>0</v>
      </c>
    </row>
    <row r="31890" spans="1:10" x14ac:dyDescent="0.3">
      <c r="A31890">
        <v>2018</v>
      </c>
      <c r="B31890">
        <v>1</v>
      </c>
      <c r="C31890">
        <v>26</v>
      </c>
      <c r="D31890" s="3">
        <v>43126</v>
      </c>
      <c r="E31890" t="s">
        <v>2745</v>
      </c>
      <c r="F31890" t="s">
        <v>2796</v>
      </c>
      <c r="G31890">
        <v>4.9700000000000006</v>
      </c>
      <c r="H31890">
        <v>0.55000000000000004</v>
      </c>
      <c r="I31890">
        <v>3.9200000000000004</v>
      </c>
      <c r="J31890">
        <v>0.5</v>
      </c>
    </row>
    <row r="31891" spans="1:10" x14ac:dyDescent="0.3">
      <c r="A31891">
        <v>2018</v>
      </c>
      <c r="B31891">
        <v>1</v>
      </c>
      <c r="C31891">
        <v>26</v>
      </c>
      <c r="D31891" s="3">
        <v>43126</v>
      </c>
      <c r="E31891" t="s">
        <v>2745</v>
      </c>
      <c r="F31891" t="s">
        <v>2811</v>
      </c>
      <c r="G31891">
        <v>0.41</v>
      </c>
      <c r="H31891">
        <v>0</v>
      </c>
      <c r="I31891">
        <v>0.41</v>
      </c>
      <c r="J31891">
        <v>0</v>
      </c>
    </row>
    <row r="31892" spans="1:10" x14ac:dyDescent="0.3">
      <c r="A31892">
        <v>2018</v>
      </c>
      <c r="B31892">
        <v>1</v>
      </c>
      <c r="C31892">
        <v>26</v>
      </c>
      <c r="D31892" s="3">
        <v>43126</v>
      </c>
      <c r="E31892" t="s">
        <v>2745</v>
      </c>
      <c r="F31892" t="s">
        <v>2751</v>
      </c>
      <c r="G31892">
        <v>0.02</v>
      </c>
      <c r="H31892">
        <v>0</v>
      </c>
      <c r="I31892">
        <v>0.02</v>
      </c>
      <c r="J31892">
        <v>0</v>
      </c>
    </row>
    <row r="31893" spans="1:10" x14ac:dyDescent="0.3">
      <c r="A31893">
        <v>2018</v>
      </c>
      <c r="B31893">
        <v>1</v>
      </c>
      <c r="C31893">
        <v>26</v>
      </c>
      <c r="D31893" s="3">
        <v>43126</v>
      </c>
      <c r="E31893" t="s">
        <v>2745</v>
      </c>
      <c r="F31893" t="s">
        <v>2766</v>
      </c>
      <c r="G31893">
        <v>2.68</v>
      </c>
      <c r="H31893">
        <v>0</v>
      </c>
      <c r="I31893">
        <v>2.68</v>
      </c>
      <c r="J31893">
        <v>0</v>
      </c>
    </row>
    <row r="31894" spans="1:10" x14ac:dyDescent="0.3">
      <c r="A31894">
        <v>2018</v>
      </c>
      <c r="B31894">
        <v>1</v>
      </c>
      <c r="C31894">
        <v>26</v>
      </c>
      <c r="D31894" s="3">
        <v>43126</v>
      </c>
      <c r="E31894" t="s">
        <v>2745</v>
      </c>
      <c r="F31894" t="s">
        <v>2805</v>
      </c>
      <c r="G31894">
        <v>0.32</v>
      </c>
      <c r="H31894">
        <v>0</v>
      </c>
      <c r="I31894">
        <v>0.32</v>
      </c>
      <c r="J31894">
        <v>0</v>
      </c>
    </row>
    <row r="31895" spans="1:10" x14ac:dyDescent="0.3">
      <c r="A31895">
        <v>2018</v>
      </c>
      <c r="B31895">
        <v>1</v>
      </c>
      <c r="C31895">
        <v>26</v>
      </c>
      <c r="D31895" s="3">
        <v>43126</v>
      </c>
      <c r="E31895" t="s">
        <v>2745</v>
      </c>
      <c r="G31895">
        <v>2.2999999999999998</v>
      </c>
      <c r="H31895">
        <v>0.8</v>
      </c>
      <c r="I31895">
        <v>1.5</v>
      </c>
      <c r="J31895">
        <v>0</v>
      </c>
    </row>
    <row r="31896" spans="1:10" x14ac:dyDescent="0.3">
      <c r="A31896">
        <v>2018</v>
      </c>
      <c r="B31896">
        <v>1</v>
      </c>
      <c r="C31896">
        <v>26</v>
      </c>
      <c r="D31896" s="3">
        <v>43126</v>
      </c>
      <c r="E31896" t="s">
        <v>2773</v>
      </c>
      <c r="F31896" t="s">
        <v>2773</v>
      </c>
      <c r="G31896">
        <v>10.8</v>
      </c>
      <c r="H31896">
        <v>0</v>
      </c>
      <c r="I31896">
        <v>10.8</v>
      </c>
      <c r="J31896">
        <v>0</v>
      </c>
    </row>
    <row r="31897" spans="1:10" x14ac:dyDescent="0.3">
      <c r="A31897">
        <v>2018</v>
      </c>
      <c r="B31897">
        <v>1</v>
      </c>
      <c r="C31897">
        <v>26</v>
      </c>
      <c r="D31897" s="3">
        <v>43126</v>
      </c>
      <c r="E31897" t="s">
        <v>2866</v>
      </c>
      <c r="F31897" t="s">
        <v>2909</v>
      </c>
      <c r="G31897">
        <v>269</v>
      </c>
      <c r="H31897">
        <v>100</v>
      </c>
      <c r="I31897">
        <v>98</v>
      </c>
      <c r="J31897">
        <v>71</v>
      </c>
    </row>
    <row r="31898" spans="1:10" x14ac:dyDescent="0.3">
      <c r="A31898">
        <v>2018</v>
      </c>
      <c r="B31898">
        <v>1</v>
      </c>
      <c r="C31898">
        <v>26</v>
      </c>
      <c r="D31898" s="3">
        <v>43126</v>
      </c>
      <c r="E31898" t="s">
        <v>2741</v>
      </c>
      <c r="F31898" t="s">
        <v>2836</v>
      </c>
      <c r="G31898">
        <v>0.106</v>
      </c>
      <c r="H31898">
        <v>0.03</v>
      </c>
      <c r="I31898">
        <v>7.5999999999999998E-2</v>
      </c>
      <c r="J31898">
        <v>0</v>
      </c>
    </row>
    <row r="31899" spans="1:10" x14ac:dyDescent="0.3">
      <c r="A31899">
        <v>2018</v>
      </c>
      <c r="B31899">
        <v>1</v>
      </c>
      <c r="C31899">
        <v>26</v>
      </c>
      <c r="D31899" s="3">
        <v>43126</v>
      </c>
      <c r="E31899" t="s">
        <v>2741</v>
      </c>
      <c r="F31899" t="s">
        <v>2878</v>
      </c>
      <c r="G31899">
        <v>0.8</v>
      </c>
      <c r="H31899">
        <v>0</v>
      </c>
      <c r="I31899">
        <v>0.4</v>
      </c>
      <c r="J31899">
        <v>0.4</v>
      </c>
    </row>
    <row r="31900" spans="1:10" x14ac:dyDescent="0.3">
      <c r="A31900">
        <v>2018</v>
      </c>
      <c r="B31900">
        <v>1</v>
      </c>
      <c r="C31900">
        <v>26</v>
      </c>
      <c r="D31900" s="3">
        <v>43126</v>
      </c>
      <c r="E31900" t="s">
        <v>2741</v>
      </c>
      <c r="F31900" t="s">
        <v>2741</v>
      </c>
      <c r="G31900">
        <v>2.5099999999999998</v>
      </c>
      <c r="H31900">
        <v>0</v>
      </c>
      <c r="I31900">
        <v>2.5</v>
      </c>
      <c r="J31900">
        <v>0.01</v>
      </c>
    </row>
    <row r="31901" spans="1:10" x14ac:dyDescent="0.3">
      <c r="A31901">
        <v>2018</v>
      </c>
      <c r="B31901">
        <v>1</v>
      </c>
      <c r="C31901">
        <v>26</v>
      </c>
      <c r="D31901" s="3">
        <v>43126</v>
      </c>
      <c r="E31901" t="s">
        <v>2741</v>
      </c>
      <c r="F31901" t="s">
        <v>2858</v>
      </c>
      <c r="G31901">
        <v>0.39</v>
      </c>
      <c r="H31901">
        <v>0.2</v>
      </c>
      <c r="I31901">
        <v>0.19</v>
      </c>
      <c r="J31901">
        <v>0</v>
      </c>
    </row>
    <row r="31902" spans="1:10" x14ac:dyDescent="0.3">
      <c r="A31902">
        <v>2018</v>
      </c>
      <c r="B31902">
        <v>1</v>
      </c>
      <c r="C31902">
        <v>26</v>
      </c>
      <c r="D31902" s="3">
        <v>43126</v>
      </c>
      <c r="E31902" t="s">
        <v>2741</v>
      </c>
      <c r="F31902" t="s">
        <v>2960</v>
      </c>
      <c r="G31902">
        <v>5</v>
      </c>
      <c r="H31902">
        <v>0</v>
      </c>
      <c r="I31902">
        <v>0</v>
      </c>
      <c r="J31902">
        <v>5</v>
      </c>
    </row>
    <row r="31903" spans="1:10" x14ac:dyDescent="0.3">
      <c r="A31903">
        <v>2018</v>
      </c>
      <c r="B31903">
        <v>1</v>
      </c>
      <c r="C31903">
        <v>26</v>
      </c>
      <c r="D31903" s="3">
        <v>43126</v>
      </c>
      <c r="E31903" t="s">
        <v>2741</v>
      </c>
      <c r="F31903" t="s">
        <v>2787</v>
      </c>
      <c r="G31903">
        <v>0.9</v>
      </c>
      <c r="H31903">
        <v>0</v>
      </c>
      <c r="I31903">
        <v>0.9</v>
      </c>
      <c r="J31903">
        <v>0</v>
      </c>
    </row>
    <row r="31904" spans="1:10" x14ac:dyDescent="0.3">
      <c r="A31904">
        <v>2018</v>
      </c>
      <c r="B31904">
        <v>1</v>
      </c>
      <c r="C31904">
        <v>26</v>
      </c>
      <c r="D31904" s="3">
        <v>43126</v>
      </c>
      <c r="E31904" t="s">
        <v>2749</v>
      </c>
      <c r="F31904" t="s">
        <v>2855</v>
      </c>
      <c r="G31904">
        <v>1.7</v>
      </c>
      <c r="H31904">
        <v>0.4</v>
      </c>
      <c r="I31904">
        <v>1.3</v>
      </c>
      <c r="J31904">
        <v>0</v>
      </c>
    </row>
    <row r="31905" spans="1:10" x14ac:dyDescent="0.3">
      <c r="A31905">
        <v>2018</v>
      </c>
      <c r="B31905">
        <v>1</v>
      </c>
      <c r="C31905">
        <v>26</v>
      </c>
      <c r="D31905" s="3">
        <v>43126</v>
      </c>
      <c r="E31905" t="s">
        <v>2749</v>
      </c>
      <c r="F31905" t="s">
        <v>2788</v>
      </c>
      <c r="G31905">
        <v>0.1</v>
      </c>
      <c r="H31905">
        <v>0</v>
      </c>
      <c r="I31905">
        <v>0.1</v>
      </c>
      <c r="J31905">
        <v>0</v>
      </c>
    </row>
    <row r="31906" spans="1:10" x14ac:dyDescent="0.3">
      <c r="A31906">
        <v>2018</v>
      </c>
      <c r="B31906">
        <v>1</v>
      </c>
      <c r="C31906">
        <v>26</v>
      </c>
      <c r="D31906" s="3">
        <v>43126</v>
      </c>
      <c r="E31906" t="s">
        <v>2749</v>
      </c>
      <c r="F31906" t="s">
        <v>2849</v>
      </c>
      <c r="G31906">
        <v>106</v>
      </c>
      <c r="H31906">
        <v>0</v>
      </c>
      <c r="I31906">
        <v>106</v>
      </c>
      <c r="J31906">
        <v>0</v>
      </c>
    </row>
    <row r="31907" spans="1:10" x14ac:dyDescent="0.3">
      <c r="A31907">
        <v>2018</v>
      </c>
      <c r="B31907">
        <v>1</v>
      </c>
      <c r="C31907">
        <v>26</v>
      </c>
      <c r="D31907" s="3">
        <v>43126</v>
      </c>
      <c r="E31907" t="s">
        <v>2749</v>
      </c>
      <c r="F31907" t="s">
        <v>2750</v>
      </c>
      <c r="G31907">
        <v>2</v>
      </c>
      <c r="H31907">
        <v>0</v>
      </c>
      <c r="I31907">
        <v>2</v>
      </c>
      <c r="J31907">
        <v>0</v>
      </c>
    </row>
    <row r="31908" spans="1:10" x14ac:dyDescent="0.3">
      <c r="A31908">
        <v>2018</v>
      </c>
      <c r="B31908">
        <v>1</v>
      </c>
      <c r="C31908">
        <v>26</v>
      </c>
      <c r="D31908" s="3">
        <v>43126</v>
      </c>
      <c r="E31908" t="s">
        <v>2754</v>
      </c>
      <c r="F31908" t="s">
        <v>2914</v>
      </c>
      <c r="G31908">
        <v>0.03</v>
      </c>
      <c r="H31908">
        <v>0</v>
      </c>
      <c r="I31908">
        <v>0.03</v>
      </c>
      <c r="J31908">
        <v>0</v>
      </c>
    </row>
    <row r="31909" spans="1:10" x14ac:dyDescent="0.3">
      <c r="A31909">
        <v>2018</v>
      </c>
      <c r="B31909">
        <v>1</v>
      </c>
      <c r="C31909">
        <v>26</v>
      </c>
      <c r="D31909" s="3">
        <v>43126</v>
      </c>
      <c r="E31909" t="s">
        <v>2754</v>
      </c>
      <c r="F31909" t="s">
        <v>2886</v>
      </c>
      <c r="G31909">
        <v>0.1</v>
      </c>
      <c r="H31909">
        <v>0</v>
      </c>
      <c r="I31909">
        <v>0.1</v>
      </c>
      <c r="J31909">
        <v>0</v>
      </c>
    </row>
    <row r="31910" spans="1:10" x14ac:dyDescent="0.3">
      <c r="A31910">
        <v>2018</v>
      </c>
      <c r="B31910">
        <v>1</v>
      </c>
      <c r="C31910">
        <v>26</v>
      </c>
      <c r="D31910" s="3">
        <v>43126</v>
      </c>
      <c r="E31910" t="s">
        <v>2754</v>
      </c>
      <c r="F31910" t="s">
        <v>2877</v>
      </c>
      <c r="G31910">
        <v>0.7</v>
      </c>
      <c r="H31910">
        <v>0.6</v>
      </c>
      <c r="I31910">
        <v>0.1</v>
      </c>
      <c r="J31910">
        <v>0</v>
      </c>
    </row>
    <row r="31911" spans="1:10" x14ac:dyDescent="0.3">
      <c r="A31911">
        <v>2018</v>
      </c>
      <c r="B31911">
        <v>1</v>
      </c>
      <c r="C31911">
        <v>26</v>
      </c>
      <c r="D31911" s="3">
        <v>43126</v>
      </c>
      <c r="E31911" t="s">
        <v>2754</v>
      </c>
      <c r="F31911" t="s">
        <v>2820</v>
      </c>
      <c r="G31911">
        <v>0.5</v>
      </c>
      <c r="H31911">
        <v>0.2</v>
      </c>
      <c r="I31911">
        <v>0.3</v>
      </c>
      <c r="J31911">
        <v>0</v>
      </c>
    </row>
    <row r="31912" spans="1:10" x14ac:dyDescent="0.3">
      <c r="A31912">
        <v>2018</v>
      </c>
      <c r="B31912">
        <v>1</v>
      </c>
      <c r="C31912">
        <v>26</v>
      </c>
      <c r="D31912" s="3">
        <v>43126</v>
      </c>
      <c r="E31912" t="s">
        <v>2754</v>
      </c>
      <c r="F31912" t="s">
        <v>2794</v>
      </c>
      <c r="G31912">
        <v>1</v>
      </c>
      <c r="H31912">
        <v>0</v>
      </c>
      <c r="I31912">
        <v>1</v>
      </c>
      <c r="J31912">
        <v>0</v>
      </c>
    </row>
    <row r="31913" spans="1:10" x14ac:dyDescent="0.3">
      <c r="A31913">
        <v>2018</v>
      </c>
      <c r="B31913">
        <v>1</v>
      </c>
      <c r="C31913">
        <v>26</v>
      </c>
      <c r="D31913" s="3">
        <v>43126</v>
      </c>
      <c r="E31913" t="s">
        <v>2752</v>
      </c>
      <c r="F31913" t="s">
        <v>2881</v>
      </c>
      <c r="G31913">
        <v>34.200000000000003</v>
      </c>
      <c r="H31913">
        <v>0</v>
      </c>
      <c r="I31913">
        <v>34.200000000000003</v>
      </c>
      <c r="J31913">
        <v>0</v>
      </c>
    </row>
    <row r="31914" spans="1:10" x14ac:dyDescent="0.3">
      <c r="A31914">
        <v>2018</v>
      </c>
      <c r="B31914">
        <v>1</v>
      </c>
      <c r="C31914">
        <v>26</v>
      </c>
      <c r="D31914" s="3">
        <v>43126</v>
      </c>
      <c r="E31914" t="s">
        <v>2752</v>
      </c>
      <c r="F31914" t="s">
        <v>2847</v>
      </c>
      <c r="G31914">
        <v>0.5</v>
      </c>
      <c r="H31914">
        <v>0</v>
      </c>
      <c r="I31914">
        <v>0.5</v>
      </c>
      <c r="J31914">
        <v>0</v>
      </c>
    </row>
    <row r="31915" spans="1:10" x14ac:dyDescent="0.3">
      <c r="A31915">
        <v>2018</v>
      </c>
      <c r="B31915">
        <v>1</v>
      </c>
      <c r="C31915">
        <v>26</v>
      </c>
      <c r="D31915" s="3">
        <v>43126</v>
      </c>
      <c r="E31915" t="s">
        <v>2752</v>
      </c>
      <c r="F31915" t="s">
        <v>2798</v>
      </c>
      <c r="G31915">
        <v>50.4</v>
      </c>
      <c r="H31915">
        <v>7</v>
      </c>
      <c r="I31915">
        <v>43.4</v>
      </c>
      <c r="J31915">
        <v>0</v>
      </c>
    </row>
    <row r="31916" spans="1:10" x14ac:dyDescent="0.3">
      <c r="A31916">
        <v>2018</v>
      </c>
      <c r="B31916">
        <v>1</v>
      </c>
      <c r="C31916">
        <v>26</v>
      </c>
      <c r="D31916" s="3">
        <v>43126</v>
      </c>
      <c r="E31916" t="s">
        <v>2752</v>
      </c>
      <c r="F31916" t="s">
        <v>2752</v>
      </c>
      <c r="G31916">
        <v>0.39999999999999997</v>
      </c>
      <c r="H31916">
        <v>0</v>
      </c>
      <c r="I31916">
        <v>0.39999999999999997</v>
      </c>
      <c r="J31916">
        <v>0</v>
      </c>
    </row>
    <row r="31917" spans="1:10" x14ac:dyDescent="0.3">
      <c r="A31917">
        <v>2018</v>
      </c>
      <c r="B31917">
        <v>1</v>
      </c>
      <c r="C31917">
        <v>26</v>
      </c>
      <c r="D31917" s="3">
        <v>43126</v>
      </c>
      <c r="E31917" t="s">
        <v>2752</v>
      </c>
      <c r="F31917" t="s">
        <v>2814</v>
      </c>
      <c r="G31917">
        <v>20.66</v>
      </c>
      <c r="H31917">
        <v>0</v>
      </c>
      <c r="I31917">
        <v>20.66</v>
      </c>
      <c r="J31917">
        <v>0</v>
      </c>
    </row>
    <row r="31918" spans="1:10" x14ac:dyDescent="0.3">
      <c r="A31918">
        <v>2018</v>
      </c>
      <c r="B31918">
        <v>1</v>
      </c>
      <c r="C31918">
        <v>26</v>
      </c>
      <c r="D31918" s="3">
        <v>43126</v>
      </c>
      <c r="E31918" t="s">
        <v>2752</v>
      </c>
      <c r="F31918" t="s">
        <v>2790</v>
      </c>
      <c r="G31918">
        <v>6.7</v>
      </c>
      <c r="H31918">
        <v>1</v>
      </c>
      <c r="I31918">
        <v>5.7</v>
      </c>
      <c r="J31918">
        <v>0</v>
      </c>
    </row>
    <row r="31919" spans="1:10" x14ac:dyDescent="0.3">
      <c r="A31919">
        <v>2018</v>
      </c>
      <c r="B31919">
        <v>1</v>
      </c>
      <c r="C31919">
        <v>27</v>
      </c>
      <c r="D31919" s="3">
        <v>43127</v>
      </c>
      <c r="E31919" t="s">
        <v>2743</v>
      </c>
      <c r="F31919" t="s">
        <v>2816</v>
      </c>
      <c r="G31919">
        <v>0.02</v>
      </c>
      <c r="H31919">
        <v>0</v>
      </c>
      <c r="I31919">
        <v>0.02</v>
      </c>
      <c r="J31919">
        <v>0</v>
      </c>
    </row>
    <row r="31920" spans="1:10" x14ac:dyDescent="0.3">
      <c r="A31920">
        <v>2018</v>
      </c>
      <c r="B31920">
        <v>1</v>
      </c>
      <c r="C31920">
        <v>27</v>
      </c>
      <c r="D31920" s="3">
        <v>43127</v>
      </c>
      <c r="E31920" t="s">
        <v>2743</v>
      </c>
      <c r="F31920" t="s">
        <v>2823</v>
      </c>
      <c r="G31920">
        <v>2.7600000000000002</v>
      </c>
      <c r="H31920">
        <v>0</v>
      </c>
      <c r="I31920">
        <v>2.7600000000000002</v>
      </c>
      <c r="J31920">
        <v>0</v>
      </c>
    </row>
    <row r="31921" spans="1:10" x14ac:dyDescent="0.3">
      <c r="A31921">
        <v>2018</v>
      </c>
      <c r="B31921">
        <v>1</v>
      </c>
      <c r="C31921">
        <v>27</v>
      </c>
      <c r="D31921" s="3">
        <v>43127</v>
      </c>
      <c r="E31921" t="s">
        <v>2743</v>
      </c>
      <c r="F31921" t="s">
        <v>2744</v>
      </c>
      <c r="G31921">
        <v>0.6</v>
      </c>
      <c r="H31921">
        <v>0</v>
      </c>
      <c r="I31921">
        <v>0.6</v>
      </c>
      <c r="J31921">
        <v>0</v>
      </c>
    </row>
    <row r="31922" spans="1:10" x14ac:dyDescent="0.3">
      <c r="A31922">
        <v>2018</v>
      </c>
      <c r="B31922">
        <v>1</v>
      </c>
      <c r="C31922">
        <v>27</v>
      </c>
      <c r="D31922" s="3">
        <v>43127</v>
      </c>
      <c r="E31922" t="s">
        <v>2743</v>
      </c>
      <c r="F31922" t="s">
        <v>2922</v>
      </c>
      <c r="G31922">
        <v>141.5</v>
      </c>
      <c r="H31922">
        <v>27</v>
      </c>
      <c r="I31922">
        <v>71</v>
      </c>
      <c r="J31922">
        <v>43.5</v>
      </c>
    </row>
    <row r="31923" spans="1:10" x14ac:dyDescent="0.3">
      <c r="A31923">
        <v>2018</v>
      </c>
      <c r="B31923">
        <v>1</v>
      </c>
      <c r="C31923">
        <v>27</v>
      </c>
      <c r="D31923" s="3">
        <v>43127</v>
      </c>
      <c r="E31923" t="s">
        <v>2745</v>
      </c>
      <c r="F31923" t="s">
        <v>2782</v>
      </c>
      <c r="G31923">
        <v>0.52</v>
      </c>
      <c r="H31923">
        <v>0.2</v>
      </c>
      <c r="I31923">
        <v>0.28999999999999998</v>
      </c>
      <c r="J31923">
        <v>0.03</v>
      </c>
    </row>
    <row r="31924" spans="1:10" x14ac:dyDescent="0.3">
      <c r="A31924">
        <v>2018</v>
      </c>
      <c r="B31924">
        <v>1</v>
      </c>
      <c r="C31924">
        <v>27</v>
      </c>
      <c r="D31924" s="3">
        <v>43127</v>
      </c>
      <c r="E31924" t="s">
        <v>2745</v>
      </c>
      <c r="F31924" t="s">
        <v>2760</v>
      </c>
      <c r="G31924">
        <v>7.0000000000000007E-2</v>
      </c>
      <c r="H31924">
        <v>0</v>
      </c>
      <c r="I31924">
        <v>7.0000000000000007E-2</v>
      </c>
      <c r="J31924">
        <v>0</v>
      </c>
    </row>
    <row r="31925" spans="1:10" x14ac:dyDescent="0.3">
      <c r="A31925">
        <v>2018</v>
      </c>
      <c r="B31925">
        <v>1</v>
      </c>
      <c r="C31925">
        <v>27</v>
      </c>
      <c r="D31925" s="3">
        <v>43127</v>
      </c>
      <c r="E31925" t="s">
        <v>2745</v>
      </c>
      <c r="F31925" t="s">
        <v>2888</v>
      </c>
      <c r="G31925">
        <v>4.7</v>
      </c>
      <c r="H31925">
        <v>0</v>
      </c>
      <c r="I31925">
        <v>3</v>
      </c>
      <c r="J31925">
        <v>1.7</v>
      </c>
    </row>
    <row r="31926" spans="1:10" x14ac:dyDescent="0.3">
      <c r="A31926">
        <v>2018</v>
      </c>
      <c r="B31926">
        <v>1</v>
      </c>
      <c r="C31926">
        <v>27</v>
      </c>
      <c r="D31926" s="3">
        <v>43127</v>
      </c>
      <c r="E31926" t="s">
        <v>2745</v>
      </c>
      <c r="F31926" t="s">
        <v>2777</v>
      </c>
      <c r="G31926">
        <v>2.1000000000000001E-2</v>
      </c>
      <c r="H31926">
        <v>0</v>
      </c>
      <c r="I31926">
        <v>2.1000000000000001E-2</v>
      </c>
      <c r="J31926">
        <v>0</v>
      </c>
    </row>
    <row r="31927" spans="1:10" x14ac:dyDescent="0.3">
      <c r="A31927">
        <v>2018</v>
      </c>
      <c r="B31927">
        <v>1</v>
      </c>
      <c r="C31927">
        <v>27</v>
      </c>
      <c r="D31927" s="3">
        <v>43127</v>
      </c>
      <c r="E31927" t="s">
        <v>2745</v>
      </c>
      <c r="F31927" t="s">
        <v>2761</v>
      </c>
      <c r="G31927">
        <v>1.385</v>
      </c>
      <c r="H31927">
        <v>0.05</v>
      </c>
      <c r="I31927">
        <v>1.335</v>
      </c>
      <c r="J31927">
        <v>0</v>
      </c>
    </row>
    <row r="31928" spans="1:10" x14ac:dyDescent="0.3">
      <c r="A31928">
        <v>2018</v>
      </c>
      <c r="B31928">
        <v>1</v>
      </c>
      <c r="C31928">
        <v>27</v>
      </c>
      <c r="D31928" s="3">
        <v>43127</v>
      </c>
      <c r="E31928" t="s">
        <v>2745</v>
      </c>
      <c r="F31928" t="s">
        <v>2824</v>
      </c>
      <c r="G31928">
        <v>1.81</v>
      </c>
      <c r="H31928">
        <v>7.0000000000000007E-2</v>
      </c>
      <c r="I31928">
        <v>1.74</v>
      </c>
      <c r="J31928">
        <v>0</v>
      </c>
    </row>
    <row r="31929" spans="1:10" x14ac:dyDescent="0.3">
      <c r="A31929">
        <v>2018</v>
      </c>
      <c r="B31929">
        <v>1</v>
      </c>
      <c r="C31929">
        <v>27</v>
      </c>
      <c r="D31929" s="3">
        <v>43127</v>
      </c>
      <c r="E31929" t="s">
        <v>2745</v>
      </c>
      <c r="F31929" t="s">
        <v>2906</v>
      </c>
      <c r="G31929">
        <v>0.7</v>
      </c>
      <c r="H31929">
        <v>0</v>
      </c>
      <c r="I31929">
        <v>0.7</v>
      </c>
      <c r="J31929">
        <v>0</v>
      </c>
    </row>
    <row r="31930" spans="1:10" x14ac:dyDescent="0.3">
      <c r="A31930">
        <v>2018</v>
      </c>
      <c r="B31930">
        <v>1</v>
      </c>
      <c r="C31930">
        <v>27</v>
      </c>
      <c r="D31930" s="3">
        <v>43127</v>
      </c>
      <c r="E31930" t="s">
        <v>2745</v>
      </c>
      <c r="F31930" t="s">
        <v>2751</v>
      </c>
      <c r="G31930">
        <v>1.51</v>
      </c>
      <c r="H31930">
        <v>0</v>
      </c>
      <c r="I31930">
        <v>1.51</v>
      </c>
      <c r="J31930">
        <v>0</v>
      </c>
    </row>
    <row r="31931" spans="1:10" x14ac:dyDescent="0.3">
      <c r="A31931">
        <v>2018</v>
      </c>
      <c r="B31931">
        <v>1</v>
      </c>
      <c r="C31931">
        <v>27</v>
      </c>
      <c r="D31931" s="3">
        <v>43127</v>
      </c>
      <c r="E31931" t="s">
        <v>2745</v>
      </c>
      <c r="F31931" t="s">
        <v>2805</v>
      </c>
      <c r="G31931">
        <v>0.01</v>
      </c>
      <c r="H31931">
        <v>0.01</v>
      </c>
      <c r="I31931">
        <v>0</v>
      </c>
      <c r="J31931">
        <v>0</v>
      </c>
    </row>
    <row r="31932" spans="1:10" x14ac:dyDescent="0.3">
      <c r="A31932">
        <v>2018</v>
      </c>
      <c r="B31932">
        <v>1</v>
      </c>
      <c r="C31932">
        <v>27</v>
      </c>
      <c r="D31932" s="3">
        <v>43127</v>
      </c>
      <c r="E31932" t="s">
        <v>2745</v>
      </c>
      <c r="G31932">
        <v>21.886000000000003</v>
      </c>
      <c r="H31932">
        <v>1.2400000000000002</v>
      </c>
      <c r="I31932">
        <v>7.1459999999999999</v>
      </c>
      <c r="J31932">
        <v>13.5</v>
      </c>
    </row>
    <row r="31933" spans="1:10" x14ac:dyDescent="0.3">
      <c r="A31933">
        <v>2018</v>
      </c>
      <c r="B31933">
        <v>1</v>
      </c>
      <c r="C31933">
        <v>27</v>
      </c>
      <c r="D31933" s="3">
        <v>43127</v>
      </c>
      <c r="E31933" t="s">
        <v>2747</v>
      </c>
      <c r="F31933" t="s">
        <v>2748</v>
      </c>
      <c r="G31933">
        <v>0.01</v>
      </c>
      <c r="H31933">
        <v>0</v>
      </c>
      <c r="I31933">
        <v>0.01</v>
      </c>
      <c r="J31933">
        <v>0</v>
      </c>
    </row>
    <row r="31934" spans="1:10" x14ac:dyDescent="0.3">
      <c r="A31934">
        <v>2018</v>
      </c>
      <c r="B31934">
        <v>1</v>
      </c>
      <c r="C31934">
        <v>27</v>
      </c>
      <c r="D31934" s="3">
        <v>43127</v>
      </c>
      <c r="E31934" t="s">
        <v>2741</v>
      </c>
      <c r="F31934" t="s">
        <v>2778</v>
      </c>
      <c r="G31934">
        <v>1.7</v>
      </c>
      <c r="H31934">
        <v>1.7</v>
      </c>
      <c r="I31934">
        <v>0</v>
      </c>
      <c r="J31934">
        <v>0</v>
      </c>
    </row>
    <row r="31935" spans="1:10" x14ac:dyDescent="0.3">
      <c r="A31935">
        <v>2018</v>
      </c>
      <c r="B31935">
        <v>1</v>
      </c>
      <c r="C31935">
        <v>27</v>
      </c>
      <c r="D31935" s="3">
        <v>43127</v>
      </c>
      <c r="E31935" t="s">
        <v>2741</v>
      </c>
      <c r="F31935" t="s">
        <v>2753</v>
      </c>
      <c r="G31935">
        <v>1.7</v>
      </c>
      <c r="H31935">
        <v>1.7</v>
      </c>
      <c r="I31935">
        <v>0</v>
      </c>
      <c r="J31935">
        <v>0</v>
      </c>
    </row>
    <row r="31936" spans="1:10" x14ac:dyDescent="0.3">
      <c r="A31936">
        <v>2018</v>
      </c>
      <c r="B31936">
        <v>1</v>
      </c>
      <c r="C31936">
        <v>27</v>
      </c>
      <c r="D31936" s="3">
        <v>43127</v>
      </c>
      <c r="E31936" t="s">
        <v>2741</v>
      </c>
      <c r="F31936" t="s">
        <v>2836</v>
      </c>
      <c r="G31936">
        <v>1.5</v>
      </c>
      <c r="H31936">
        <v>0.1</v>
      </c>
      <c r="I31936">
        <v>1.4</v>
      </c>
      <c r="J31936">
        <v>0</v>
      </c>
    </row>
    <row r="31937" spans="1:10" x14ac:dyDescent="0.3">
      <c r="A31937">
        <v>2018</v>
      </c>
      <c r="B31937">
        <v>1</v>
      </c>
      <c r="C31937">
        <v>27</v>
      </c>
      <c r="D31937" s="3">
        <v>43127</v>
      </c>
      <c r="E31937" t="s">
        <v>2741</v>
      </c>
      <c r="F31937" t="s">
        <v>2878</v>
      </c>
      <c r="G31937">
        <v>6.78</v>
      </c>
      <c r="H31937">
        <v>0</v>
      </c>
      <c r="I31937">
        <v>6.78</v>
      </c>
      <c r="J31937">
        <v>0</v>
      </c>
    </row>
    <row r="31938" spans="1:10" x14ac:dyDescent="0.3">
      <c r="A31938">
        <v>2018</v>
      </c>
      <c r="B31938">
        <v>1</v>
      </c>
      <c r="C31938">
        <v>27</v>
      </c>
      <c r="D31938" s="3">
        <v>43127</v>
      </c>
      <c r="E31938" t="s">
        <v>2741</v>
      </c>
      <c r="F31938" t="s">
        <v>2889</v>
      </c>
      <c r="G31938">
        <v>40</v>
      </c>
      <c r="H31938">
        <v>0</v>
      </c>
      <c r="I31938">
        <v>35</v>
      </c>
      <c r="J31938">
        <v>5</v>
      </c>
    </row>
    <row r="31939" spans="1:10" x14ac:dyDescent="0.3">
      <c r="A31939">
        <v>2018</v>
      </c>
      <c r="B31939">
        <v>1</v>
      </c>
      <c r="C31939">
        <v>27</v>
      </c>
      <c r="D31939" s="3">
        <v>43127</v>
      </c>
      <c r="E31939" t="s">
        <v>2741</v>
      </c>
      <c r="F31939" t="s">
        <v>2769</v>
      </c>
      <c r="G31939">
        <v>2.2999999999999998</v>
      </c>
      <c r="H31939">
        <v>0</v>
      </c>
      <c r="I31939">
        <v>2.2999999999999998</v>
      </c>
      <c r="J31939">
        <v>0</v>
      </c>
    </row>
    <row r="31940" spans="1:10" x14ac:dyDescent="0.3">
      <c r="A31940">
        <v>2018</v>
      </c>
      <c r="B31940">
        <v>1</v>
      </c>
      <c r="C31940">
        <v>27</v>
      </c>
      <c r="D31940" s="3">
        <v>43127</v>
      </c>
      <c r="E31940" t="s">
        <v>2741</v>
      </c>
      <c r="F31940" t="s">
        <v>2911</v>
      </c>
      <c r="G31940">
        <v>0.6</v>
      </c>
      <c r="H31940">
        <v>0</v>
      </c>
      <c r="I31940">
        <v>0.6</v>
      </c>
      <c r="J31940">
        <v>0</v>
      </c>
    </row>
    <row r="31941" spans="1:10" x14ac:dyDescent="0.3">
      <c r="A31941">
        <v>2018</v>
      </c>
      <c r="B31941">
        <v>1</v>
      </c>
      <c r="C31941">
        <v>27</v>
      </c>
      <c r="D31941" s="3">
        <v>43127</v>
      </c>
      <c r="E31941" t="s">
        <v>2749</v>
      </c>
      <c r="F31941" t="s">
        <v>2852</v>
      </c>
      <c r="G31941">
        <v>0.9</v>
      </c>
      <c r="H31941">
        <v>0</v>
      </c>
      <c r="I31941">
        <v>0.9</v>
      </c>
      <c r="J31941">
        <v>0</v>
      </c>
    </row>
    <row r="31942" spans="1:10" x14ac:dyDescent="0.3">
      <c r="A31942">
        <v>2018</v>
      </c>
      <c r="B31942">
        <v>1</v>
      </c>
      <c r="C31942">
        <v>27</v>
      </c>
      <c r="D31942" s="3">
        <v>43127</v>
      </c>
      <c r="E31942" t="s">
        <v>2749</v>
      </c>
      <c r="F31942" t="s">
        <v>2826</v>
      </c>
      <c r="G31942">
        <v>90</v>
      </c>
      <c r="H31942">
        <v>0</v>
      </c>
      <c r="I31942">
        <v>90</v>
      </c>
      <c r="J31942">
        <v>0</v>
      </c>
    </row>
    <row r="31943" spans="1:10" x14ac:dyDescent="0.3">
      <c r="A31943">
        <v>2018</v>
      </c>
      <c r="B31943">
        <v>1</v>
      </c>
      <c r="C31943">
        <v>27</v>
      </c>
      <c r="D31943" s="3">
        <v>43127</v>
      </c>
      <c r="E31943" t="s">
        <v>2749</v>
      </c>
      <c r="F31943" t="s">
        <v>2768</v>
      </c>
      <c r="G31943">
        <v>5</v>
      </c>
      <c r="H31943">
        <v>0.5</v>
      </c>
      <c r="I31943">
        <v>4.5</v>
      </c>
      <c r="J31943">
        <v>0</v>
      </c>
    </row>
    <row r="31944" spans="1:10" x14ac:dyDescent="0.3">
      <c r="A31944">
        <v>2018</v>
      </c>
      <c r="B31944">
        <v>1</v>
      </c>
      <c r="C31944">
        <v>27</v>
      </c>
      <c r="D31944" s="3">
        <v>43127</v>
      </c>
      <c r="E31944" t="s">
        <v>2749</v>
      </c>
      <c r="F31944" t="s">
        <v>2849</v>
      </c>
      <c r="G31944">
        <v>0.1</v>
      </c>
      <c r="H31944">
        <v>0</v>
      </c>
      <c r="I31944">
        <v>0.1</v>
      </c>
      <c r="J31944">
        <v>0</v>
      </c>
    </row>
    <row r="31945" spans="1:10" x14ac:dyDescent="0.3">
      <c r="A31945">
        <v>2018</v>
      </c>
      <c r="B31945">
        <v>1</v>
      </c>
      <c r="C31945">
        <v>27</v>
      </c>
      <c r="D31945" s="3">
        <v>43127</v>
      </c>
      <c r="E31945" t="s">
        <v>2749</v>
      </c>
      <c r="F31945" t="s">
        <v>2750</v>
      </c>
      <c r="G31945">
        <v>43.7</v>
      </c>
      <c r="H31945">
        <v>0</v>
      </c>
      <c r="I31945">
        <v>43.7</v>
      </c>
      <c r="J31945">
        <v>0</v>
      </c>
    </row>
    <row r="31946" spans="1:10" x14ac:dyDescent="0.3">
      <c r="A31946">
        <v>2018</v>
      </c>
      <c r="B31946">
        <v>1</v>
      </c>
      <c r="C31946">
        <v>27</v>
      </c>
      <c r="D31946" s="3">
        <v>43127</v>
      </c>
      <c r="E31946" t="s">
        <v>2754</v>
      </c>
      <c r="F31946" t="s">
        <v>2970</v>
      </c>
      <c r="G31946">
        <v>1.2</v>
      </c>
      <c r="H31946">
        <v>0.15</v>
      </c>
      <c r="I31946">
        <v>0.05</v>
      </c>
      <c r="J31946">
        <v>1</v>
      </c>
    </row>
    <row r="31947" spans="1:10" x14ac:dyDescent="0.3">
      <c r="A31947">
        <v>2018</v>
      </c>
      <c r="B31947">
        <v>1</v>
      </c>
      <c r="C31947">
        <v>27</v>
      </c>
      <c r="D31947" s="3">
        <v>43127</v>
      </c>
      <c r="E31947" t="s">
        <v>2754</v>
      </c>
      <c r="F31947" t="s">
        <v>2791</v>
      </c>
      <c r="G31947">
        <v>4.2</v>
      </c>
      <c r="H31947">
        <v>0</v>
      </c>
      <c r="I31947">
        <v>4.2</v>
      </c>
      <c r="J31947">
        <v>0</v>
      </c>
    </row>
    <row r="31948" spans="1:10" x14ac:dyDescent="0.3">
      <c r="A31948">
        <v>2018</v>
      </c>
      <c r="B31948">
        <v>1</v>
      </c>
      <c r="C31948">
        <v>27</v>
      </c>
      <c r="D31948" s="3">
        <v>43127</v>
      </c>
      <c r="E31948" t="s">
        <v>2754</v>
      </c>
      <c r="F31948" t="s">
        <v>2873</v>
      </c>
      <c r="G31948">
        <v>0.9</v>
      </c>
      <c r="H31948">
        <v>0</v>
      </c>
      <c r="I31948">
        <v>0.8</v>
      </c>
      <c r="J31948">
        <v>0.1</v>
      </c>
    </row>
    <row r="31949" spans="1:10" x14ac:dyDescent="0.3">
      <c r="A31949">
        <v>2018</v>
      </c>
      <c r="B31949">
        <v>1</v>
      </c>
      <c r="C31949">
        <v>27</v>
      </c>
      <c r="D31949" s="3">
        <v>43127</v>
      </c>
      <c r="E31949" t="s">
        <v>2752</v>
      </c>
      <c r="F31949" t="s">
        <v>2813</v>
      </c>
      <c r="G31949">
        <v>0.1</v>
      </c>
      <c r="H31949">
        <v>0</v>
      </c>
      <c r="I31949">
        <v>0.1</v>
      </c>
      <c r="J31949">
        <v>0</v>
      </c>
    </row>
    <row r="31950" spans="1:10" x14ac:dyDescent="0.3">
      <c r="A31950">
        <v>2018</v>
      </c>
      <c r="B31950">
        <v>1</v>
      </c>
      <c r="C31950">
        <v>27</v>
      </c>
      <c r="D31950" s="3">
        <v>43127</v>
      </c>
      <c r="E31950" t="s">
        <v>2752</v>
      </c>
      <c r="F31950" t="s">
        <v>2810</v>
      </c>
      <c r="G31950">
        <v>280</v>
      </c>
      <c r="H31950">
        <v>19</v>
      </c>
      <c r="I31950">
        <v>261</v>
      </c>
      <c r="J31950">
        <v>0</v>
      </c>
    </row>
    <row r="31951" spans="1:10" x14ac:dyDescent="0.3">
      <c r="A31951">
        <v>2018</v>
      </c>
      <c r="B31951">
        <v>1</v>
      </c>
      <c r="C31951">
        <v>27</v>
      </c>
      <c r="D31951" s="3">
        <v>43127</v>
      </c>
      <c r="E31951" t="s">
        <v>2752</v>
      </c>
      <c r="F31951" t="s">
        <v>2847</v>
      </c>
      <c r="G31951">
        <v>1</v>
      </c>
      <c r="H31951">
        <v>0</v>
      </c>
      <c r="I31951">
        <v>1</v>
      </c>
      <c r="J31951">
        <v>0</v>
      </c>
    </row>
    <row r="31952" spans="1:10" x14ac:dyDescent="0.3">
      <c r="A31952">
        <v>2018</v>
      </c>
      <c r="B31952">
        <v>1</v>
      </c>
      <c r="C31952">
        <v>27</v>
      </c>
      <c r="D31952" s="3">
        <v>43127</v>
      </c>
      <c r="E31952" t="s">
        <v>2752</v>
      </c>
      <c r="F31952" t="s">
        <v>2921</v>
      </c>
      <c r="G31952">
        <v>1.9</v>
      </c>
      <c r="H31952">
        <v>0.05</v>
      </c>
      <c r="I31952">
        <v>1.85</v>
      </c>
      <c r="J31952">
        <v>0</v>
      </c>
    </row>
    <row r="31953" spans="1:10" x14ac:dyDescent="0.3">
      <c r="A31953">
        <v>2018</v>
      </c>
      <c r="B31953">
        <v>1</v>
      </c>
      <c r="C31953">
        <v>27</v>
      </c>
      <c r="D31953" s="3">
        <v>43127</v>
      </c>
      <c r="E31953" t="s">
        <v>2752</v>
      </c>
      <c r="F31953" t="s">
        <v>2844</v>
      </c>
      <c r="G31953">
        <v>2.7800000000000002</v>
      </c>
      <c r="H31953">
        <v>0.08</v>
      </c>
      <c r="I31953">
        <v>2.7</v>
      </c>
      <c r="J31953">
        <v>0</v>
      </c>
    </row>
    <row r="31954" spans="1:10" x14ac:dyDescent="0.3">
      <c r="A31954">
        <v>2018</v>
      </c>
      <c r="B31954">
        <v>1</v>
      </c>
      <c r="C31954">
        <v>27</v>
      </c>
      <c r="D31954" s="3">
        <v>43127</v>
      </c>
      <c r="E31954" t="s">
        <v>2752</v>
      </c>
      <c r="F31954" t="s">
        <v>2896</v>
      </c>
      <c r="G31954">
        <v>3.1</v>
      </c>
      <c r="H31954">
        <v>0.1</v>
      </c>
      <c r="I31954">
        <v>3</v>
      </c>
      <c r="J31954">
        <v>0</v>
      </c>
    </row>
    <row r="31955" spans="1:10" x14ac:dyDescent="0.3">
      <c r="A31955">
        <v>2018</v>
      </c>
      <c r="B31955">
        <v>1</v>
      </c>
      <c r="C31955">
        <v>27</v>
      </c>
      <c r="D31955" s="3">
        <v>43127</v>
      </c>
      <c r="E31955" t="s">
        <v>2752</v>
      </c>
      <c r="F31955" t="s">
        <v>2864</v>
      </c>
      <c r="G31955">
        <v>6.3</v>
      </c>
      <c r="H31955">
        <v>0</v>
      </c>
      <c r="I31955">
        <v>6.3</v>
      </c>
      <c r="J31955">
        <v>0</v>
      </c>
    </row>
    <row r="31956" spans="1:10" x14ac:dyDescent="0.3">
      <c r="A31956">
        <v>2018</v>
      </c>
      <c r="B31956">
        <v>1</v>
      </c>
      <c r="C31956">
        <v>27</v>
      </c>
      <c r="D31956" s="3">
        <v>43127</v>
      </c>
      <c r="E31956" t="s">
        <v>2752</v>
      </c>
      <c r="F31956" t="s">
        <v>2752</v>
      </c>
      <c r="G31956">
        <v>1.3</v>
      </c>
      <c r="H31956">
        <v>0.05</v>
      </c>
      <c r="I31956">
        <v>1.25</v>
      </c>
      <c r="J31956">
        <v>0</v>
      </c>
    </row>
    <row r="31957" spans="1:10" x14ac:dyDescent="0.3">
      <c r="A31957">
        <v>2018</v>
      </c>
      <c r="B31957">
        <v>1</v>
      </c>
      <c r="C31957">
        <v>27</v>
      </c>
      <c r="D31957" s="3">
        <v>43127</v>
      </c>
      <c r="E31957" t="s">
        <v>2752</v>
      </c>
      <c r="F31957" t="s">
        <v>2814</v>
      </c>
      <c r="G31957">
        <v>1</v>
      </c>
      <c r="H31957">
        <v>0</v>
      </c>
      <c r="I31957">
        <v>1</v>
      </c>
      <c r="J31957">
        <v>0</v>
      </c>
    </row>
    <row r="31958" spans="1:10" x14ac:dyDescent="0.3">
      <c r="A31958">
        <v>2018</v>
      </c>
      <c r="B31958">
        <v>1</v>
      </c>
      <c r="C31958">
        <v>28</v>
      </c>
      <c r="D31958" s="3">
        <v>43128</v>
      </c>
      <c r="E31958" t="s">
        <v>2743</v>
      </c>
      <c r="F31958" t="s">
        <v>2874</v>
      </c>
      <c r="G31958">
        <v>8.51</v>
      </c>
      <c r="H31958">
        <v>0.51</v>
      </c>
      <c r="I31958">
        <v>8</v>
      </c>
      <c r="J31958">
        <v>0</v>
      </c>
    </row>
    <row r="31959" spans="1:10" x14ac:dyDescent="0.3">
      <c r="A31959">
        <v>2018</v>
      </c>
      <c r="B31959">
        <v>1</v>
      </c>
      <c r="C31959">
        <v>28</v>
      </c>
      <c r="D31959" s="3">
        <v>43128</v>
      </c>
      <c r="E31959" t="s">
        <v>2743</v>
      </c>
      <c r="F31959" t="s">
        <v>2759</v>
      </c>
      <c r="G31959">
        <v>46.900600000000004</v>
      </c>
      <c r="H31959">
        <v>29.52</v>
      </c>
      <c r="I31959">
        <v>1.0806</v>
      </c>
      <c r="J31959">
        <v>16.3</v>
      </c>
    </row>
    <row r="31960" spans="1:10" x14ac:dyDescent="0.3">
      <c r="A31960">
        <v>2018</v>
      </c>
      <c r="B31960">
        <v>1</v>
      </c>
      <c r="C31960">
        <v>28</v>
      </c>
      <c r="D31960" s="3">
        <v>43128</v>
      </c>
      <c r="E31960" t="s">
        <v>2743</v>
      </c>
      <c r="F31960" t="s">
        <v>2949</v>
      </c>
      <c r="G31960">
        <v>1</v>
      </c>
      <c r="H31960">
        <v>0</v>
      </c>
      <c r="I31960">
        <v>1</v>
      </c>
      <c r="J31960">
        <v>0</v>
      </c>
    </row>
    <row r="31961" spans="1:10" x14ac:dyDescent="0.3">
      <c r="A31961">
        <v>2018</v>
      </c>
      <c r="B31961">
        <v>1</v>
      </c>
      <c r="C31961">
        <v>28</v>
      </c>
      <c r="D31961" s="3">
        <v>43128</v>
      </c>
      <c r="E31961" t="s">
        <v>2743</v>
      </c>
      <c r="F31961" t="s">
        <v>2823</v>
      </c>
      <c r="G31961">
        <v>30</v>
      </c>
      <c r="H31961">
        <v>0</v>
      </c>
      <c r="I31961">
        <v>30</v>
      </c>
      <c r="J31961">
        <v>0</v>
      </c>
    </row>
    <row r="31962" spans="1:10" x14ac:dyDescent="0.3">
      <c r="A31962">
        <v>2018</v>
      </c>
      <c r="B31962">
        <v>1</v>
      </c>
      <c r="C31962">
        <v>28</v>
      </c>
      <c r="D31962" s="3">
        <v>43128</v>
      </c>
      <c r="E31962" t="s">
        <v>2743</v>
      </c>
      <c r="F31962" t="s">
        <v>2963</v>
      </c>
      <c r="G31962">
        <v>0.35</v>
      </c>
      <c r="H31962">
        <v>0</v>
      </c>
      <c r="I31962">
        <v>0.35</v>
      </c>
      <c r="J31962">
        <v>0</v>
      </c>
    </row>
    <row r="31963" spans="1:10" x14ac:dyDescent="0.3">
      <c r="A31963">
        <v>2018</v>
      </c>
      <c r="B31963">
        <v>1</v>
      </c>
      <c r="C31963">
        <v>28</v>
      </c>
      <c r="D31963" s="3">
        <v>43128</v>
      </c>
      <c r="E31963" t="s">
        <v>2743</v>
      </c>
      <c r="F31963" t="s">
        <v>2834</v>
      </c>
      <c r="G31963">
        <v>1.9500000000000002</v>
      </c>
      <c r="H31963">
        <v>1.1000000000000001</v>
      </c>
      <c r="I31963">
        <v>0.85</v>
      </c>
      <c r="J31963">
        <v>0</v>
      </c>
    </row>
    <row r="31964" spans="1:10" x14ac:dyDescent="0.3">
      <c r="A31964">
        <v>2018</v>
      </c>
      <c r="B31964">
        <v>1</v>
      </c>
      <c r="C31964">
        <v>28</v>
      </c>
      <c r="D31964" s="3">
        <v>43128</v>
      </c>
      <c r="E31964" t="s">
        <v>2743</v>
      </c>
      <c r="F31964" t="s">
        <v>2817</v>
      </c>
      <c r="G31964">
        <v>0.7</v>
      </c>
      <c r="H31964">
        <v>0</v>
      </c>
      <c r="I31964">
        <v>0.7</v>
      </c>
      <c r="J31964">
        <v>0</v>
      </c>
    </row>
    <row r="31965" spans="1:10" x14ac:dyDescent="0.3">
      <c r="A31965">
        <v>2018</v>
      </c>
      <c r="B31965">
        <v>1</v>
      </c>
      <c r="C31965">
        <v>28</v>
      </c>
      <c r="D31965" s="3">
        <v>43128</v>
      </c>
      <c r="E31965" t="s">
        <v>2745</v>
      </c>
      <c r="F31965" t="s">
        <v>3011</v>
      </c>
      <c r="G31965">
        <v>51</v>
      </c>
      <c r="H31965">
        <v>0</v>
      </c>
      <c r="I31965">
        <v>51</v>
      </c>
      <c r="J31965">
        <v>0</v>
      </c>
    </row>
    <row r="31966" spans="1:10" x14ac:dyDescent="0.3">
      <c r="A31966">
        <v>2018</v>
      </c>
      <c r="B31966">
        <v>1</v>
      </c>
      <c r="C31966">
        <v>28</v>
      </c>
      <c r="D31966" s="3">
        <v>43128</v>
      </c>
      <c r="E31966" t="s">
        <v>2745</v>
      </c>
      <c r="F31966" t="s">
        <v>2781</v>
      </c>
      <c r="G31966">
        <v>0.63</v>
      </c>
      <c r="H31966">
        <v>0.5</v>
      </c>
      <c r="I31966">
        <v>0.13</v>
      </c>
      <c r="J31966">
        <v>0</v>
      </c>
    </row>
    <row r="31967" spans="1:10" x14ac:dyDescent="0.3">
      <c r="A31967">
        <v>2018</v>
      </c>
      <c r="B31967">
        <v>1</v>
      </c>
      <c r="C31967">
        <v>28</v>
      </c>
      <c r="D31967" s="3">
        <v>43128</v>
      </c>
      <c r="E31967" t="s">
        <v>2745</v>
      </c>
      <c r="F31967" t="s">
        <v>2846</v>
      </c>
      <c r="G31967">
        <v>0.09</v>
      </c>
      <c r="H31967">
        <v>0</v>
      </c>
      <c r="I31967">
        <v>0.09</v>
      </c>
      <c r="J31967">
        <v>0</v>
      </c>
    </row>
    <row r="31968" spans="1:10" x14ac:dyDescent="0.3">
      <c r="A31968">
        <v>2018</v>
      </c>
      <c r="B31968">
        <v>1</v>
      </c>
      <c r="C31968">
        <v>28</v>
      </c>
      <c r="D31968" s="3">
        <v>43128</v>
      </c>
      <c r="E31968" t="s">
        <v>2745</v>
      </c>
      <c r="F31968" t="s">
        <v>2782</v>
      </c>
      <c r="G31968">
        <v>0.47</v>
      </c>
      <c r="H31968">
        <v>0.03</v>
      </c>
      <c r="I31968">
        <v>0.44</v>
      </c>
      <c r="J31968">
        <v>0</v>
      </c>
    </row>
    <row r="31969" spans="1:10" x14ac:dyDescent="0.3">
      <c r="A31969">
        <v>2018</v>
      </c>
      <c r="B31969">
        <v>1</v>
      </c>
      <c r="C31969">
        <v>28</v>
      </c>
      <c r="D31969" s="3">
        <v>43128</v>
      </c>
      <c r="E31969" t="s">
        <v>2745</v>
      </c>
      <c r="F31969" t="s">
        <v>2764</v>
      </c>
      <c r="G31969">
        <v>3.71</v>
      </c>
      <c r="H31969">
        <v>0</v>
      </c>
      <c r="I31969">
        <v>3.71</v>
      </c>
      <c r="J31969">
        <v>0</v>
      </c>
    </row>
    <row r="31970" spans="1:10" x14ac:dyDescent="0.3">
      <c r="A31970">
        <v>2018</v>
      </c>
      <c r="B31970">
        <v>1</v>
      </c>
      <c r="C31970">
        <v>28</v>
      </c>
      <c r="D31970" s="3">
        <v>43128</v>
      </c>
      <c r="E31970" t="s">
        <v>2745</v>
      </c>
      <c r="F31970" t="s">
        <v>2760</v>
      </c>
      <c r="G31970">
        <v>3.2</v>
      </c>
      <c r="H31970">
        <v>0</v>
      </c>
      <c r="I31970">
        <v>3.2</v>
      </c>
      <c r="J31970">
        <v>0</v>
      </c>
    </row>
    <row r="31971" spans="1:10" x14ac:dyDescent="0.3">
      <c r="A31971">
        <v>2018</v>
      </c>
      <c r="B31971">
        <v>1</v>
      </c>
      <c r="C31971">
        <v>28</v>
      </c>
      <c r="D31971" s="3">
        <v>43128</v>
      </c>
      <c r="E31971" t="s">
        <v>2745</v>
      </c>
      <c r="F31971" t="s">
        <v>2770</v>
      </c>
      <c r="G31971">
        <v>9.5</v>
      </c>
      <c r="H31971">
        <v>7</v>
      </c>
      <c r="I31971">
        <v>2.5</v>
      </c>
      <c r="J31971">
        <v>0</v>
      </c>
    </row>
    <row r="31972" spans="1:10" x14ac:dyDescent="0.3">
      <c r="A31972">
        <v>2018</v>
      </c>
      <c r="B31972">
        <v>1</v>
      </c>
      <c r="C31972">
        <v>28</v>
      </c>
      <c r="D31972" s="3">
        <v>43128</v>
      </c>
      <c r="E31972" t="s">
        <v>2745</v>
      </c>
      <c r="F31972" t="s">
        <v>2777</v>
      </c>
      <c r="G31972">
        <v>0.6</v>
      </c>
      <c r="H31972">
        <v>0</v>
      </c>
      <c r="I31972">
        <v>0.6</v>
      </c>
      <c r="J31972">
        <v>0</v>
      </c>
    </row>
    <row r="31973" spans="1:10" x14ac:dyDescent="0.3">
      <c r="A31973">
        <v>2018</v>
      </c>
      <c r="B31973">
        <v>1</v>
      </c>
      <c r="C31973">
        <v>28</v>
      </c>
      <c r="D31973" s="3">
        <v>43128</v>
      </c>
      <c r="E31973" t="s">
        <v>2745</v>
      </c>
      <c r="F31973" t="s">
        <v>2761</v>
      </c>
      <c r="G31973">
        <v>1.4074999999999998</v>
      </c>
      <c r="H31973">
        <v>0.04</v>
      </c>
      <c r="I31973">
        <v>1.3674999999999999</v>
      </c>
      <c r="J31973">
        <v>0</v>
      </c>
    </row>
    <row r="31974" spans="1:10" x14ac:dyDescent="0.3">
      <c r="A31974">
        <v>2018</v>
      </c>
      <c r="B31974">
        <v>1</v>
      </c>
      <c r="C31974">
        <v>28</v>
      </c>
      <c r="D31974" s="3">
        <v>43128</v>
      </c>
      <c r="E31974" t="s">
        <v>2745</v>
      </c>
      <c r="F31974" t="s">
        <v>2824</v>
      </c>
      <c r="G31974">
        <v>64.58</v>
      </c>
      <c r="H31974">
        <v>3.7</v>
      </c>
      <c r="I31974">
        <v>60.879999999999995</v>
      </c>
      <c r="J31974">
        <v>0</v>
      </c>
    </row>
    <row r="31975" spans="1:10" x14ac:dyDescent="0.3">
      <c r="A31975">
        <v>2018</v>
      </c>
      <c r="B31975">
        <v>1</v>
      </c>
      <c r="C31975">
        <v>28</v>
      </c>
      <c r="D31975" s="3">
        <v>43128</v>
      </c>
      <c r="E31975" t="s">
        <v>2745</v>
      </c>
      <c r="F31975" t="s">
        <v>2796</v>
      </c>
      <c r="G31975">
        <v>8.620000000000001</v>
      </c>
      <c r="H31975">
        <v>4.82</v>
      </c>
      <c r="I31975">
        <v>3.8</v>
      </c>
      <c r="J31975">
        <v>0</v>
      </c>
    </row>
    <row r="31976" spans="1:10" x14ac:dyDescent="0.3">
      <c r="A31976">
        <v>2018</v>
      </c>
      <c r="B31976">
        <v>1</v>
      </c>
      <c r="C31976">
        <v>28</v>
      </c>
      <c r="D31976" s="3">
        <v>43128</v>
      </c>
      <c r="E31976" t="s">
        <v>2745</v>
      </c>
      <c r="F31976" t="s">
        <v>2811</v>
      </c>
      <c r="G31976">
        <v>5.0000000000000001E-3</v>
      </c>
      <c r="H31976">
        <v>0</v>
      </c>
      <c r="I31976">
        <v>5.0000000000000001E-3</v>
      </c>
      <c r="J31976">
        <v>0</v>
      </c>
    </row>
    <row r="31977" spans="1:10" x14ac:dyDescent="0.3">
      <c r="A31977">
        <v>2018</v>
      </c>
      <c r="B31977">
        <v>1</v>
      </c>
      <c r="C31977">
        <v>28</v>
      </c>
      <c r="D31977" s="3">
        <v>43128</v>
      </c>
      <c r="E31977" t="s">
        <v>2745</v>
      </c>
      <c r="F31977" t="s">
        <v>2890</v>
      </c>
      <c r="G31977">
        <v>7.79</v>
      </c>
      <c r="H31977">
        <v>1.99</v>
      </c>
      <c r="I31977">
        <v>0</v>
      </c>
      <c r="J31977">
        <v>5.8</v>
      </c>
    </row>
    <row r="31978" spans="1:10" x14ac:dyDescent="0.3">
      <c r="A31978">
        <v>2018</v>
      </c>
      <c r="B31978">
        <v>1</v>
      </c>
      <c r="C31978">
        <v>28</v>
      </c>
      <c r="D31978" s="3">
        <v>43128</v>
      </c>
      <c r="E31978" t="s">
        <v>2745</v>
      </c>
      <c r="F31978" t="s">
        <v>2828</v>
      </c>
      <c r="G31978">
        <v>0.2</v>
      </c>
      <c r="H31978">
        <v>0.2</v>
      </c>
      <c r="I31978">
        <v>0</v>
      </c>
      <c r="J31978">
        <v>0</v>
      </c>
    </row>
    <row r="31979" spans="1:10" x14ac:dyDescent="0.3">
      <c r="A31979">
        <v>2018</v>
      </c>
      <c r="B31979">
        <v>1</v>
      </c>
      <c r="C31979">
        <v>28</v>
      </c>
      <c r="D31979" s="3">
        <v>43128</v>
      </c>
      <c r="E31979" t="s">
        <v>2745</v>
      </c>
      <c r="F31979" t="s">
        <v>2751</v>
      </c>
      <c r="G31979">
        <v>0.01</v>
      </c>
      <c r="H31979">
        <v>0</v>
      </c>
      <c r="I31979">
        <v>0.01</v>
      </c>
      <c r="J31979">
        <v>0</v>
      </c>
    </row>
    <row r="31980" spans="1:10" x14ac:dyDescent="0.3">
      <c r="A31980">
        <v>2018</v>
      </c>
      <c r="B31980">
        <v>1</v>
      </c>
      <c r="C31980">
        <v>28</v>
      </c>
      <c r="D31980" s="3">
        <v>43128</v>
      </c>
      <c r="E31980" t="s">
        <v>2745</v>
      </c>
      <c r="F31980" t="s">
        <v>2951</v>
      </c>
      <c r="G31980">
        <v>1.17</v>
      </c>
      <c r="H31980">
        <v>0</v>
      </c>
      <c r="I31980">
        <v>1.17</v>
      </c>
      <c r="J31980">
        <v>0</v>
      </c>
    </row>
    <row r="31981" spans="1:10" x14ac:dyDescent="0.3">
      <c r="A31981">
        <v>2018</v>
      </c>
      <c r="B31981">
        <v>1</v>
      </c>
      <c r="C31981">
        <v>28</v>
      </c>
      <c r="D31981" s="3">
        <v>43128</v>
      </c>
      <c r="E31981" t="s">
        <v>2745</v>
      </c>
      <c r="F31981" t="s">
        <v>2805</v>
      </c>
      <c r="G31981">
        <v>2.83</v>
      </c>
      <c r="H31981">
        <v>1.6900000000000002</v>
      </c>
      <c r="I31981">
        <v>1.1400000000000001</v>
      </c>
      <c r="J31981">
        <v>0</v>
      </c>
    </row>
    <row r="31982" spans="1:10" x14ac:dyDescent="0.3">
      <c r="A31982">
        <v>2018</v>
      </c>
      <c r="B31982">
        <v>1</v>
      </c>
      <c r="C31982">
        <v>28</v>
      </c>
      <c r="D31982" s="3">
        <v>43128</v>
      </c>
      <c r="E31982" t="s">
        <v>2745</v>
      </c>
      <c r="G31982">
        <v>47.45</v>
      </c>
      <c r="H31982">
        <v>2.1</v>
      </c>
      <c r="I31982">
        <v>8.35</v>
      </c>
      <c r="J31982">
        <v>37</v>
      </c>
    </row>
    <row r="31983" spans="1:10" x14ac:dyDescent="0.3">
      <c r="A31983">
        <v>2018</v>
      </c>
      <c r="B31983">
        <v>1</v>
      </c>
      <c r="C31983">
        <v>28</v>
      </c>
      <c r="D31983" s="3">
        <v>43128</v>
      </c>
      <c r="E31983" t="s">
        <v>2773</v>
      </c>
      <c r="F31983" t="s">
        <v>2774</v>
      </c>
      <c r="G31983">
        <v>16</v>
      </c>
      <c r="H31983">
        <v>1</v>
      </c>
      <c r="I31983">
        <v>15</v>
      </c>
      <c r="J31983">
        <v>0</v>
      </c>
    </row>
    <row r="31984" spans="1:10" x14ac:dyDescent="0.3">
      <c r="A31984">
        <v>2018</v>
      </c>
      <c r="B31984">
        <v>1</v>
      </c>
      <c r="C31984">
        <v>28</v>
      </c>
      <c r="D31984" s="3">
        <v>43128</v>
      </c>
      <c r="E31984" t="s">
        <v>2866</v>
      </c>
      <c r="F31984" t="s">
        <v>2909</v>
      </c>
      <c r="G31984">
        <v>60</v>
      </c>
      <c r="H31984">
        <v>60</v>
      </c>
      <c r="I31984">
        <v>0</v>
      </c>
      <c r="J31984">
        <v>0</v>
      </c>
    </row>
    <row r="31985" spans="1:10" x14ac:dyDescent="0.3">
      <c r="A31985">
        <v>2018</v>
      </c>
      <c r="B31985">
        <v>1</v>
      </c>
      <c r="C31985">
        <v>28</v>
      </c>
      <c r="D31985" s="3">
        <v>43128</v>
      </c>
      <c r="E31985" t="s">
        <v>2866</v>
      </c>
      <c r="F31985" t="s">
        <v>2875</v>
      </c>
      <c r="G31985">
        <v>0.1</v>
      </c>
      <c r="H31985">
        <v>0</v>
      </c>
      <c r="I31985">
        <v>0.1</v>
      </c>
      <c r="J31985">
        <v>0</v>
      </c>
    </row>
    <row r="31986" spans="1:10" x14ac:dyDescent="0.3">
      <c r="A31986">
        <v>2018</v>
      </c>
      <c r="B31986">
        <v>1</v>
      </c>
      <c r="C31986">
        <v>28</v>
      </c>
      <c r="D31986" s="3">
        <v>43128</v>
      </c>
      <c r="E31986" t="s">
        <v>2803</v>
      </c>
      <c r="F31986" t="s">
        <v>2940</v>
      </c>
      <c r="G31986">
        <v>101.002</v>
      </c>
      <c r="H31986">
        <v>0</v>
      </c>
      <c r="I31986">
        <v>101.002</v>
      </c>
      <c r="J31986">
        <v>0</v>
      </c>
    </row>
    <row r="31987" spans="1:10" x14ac:dyDescent="0.3">
      <c r="A31987">
        <v>2018</v>
      </c>
      <c r="B31987">
        <v>1</v>
      </c>
      <c r="C31987">
        <v>28</v>
      </c>
      <c r="D31987" s="3">
        <v>43128</v>
      </c>
      <c r="E31987" t="s">
        <v>2741</v>
      </c>
      <c r="F31987" t="s">
        <v>2836</v>
      </c>
      <c r="G31987">
        <v>1.5</v>
      </c>
      <c r="H31987">
        <v>0</v>
      </c>
      <c r="I31987">
        <v>1.5</v>
      </c>
      <c r="J31987">
        <v>0</v>
      </c>
    </row>
    <row r="31988" spans="1:10" x14ac:dyDescent="0.3">
      <c r="A31988">
        <v>2018</v>
      </c>
      <c r="B31988">
        <v>1</v>
      </c>
      <c r="C31988">
        <v>28</v>
      </c>
      <c r="D31988" s="3">
        <v>43128</v>
      </c>
      <c r="E31988" t="s">
        <v>2741</v>
      </c>
      <c r="F31988" t="s">
        <v>2741</v>
      </c>
      <c r="G31988">
        <v>1.1000000000000001</v>
      </c>
      <c r="H31988">
        <v>0</v>
      </c>
      <c r="I31988">
        <v>0.51</v>
      </c>
      <c r="J31988">
        <v>0.59</v>
      </c>
    </row>
    <row r="31989" spans="1:10" x14ac:dyDescent="0.3">
      <c r="A31989">
        <v>2018</v>
      </c>
      <c r="B31989">
        <v>1</v>
      </c>
      <c r="C31989">
        <v>28</v>
      </c>
      <c r="D31989" s="3">
        <v>43128</v>
      </c>
      <c r="E31989" t="s">
        <v>2741</v>
      </c>
      <c r="F31989" t="s">
        <v>2889</v>
      </c>
      <c r="G31989">
        <v>0.05</v>
      </c>
      <c r="H31989">
        <v>0</v>
      </c>
      <c r="I31989">
        <v>0.05</v>
      </c>
      <c r="J31989">
        <v>0</v>
      </c>
    </row>
    <row r="31990" spans="1:10" x14ac:dyDescent="0.3">
      <c r="A31990">
        <v>2018</v>
      </c>
      <c r="B31990">
        <v>1</v>
      </c>
      <c r="C31990">
        <v>28</v>
      </c>
      <c r="D31990" s="3">
        <v>43128</v>
      </c>
      <c r="E31990" t="s">
        <v>2741</v>
      </c>
      <c r="F31990" t="s">
        <v>2858</v>
      </c>
      <c r="G31990">
        <v>2.9</v>
      </c>
      <c r="H31990">
        <v>0</v>
      </c>
      <c r="I31990">
        <v>2.9</v>
      </c>
      <c r="J31990">
        <v>0</v>
      </c>
    </row>
    <row r="31991" spans="1:10" x14ac:dyDescent="0.3">
      <c r="A31991">
        <v>2018</v>
      </c>
      <c r="B31991">
        <v>1</v>
      </c>
      <c r="C31991">
        <v>28</v>
      </c>
      <c r="D31991" s="3">
        <v>43128</v>
      </c>
      <c r="E31991" t="s">
        <v>2741</v>
      </c>
      <c r="F31991" t="s">
        <v>2787</v>
      </c>
      <c r="G31991">
        <v>0.02</v>
      </c>
      <c r="H31991">
        <v>0</v>
      </c>
      <c r="I31991">
        <v>0.02</v>
      </c>
      <c r="J31991">
        <v>0</v>
      </c>
    </row>
    <row r="31992" spans="1:10" x14ac:dyDescent="0.3">
      <c r="A31992">
        <v>2018</v>
      </c>
      <c r="B31992">
        <v>1</v>
      </c>
      <c r="C31992">
        <v>28</v>
      </c>
      <c r="D31992" s="3">
        <v>43128</v>
      </c>
      <c r="E31992" t="s">
        <v>2741</v>
      </c>
      <c r="F31992" t="s">
        <v>2911</v>
      </c>
      <c r="G31992">
        <v>0.15</v>
      </c>
      <c r="H31992">
        <v>0</v>
      </c>
      <c r="I31992">
        <v>0.15</v>
      </c>
      <c r="J31992">
        <v>0</v>
      </c>
    </row>
    <row r="31993" spans="1:10" x14ac:dyDescent="0.3">
      <c r="A31993">
        <v>2018</v>
      </c>
      <c r="B31993">
        <v>1</v>
      </c>
      <c r="C31993">
        <v>28</v>
      </c>
      <c r="D31993" s="3">
        <v>43128</v>
      </c>
      <c r="E31993" t="s">
        <v>2749</v>
      </c>
      <c r="F31993" t="s">
        <v>2852</v>
      </c>
      <c r="G31993">
        <v>1</v>
      </c>
      <c r="H31993">
        <v>0</v>
      </c>
      <c r="I31993">
        <v>1</v>
      </c>
      <c r="J31993">
        <v>0</v>
      </c>
    </row>
    <row r="31994" spans="1:10" x14ac:dyDescent="0.3">
      <c r="A31994">
        <v>2018</v>
      </c>
      <c r="B31994">
        <v>1</v>
      </c>
      <c r="C31994">
        <v>28</v>
      </c>
      <c r="D31994" s="3">
        <v>43128</v>
      </c>
      <c r="E31994" t="s">
        <v>2749</v>
      </c>
      <c r="F31994" t="s">
        <v>2799</v>
      </c>
      <c r="G31994">
        <v>15.2</v>
      </c>
      <c r="H31994">
        <v>0</v>
      </c>
      <c r="I31994">
        <v>15.2</v>
      </c>
      <c r="J31994">
        <v>0</v>
      </c>
    </row>
    <row r="31995" spans="1:10" x14ac:dyDescent="0.3">
      <c r="A31995">
        <v>2018</v>
      </c>
      <c r="B31995">
        <v>1</v>
      </c>
      <c r="C31995">
        <v>28</v>
      </c>
      <c r="D31995" s="3">
        <v>43128</v>
      </c>
      <c r="E31995" t="s">
        <v>2749</v>
      </c>
      <c r="F31995" t="s">
        <v>2768</v>
      </c>
      <c r="G31995">
        <v>8.8000000000000007</v>
      </c>
      <c r="H31995">
        <v>0.1</v>
      </c>
      <c r="I31995">
        <v>8.6999999999999993</v>
      </c>
      <c r="J31995">
        <v>0</v>
      </c>
    </row>
    <row r="31996" spans="1:10" x14ac:dyDescent="0.3">
      <c r="A31996">
        <v>2018</v>
      </c>
      <c r="B31996">
        <v>1</v>
      </c>
      <c r="C31996">
        <v>28</v>
      </c>
      <c r="D31996" s="3">
        <v>43128</v>
      </c>
      <c r="E31996" t="s">
        <v>2749</v>
      </c>
      <c r="F31996" t="s">
        <v>2959</v>
      </c>
      <c r="G31996">
        <v>164.2</v>
      </c>
      <c r="H31996">
        <v>0</v>
      </c>
      <c r="I31996">
        <v>164.2</v>
      </c>
      <c r="J31996">
        <v>0</v>
      </c>
    </row>
    <row r="31997" spans="1:10" x14ac:dyDescent="0.3">
      <c r="A31997">
        <v>2018</v>
      </c>
      <c r="B31997">
        <v>1</v>
      </c>
      <c r="C31997">
        <v>28</v>
      </c>
      <c r="D31997" s="3">
        <v>43128</v>
      </c>
      <c r="E31997" t="s">
        <v>2749</v>
      </c>
      <c r="F31997" t="s">
        <v>2822</v>
      </c>
      <c r="G31997">
        <v>0.5</v>
      </c>
      <c r="H31997">
        <v>0</v>
      </c>
      <c r="I31997">
        <v>0.5</v>
      </c>
      <c r="J31997">
        <v>0</v>
      </c>
    </row>
    <row r="31998" spans="1:10" x14ac:dyDescent="0.3">
      <c r="A31998">
        <v>2018</v>
      </c>
      <c r="B31998">
        <v>1</v>
      </c>
      <c r="C31998">
        <v>28</v>
      </c>
      <c r="D31998" s="3">
        <v>43128</v>
      </c>
      <c r="E31998" t="s">
        <v>2749</v>
      </c>
      <c r="F31998" t="s">
        <v>2750</v>
      </c>
      <c r="G31998">
        <v>49.5</v>
      </c>
      <c r="H31998">
        <v>0</v>
      </c>
      <c r="I31998">
        <v>49.5</v>
      </c>
      <c r="J31998">
        <v>0</v>
      </c>
    </row>
    <row r="31999" spans="1:10" x14ac:dyDescent="0.3">
      <c r="A31999">
        <v>2018</v>
      </c>
      <c r="B31999">
        <v>1</v>
      </c>
      <c r="C31999">
        <v>28</v>
      </c>
      <c r="D31999" s="3">
        <v>43128</v>
      </c>
      <c r="E31999" t="s">
        <v>2749</v>
      </c>
      <c r="F31999" t="s">
        <v>2756</v>
      </c>
      <c r="G31999">
        <v>33.1</v>
      </c>
      <c r="H31999">
        <v>5.5</v>
      </c>
      <c r="I31999">
        <v>27.6</v>
      </c>
      <c r="J31999">
        <v>0</v>
      </c>
    </row>
    <row r="32000" spans="1:10" x14ac:dyDescent="0.3">
      <c r="A32000">
        <v>2018</v>
      </c>
      <c r="B32000">
        <v>1</v>
      </c>
      <c r="C32000">
        <v>28</v>
      </c>
      <c r="D32000" s="3">
        <v>43128</v>
      </c>
      <c r="E32000" t="s">
        <v>2754</v>
      </c>
      <c r="F32000" t="s">
        <v>2941</v>
      </c>
      <c r="G32000">
        <v>31.4</v>
      </c>
      <c r="H32000">
        <v>0</v>
      </c>
      <c r="I32000">
        <v>31.4</v>
      </c>
      <c r="J32000">
        <v>0</v>
      </c>
    </row>
    <row r="32001" spans="1:10" x14ac:dyDescent="0.3">
      <c r="A32001">
        <v>2018</v>
      </c>
      <c r="B32001">
        <v>1</v>
      </c>
      <c r="C32001">
        <v>28</v>
      </c>
      <c r="D32001" s="3">
        <v>43128</v>
      </c>
      <c r="E32001" t="s">
        <v>2754</v>
      </c>
      <c r="F32001" t="s">
        <v>2819</v>
      </c>
      <c r="G32001">
        <v>2</v>
      </c>
      <c r="H32001">
        <v>0</v>
      </c>
      <c r="I32001">
        <v>2</v>
      </c>
      <c r="J32001">
        <v>0</v>
      </c>
    </row>
    <row r="32002" spans="1:10" x14ac:dyDescent="0.3">
      <c r="A32002">
        <v>2018</v>
      </c>
      <c r="B32002">
        <v>1</v>
      </c>
      <c r="C32002">
        <v>28</v>
      </c>
      <c r="D32002" s="3">
        <v>43128</v>
      </c>
      <c r="E32002" t="s">
        <v>2754</v>
      </c>
      <c r="F32002" t="s">
        <v>2886</v>
      </c>
      <c r="G32002">
        <v>0.4</v>
      </c>
      <c r="H32002">
        <v>0</v>
      </c>
      <c r="I32002">
        <v>0.4</v>
      </c>
      <c r="J32002">
        <v>0</v>
      </c>
    </row>
    <row r="32003" spans="1:10" x14ac:dyDescent="0.3">
      <c r="A32003">
        <v>2018</v>
      </c>
      <c r="B32003">
        <v>1</v>
      </c>
      <c r="C32003">
        <v>28</v>
      </c>
      <c r="D32003" s="3">
        <v>43128</v>
      </c>
      <c r="E32003" t="s">
        <v>2754</v>
      </c>
      <c r="F32003" t="s">
        <v>2791</v>
      </c>
      <c r="G32003">
        <v>10</v>
      </c>
      <c r="H32003">
        <v>0</v>
      </c>
      <c r="I32003">
        <v>10</v>
      </c>
      <c r="J32003">
        <v>0</v>
      </c>
    </row>
    <row r="32004" spans="1:10" x14ac:dyDescent="0.3">
      <c r="A32004">
        <v>2018</v>
      </c>
      <c r="B32004">
        <v>1</v>
      </c>
      <c r="C32004">
        <v>28</v>
      </c>
      <c r="D32004" s="3">
        <v>43128</v>
      </c>
      <c r="E32004" t="s">
        <v>2752</v>
      </c>
      <c r="F32004" t="s">
        <v>2928</v>
      </c>
      <c r="G32004">
        <v>0.5</v>
      </c>
      <c r="H32004">
        <v>0</v>
      </c>
      <c r="I32004">
        <v>0.5</v>
      </c>
      <c r="J32004">
        <v>0</v>
      </c>
    </row>
    <row r="32005" spans="1:10" x14ac:dyDescent="0.3">
      <c r="A32005">
        <v>2018</v>
      </c>
      <c r="B32005">
        <v>1</v>
      </c>
      <c r="C32005">
        <v>28</v>
      </c>
      <c r="D32005" s="3">
        <v>43128</v>
      </c>
      <c r="E32005" t="s">
        <v>2752</v>
      </c>
      <c r="F32005" t="s">
        <v>2810</v>
      </c>
      <c r="G32005">
        <v>0.3</v>
      </c>
      <c r="H32005">
        <v>0</v>
      </c>
      <c r="I32005">
        <v>0.3</v>
      </c>
      <c r="J32005">
        <v>0</v>
      </c>
    </row>
    <row r="32006" spans="1:10" x14ac:dyDescent="0.3">
      <c r="A32006">
        <v>2018</v>
      </c>
      <c r="B32006">
        <v>1</v>
      </c>
      <c r="C32006">
        <v>28</v>
      </c>
      <c r="D32006" s="3">
        <v>43128</v>
      </c>
      <c r="E32006" t="s">
        <v>2752</v>
      </c>
      <c r="F32006" t="s">
        <v>2847</v>
      </c>
      <c r="G32006">
        <v>1.2</v>
      </c>
      <c r="H32006">
        <v>0</v>
      </c>
      <c r="I32006">
        <v>1.2</v>
      </c>
      <c r="J32006">
        <v>0</v>
      </c>
    </row>
    <row r="32007" spans="1:10" x14ac:dyDescent="0.3">
      <c r="A32007">
        <v>2018</v>
      </c>
      <c r="B32007">
        <v>1</v>
      </c>
      <c r="C32007">
        <v>28</v>
      </c>
      <c r="D32007" s="3">
        <v>43128</v>
      </c>
      <c r="E32007" t="s">
        <v>2752</v>
      </c>
      <c r="F32007" t="s">
        <v>2921</v>
      </c>
      <c r="G32007">
        <v>0.12</v>
      </c>
      <c r="H32007">
        <v>0</v>
      </c>
      <c r="I32007">
        <v>0.12</v>
      </c>
      <c r="J32007">
        <v>0</v>
      </c>
    </row>
    <row r="32008" spans="1:10" x14ac:dyDescent="0.3">
      <c r="A32008">
        <v>2018</v>
      </c>
      <c r="B32008">
        <v>1</v>
      </c>
      <c r="C32008">
        <v>28</v>
      </c>
      <c r="D32008" s="3">
        <v>43128</v>
      </c>
      <c r="E32008" t="s">
        <v>2752</v>
      </c>
      <c r="F32008" t="s">
        <v>2844</v>
      </c>
      <c r="G32008">
        <v>0.57999999999999996</v>
      </c>
      <c r="H32008">
        <v>0</v>
      </c>
      <c r="I32008">
        <v>0.57999999999999996</v>
      </c>
      <c r="J32008">
        <v>0</v>
      </c>
    </row>
    <row r="32009" spans="1:10" x14ac:dyDescent="0.3">
      <c r="A32009">
        <v>2018</v>
      </c>
      <c r="B32009">
        <v>1</v>
      </c>
      <c r="C32009">
        <v>28</v>
      </c>
      <c r="D32009" s="3">
        <v>43128</v>
      </c>
      <c r="E32009" t="s">
        <v>2752</v>
      </c>
      <c r="F32009" t="s">
        <v>2752</v>
      </c>
      <c r="G32009">
        <v>1.4</v>
      </c>
      <c r="H32009">
        <v>1.2</v>
      </c>
      <c r="I32009">
        <v>0.2</v>
      </c>
      <c r="J32009">
        <v>0</v>
      </c>
    </row>
    <row r="32010" spans="1:10" x14ac:dyDescent="0.3">
      <c r="A32010">
        <v>2018</v>
      </c>
      <c r="B32010">
        <v>1</v>
      </c>
      <c r="C32010">
        <v>28</v>
      </c>
      <c r="D32010" s="3">
        <v>43128</v>
      </c>
      <c r="E32010" t="s">
        <v>2752</v>
      </c>
      <c r="F32010" t="s">
        <v>2814</v>
      </c>
      <c r="G32010">
        <v>108</v>
      </c>
      <c r="H32010">
        <v>0</v>
      </c>
      <c r="I32010">
        <v>108</v>
      </c>
      <c r="J32010">
        <v>0</v>
      </c>
    </row>
    <row r="32011" spans="1:10" x14ac:dyDescent="0.3">
      <c r="A32011">
        <v>2018</v>
      </c>
      <c r="B32011">
        <v>1</v>
      </c>
      <c r="C32011">
        <v>29</v>
      </c>
      <c r="D32011" s="3">
        <v>43129</v>
      </c>
      <c r="E32011" t="s">
        <v>2743</v>
      </c>
      <c r="F32011" t="s">
        <v>2874</v>
      </c>
      <c r="G32011">
        <v>2.0499999999999998</v>
      </c>
      <c r="H32011">
        <v>0</v>
      </c>
      <c r="I32011">
        <v>2.04</v>
      </c>
      <c r="J32011">
        <v>0.01</v>
      </c>
    </row>
    <row r="32012" spans="1:10" x14ac:dyDescent="0.3">
      <c r="A32012">
        <v>2018</v>
      </c>
      <c r="B32012">
        <v>1</v>
      </c>
      <c r="C32012">
        <v>29</v>
      </c>
      <c r="D32012" s="3">
        <v>43129</v>
      </c>
      <c r="E32012" t="s">
        <v>2743</v>
      </c>
      <c r="F32012" t="s">
        <v>2915</v>
      </c>
      <c r="G32012">
        <v>1</v>
      </c>
      <c r="H32012">
        <v>0</v>
      </c>
      <c r="I32012">
        <v>1</v>
      </c>
      <c r="J32012">
        <v>0</v>
      </c>
    </row>
    <row r="32013" spans="1:10" x14ac:dyDescent="0.3">
      <c r="A32013">
        <v>2018</v>
      </c>
      <c r="B32013">
        <v>1</v>
      </c>
      <c r="C32013">
        <v>29</v>
      </c>
      <c r="D32013" s="3">
        <v>43129</v>
      </c>
      <c r="E32013" t="s">
        <v>2743</v>
      </c>
      <c r="F32013" t="s">
        <v>2759</v>
      </c>
      <c r="G32013">
        <v>15.21</v>
      </c>
      <c r="H32013">
        <v>5.4</v>
      </c>
      <c r="I32013">
        <v>3.71</v>
      </c>
      <c r="J32013">
        <v>6.1</v>
      </c>
    </row>
    <row r="32014" spans="1:10" x14ac:dyDescent="0.3">
      <c r="A32014">
        <v>2018</v>
      </c>
      <c r="B32014">
        <v>1</v>
      </c>
      <c r="C32014">
        <v>29</v>
      </c>
      <c r="D32014" s="3">
        <v>43129</v>
      </c>
      <c r="E32014" t="s">
        <v>2743</v>
      </c>
      <c r="F32014" t="s">
        <v>2861</v>
      </c>
      <c r="G32014">
        <v>1.8</v>
      </c>
      <c r="H32014">
        <v>0.5</v>
      </c>
      <c r="I32014">
        <v>0.8</v>
      </c>
      <c r="J32014">
        <v>0.5</v>
      </c>
    </row>
    <row r="32015" spans="1:10" x14ac:dyDescent="0.3">
      <c r="A32015">
        <v>2018</v>
      </c>
      <c r="B32015">
        <v>1</v>
      </c>
      <c r="C32015">
        <v>29</v>
      </c>
      <c r="D32015" s="3">
        <v>43129</v>
      </c>
      <c r="E32015" t="s">
        <v>2743</v>
      </c>
      <c r="F32015" t="s">
        <v>2838</v>
      </c>
      <c r="G32015">
        <v>0.60000000000000009</v>
      </c>
      <c r="H32015">
        <v>0.4</v>
      </c>
      <c r="I32015">
        <v>0.2</v>
      </c>
      <c r="J32015">
        <v>0</v>
      </c>
    </row>
    <row r="32016" spans="1:10" x14ac:dyDescent="0.3">
      <c r="A32016">
        <v>2018</v>
      </c>
      <c r="B32016">
        <v>1</v>
      </c>
      <c r="C32016">
        <v>29</v>
      </c>
      <c r="D32016" s="3">
        <v>43129</v>
      </c>
      <c r="E32016" t="s">
        <v>2743</v>
      </c>
      <c r="F32016" t="s">
        <v>2817</v>
      </c>
      <c r="G32016">
        <v>3.02</v>
      </c>
      <c r="H32016">
        <v>2.7</v>
      </c>
      <c r="I32016">
        <v>0.32</v>
      </c>
      <c r="J32016">
        <v>0</v>
      </c>
    </row>
    <row r="32017" spans="1:10" x14ac:dyDescent="0.3">
      <c r="A32017">
        <v>2018</v>
      </c>
      <c r="B32017">
        <v>1</v>
      </c>
      <c r="C32017">
        <v>29</v>
      </c>
      <c r="D32017" s="3">
        <v>43129</v>
      </c>
      <c r="E32017" t="s">
        <v>2743</v>
      </c>
      <c r="F32017" t="s">
        <v>2744</v>
      </c>
      <c r="G32017">
        <v>0.15</v>
      </c>
      <c r="H32017">
        <v>0</v>
      </c>
      <c r="I32017">
        <v>0.15</v>
      </c>
      <c r="J32017">
        <v>0</v>
      </c>
    </row>
    <row r="32018" spans="1:10" x14ac:dyDescent="0.3">
      <c r="A32018">
        <v>2018</v>
      </c>
      <c r="B32018">
        <v>1</v>
      </c>
      <c r="C32018">
        <v>29</v>
      </c>
      <c r="D32018" s="3">
        <v>43129</v>
      </c>
      <c r="E32018" t="s">
        <v>2743</v>
      </c>
      <c r="F32018" t="s">
        <v>2922</v>
      </c>
      <c r="G32018">
        <v>0.9</v>
      </c>
      <c r="H32018">
        <v>0</v>
      </c>
      <c r="I32018">
        <v>0.9</v>
      </c>
      <c r="J32018">
        <v>0</v>
      </c>
    </row>
    <row r="32019" spans="1:10" x14ac:dyDescent="0.3">
      <c r="A32019">
        <v>2018</v>
      </c>
      <c r="B32019">
        <v>1</v>
      </c>
      <c r="C32019">
        <v>29</v>
      </c>
      <c r="D32019" s="3">
        <v>43129</v>
      </c>
      <c r="E32019" t="s">
        <v>2745</v>
      </c>
      <c r="F32019" t="s">
        <v>2782</v>
      </c>
      <c r="G32019">
        <v>6.61</v>
      </c>
      <c r="H32019">
        <v>5</v>
      </c>
      <c r="I32019">
        <v>1.61</v>
      </c>
      <c r="J32019">
        <v>0</v>
      </c>
    </row>
    <row r="32020" spans="1:10" x14ac:dyDescent="0.3">
      <c r="A32020">
        <v>2018</v>
      </c>
      <c r="B32020">
        <v>1</v>
      </c>
      <c r="C32020">
        <v>29</v>
      </c>
      <c r="D32020" s="3">
        <v>43129</v>
      </c>
      <c r="E32020" t="s">
        <v>2745</v>
      </c>
      <c r="F32020" t="s">
        <v>2818</v>
      </c>
      <c r="G32020">
        <v>0.01</v>
      </c>
      <c r="H32020">
        <v>0</v>
      </c>
      <c r="I32020">
        <v>0.01</v>
      </c>
      <c r="J32020">
        <v>0</v>
      </c>
    </row>
    <row r="32021" spans="1:10" x14ac:dyDescent="0.3">
      <c r="A32021">
        <v>2018</v>
      </c>
      <c r="B32021">
        <v>1</v>
      </c>
      <c r="C32021">
        <v>29</v>
      </c>
      <c r="D32021" s="3">
        <v>43129</v>
      </c>
      <c r="E32021" t="s">
        <v>2745</v>
      </c>
      <c r="F32021" t="s">
        <v>2760</v>
      </c>
      <c r="G32021">
        <v>0.76249999999999996</v>
      </c>
      <c r="H32021">
        <v>0</v>
      </c>
      <c r="I32021">
        <v>0.76249999999999996</v>
      </c>
      <c r="J32021">
        <v>0</v>
      </c>
    </row>
    <row r="32022" spans="1:10" x14ac:dyDescent="0.3">
      <c r="A32022">
        <v>2018</v>
      </c>
      <c r="B32022">
        <v>1</v>
      </c>
      <c r="C32022">
        <v>29</v>
      </c>
      <c r="D32022" s="3">
        <v>43129</v>
      </c>
      <c r="E32022" t="s">
        <v>2745</v>
      </c>
      <c r="F32022" t="s">
        <v>2776</v>
      </c>
      <c r="G32022">
        <v>2.2999999999999998</v>
      </c>
      <c r="H32022">
        <v>1.4</v>
      </c>
      <c r="I32022">
        <v>0.9</v>
      </c>
      <c r="J32022">
        <v>0</v>
      </c>
    </row>
    <row r="32023" spans="1:10" x14ac:dyDescent="0.3">
      <c r="A32023">
        <v>2018</v>
      </c>
      <c r="B32023">
        <v>1</v>
      </c>
      <c r="C32023">
        <v>29</v>
      </c>
      <c r="D32023" s="3">
        <v>43129</v>
      </c>
      <c r="E32023" t="s">
        <v>2745</v>
      </c>
      <c r="F32023" t="s">
        <v>2770</v>
      </c>
      <c r="G32023">
        <v>0.16500000000000001</v>
      </c>
      <c r="H32023">
        <v>0</v>
      </c>
      <c r="I32023">
        <v>0.16500000000000001</v>
      </c>
      <c r="J32023">
        <v>0</v>
      </c>
    </row>
    <row r="32024" spans="1:10" x14ac:dyDescent="0.3">
      <c r="A32024">
        <v>2018</v>
      </c>
      <c r="B32024">
        <v>1</v>
      </c>
      <c r="C32024">
        <v>29</v>
      </c>
      <c r="D32024" s="3">
        <v>43129</v>
      </c>
      <c r="E32024" t="s">
        <v>2745</v>
      </c>
      <c r="F32024" t="s">
        <v>2777</v>
      </c>
      <c r="G32024">
        <v>0.39</v>
      </c>
      <c r="H32024">
        <v>0</v>
      </c>
      <c r="I32024">
        <v>0.39</v>
      </c>
      <c r="J32024">
        <v>0</v>
      </c>
    </row>
    <row r="32025" spans="1:10" x14ac:dyDescent="0.3">
      <c r="A32025">
        <v>2018</v>
      </c>
      <c r="B32025">
        <v>1</v>
      </c>
      <c r="C32025">
        <v>29</v>
      </c>
      <c r="D32025" s="3">
        <v>43129</v>
      </c>
      <c r="E32025" t="s">
        <v>2745</v>
      </c>
      <c r="F32025" t="s">
        <v>2824</v>
      </c>
      <c r="G32025">
        <v>1.0900000000000001</v>
      </c>
      <c r="H32025">
        <v>0.01</v>
      </c>
      <c r="I32025">
        <v>1.08</v>
      </c>
      <c r="J32025">
        <v>0</v>
      </c>
    </row>
    <row r="32026" spans="1:10" x14ac:dyDescent="0.3">
      <c r="A32026">
        <v>2018</v>
      </c>
      <c r="B32026">
        <v>1</v>
      </c>
      <c r="C32026">
        <v>29</v>
      </c>
      <c r="D32026" s="3">
        <v>43129</v>
      </c>
      <c r="E32026" t="s">
        <v>2745</v>
      </c>
      <c r="F32026" t="s">
        <v>2796</v>
      </c>
      <c r="G32026">
        <v>0.88000000000000012</v>
      </c>
      <c r="H32026">
        <v>0</v>
      </c>
      <c r="I32026">
        <v>0.88000000000000012</v>
      </c>
      <c r="J32026">
        <v>0</v>
      </c>
    </row>
    <row r="32027" spans="1:10" x14ac:dyDescent="0.3">
      <c r="A32027">
        <v>2018</v>
      </c>
      <c r="B32027">
        <v>1</v>
      </c>
      <c r="C32027">
        <v>29</v>
      </c>
      <c r="D32027" s="3">
        <v>43129</v>
      </c>
      <c r="E32027" t="s">
        <v>2745</v>
      </c>
      <c r="F32027" t="s">
        <v>2906</v>
      </c>
      <c r="G32027">
        <v>1.5</v>
      </c>
      <c r="H32027">
        <v>0</v>
      </c>
      <c r="I32027">
        <v>1.5</v>
      </c>
      <c r="J32027">
        <v>0</v>
      </c>
    </row>
    <row r="32028" spans="1:10" x14ac:dyDescent="0.3">
      <c r="A32028">
        <v>2018</v>
      </c>
      <c r="B32028">
        <v>1</v>
      </c>
      <c r="C32028">
        <v>29</v>
      </c>
      <c r="D32028" s="3">
        <v>43129</v>
      </c>
      <c r="E32028" t="s">
        <v>2745</v>
      </c>
      <c r="F32028" t="s">
        <v>2751</v>
      </c>
      <c r="G32028">
        <v>2.65</v>
      </c>
      <c r="H32028">
        <v>0.65</v>
      </c>
      <c r="I32028">
        <v>2</v>
      </c>
      <c r="J32028">
        <v>0</v>
      </c>
    </row>
    <row r="32029" spans="1:10" x14ac:dyDescent="0.3">
      <c r="A32029">
        <v>2018</v>
      </c>
      <c r="B32029">
        <v>1</v>
      </c>
      <c r="C32029">
        <v>29</v>
      </c>
      <c r="D32029" s="3">
        <v>43129</v>
      </c>
      <c r="E32029" t="s">
        <v>2745</v>
      </c>
      <c r="F32029" t="s">
        <v>2805</v>
      </c>
      <c r="G32029">
        <v>0.1</v>
      </c>
      <c r="H32029">
        <v>0</v>
      </c>
      <c r="I32029">
        <v>0.1</v>
      </c>
      <c r="J32029">
        <v>0</v>
      </c>
    </row>
    <row r="32030" spans="1:10" x14ac:dyDescent="0.3">
      <c r="A32030">
        <v>2018</v>
      </c>
      <c r="B32030">
        <v>1</v>
      </c>
      <c r="C32030">
        <v>29</v>
      </c>
      <c r="D32030" s="3">
        <v>43129</v>
      </c>
      <c r="E32030" t="s">
        <v>2745</v>
      </c>
      <c r="G32030">
        <v>1.5</v>
      </c>
      <c r="H32030">
        <v>0</v>
      </c>
      <c r="I32030">
        <v>1.5</v>
      </c>
      <c r="J32030">
        <v>0</v>
      </c>
    </row>
    <row r="32031" spans="1:10" x14ac:dyDescent="0.3">
      <c r="A32031">
        <v>2018</v>
      </c>
      <c r="B32031">
        <v>1</v>
      </c>
      <c r="C32031">
        <v>29</v>
      </c>
      <c r="D32031" s="3">
        <v>43129</v>
      </c>
      <c r="E32031" t="s">
        <v>2747</v>
      </c>
      <c r="F32031" t="s">
        <v>2942</v>
      </c>
      <c r="G32031">
        <v>1.1000000000000001</v>
      </c>
      <c r="H32031">
        <v>0</v>
      </c>
      <c r="I32031">
        <v>0.6</v>
      </c>
      <c r="J32031">
        <v>0.5</v>
      </c>
    </row>
    <row r="32032" spans="1:10" x14ac:dyDescent="0.3">
      <c r="A32032">
        <v>2018</v>
      </c>
      <c r="B32032">
        <v>1</v>
      </c>
      <c r="C32032">
        <v>29</v>
      </c>
      <c r="D32032" s="3">
        <v>43129</v>
      </c>
      <c r="E32032" t="s">
        <v>2866</v>
      </c>
      <c r="F32032" t="s">
        <v>2875</v>
      </c>
      <c r="G32032">
        <v>0.1</v>
      </c>
      <c r="H32032">
        <v>0</v>
      </c>
      <c r="I32032">
        <v>0.1</v>
      </c>
      <c r="J32032">
        <v>0</v>
      </c>
    </row>
    <row r="32033" spans="1:10" x14ac:dyDescent="0.3">
      <c r="A32033">
        <v>2018</v>
      </c>
      <c r="B32033">
        <v>1</v>
      </c>
      <c r="C32033">
        <v>29</v>
      </c>
      <c r="D32033" s="3">
        <v>43129</v>
      </c>
      <c r="E32033" t="s">
        <v>2741</v>
      </c>
      <c r="F32033" t="s">
        <v>2758</v>
      </c>
      <c r="G32033">
        <v>0.2</v>
      </c>
      <c r="H32033">
        <v>0.2</v>
      </c>
      <c r="I32033">
        <v>0</v>
      </c>
      <c r="J32033">
        <v>0</v>
      </c>
    </row>
    <row r="32034" spans="1:10" x14ac:dyDescent="0.3">
      <c r="A32034">
        <v>2018</v>
      </c>
      <c r="B32034">
        <v>1</v>
      </c>
      <c r="C32034">
        <v>29</v>
      </c>
      <c r="D32034" s="3">
        <v>43129</v>
      </c>
      <c r="E32034" t="s">
        <v>2741</v>
      </c>
      <c r="F32034" t="s">
        <v>2878</v>
      </c>
      <c r="G32034">
        <v>5.9399999999999995</v>
      </c>
      <c r="H32034">
        <v>0</v>
      </c>
      <c r="I32034">
        <v>5.9399999999999995</v>
      </c>
      <c r="J32034">
        <v>0</v>
      </c>
    </row>
    <row r="32035" spans="1:10" x14ac:dyDescent="0.3">
      <c r="A32035">
        <v>2018</v>
      </c>
      <c r="B32035">
        <v>1</v>
      </c>
      <c r="C32035">
        <v>29</v>
      </c>
      <c r="D32035" s="3">
        <v>43129</v>
      </c>
      <c r="E32035" t="s">
        <v>2741</v>
      </c>
      <c r="F32035" t="s">
        <v>2889</v>
      </c>
      <c r="G32035">
        <v>14.61</v>
      </c>
      <c r="H32035">
        <v>0</v>
      </c>
      <c r="I32035">
        <v>14.6</v>
      </c>
      <c r="J32035">
        <v>0.01</v>
      </c>
    </row>
    <row r="32036" spans="1:10" x14ac:dyDescent="0.3">
      <c r="A32036">
        <v>2018</v>
      </c>
      <c r="B32036">
        <v>1</v>
      </c>
      <c r="C32036">
        <v>29</v>
      </c>
      <c r="D32036" s="3">
        <v>43129</v>
      </c>
      <c r="E32036" t="s">
        <v>2741</v>
      </c>
      <c r="F32036" t="s">
        <v>2872</v>
      </c>
      <c r="G32036">
        <v>0.8</v>
      </c>
      <c r="H32036">
        <v>0</v>
      </c>
      <c r="I32036">
        <v>0.8</v>
      </c>
      <c r="J32036">
        <v>0</v>
      </c>
    </row>
    <row r="32037" spans="1:10" x14ac:dyDescent="0.3">
      <c r="A32037">
        <v>2018</v>
      </c>
      <c r="B32037">
        <v>1</v>
      </c>
      <c r="C32037">
        <v>29</v>
      </c>
      <c r="D32037" s="3">
        <v>43129</v>
      </c>
      <c r="E32037" t="s">
        <v>2741</v>
      </c>
      <c r="F32037" t="s">
        <v>2787</v>
      </c>
      <c r="G32037">
        <v>0.02</v>
      </c>
      <c r="H32037">
        <v>0</v>
      </c>
      <c r="I32037">
        <v>0.02</v>
      </c>
      <c r="J32037">
        <v>0</v>
      </c>
    </row>
    <row r="32038" spans="1:10" x14ac:dyDescent="0.3">
      <c r="A32038">
        <v>2018</v>
      </c>
      <c r="B32038">
        <v>1</v>
      </c>
      <c r="C32038">
        <v>29</v>
      </c>
      <c r="D32038" s="3">
        <v>43129</v>
      </c>
      <c r="E32038" t="s">
        <v>2741</v>
      </c>
      <c r="F32038" t="s">
        <v>2885</v>
      </c>
      <c r="G32038">
        <v>2.6000000000000002E-2</v>
      </c>
      <c r="H32038">
        <v>0</v>
      </c>
      <c r="I32038">
        <v>2.6000000000000002E-2</v>
      </c>
      <c r="J32038">
        <v>0</v>
      </c>
    </row>
    <row r="32039" spans="1:10" x14ac:dyDescent="0.3">
      <c r="A32039">
        <v>2018</v>
      </c>
      <c r="B32039">
        <v>1</v>
      </c>
      <c r="C32039">
        <v>29</v>
      </c>
      <c r="D32039" s="3">
        <v>43129</v>
      </c>
      <c r="E32039" t="s">
        <v>2749</v>
      </c>
      <c r="F32039" t="s">
        <v>2849</v>
      </c>
      <c r="G32039">
        <v>5</v>
      </c>
      <c r="H32039">
        <v>1</v>
      </c>
      <c r="I32039">
        <v>4</v>
      </c>
      <c r="J32039">
        <v>0</v>
      </c>
    </row>
    <row r="32040" spans="1:10" x14ac:dyDescent="0.3">
      <c r="A32040">
        <v>2018</v>
      </c>
      <c r="B32040">
        <v>1</v>
      </c>
      <c r="C32040">
        <v>29</v>
      </c>
      <c r="D32040" s="3">
        <v>43129</v>
      </c>
      <c r="E32040" t="s">
        <v>2752</v>
      </c>
      <c r="F32040" t="s">
        <v>2881</v>
      </c>
      <c r="G32040">
        <v>0.05</v>
      </c>
      <c r="H32040">
        <v>0</v>
      </c>
      <c r="I32040">
        <v>0.05</v>
      </c>
      <c r="J32040">
        <v>0</v>
      </c>
    </row>
    <row r="32041" spans="1:10" x14ac:dyDescent="0.3">
      <c r="A32041">
        <v>2018</v>
      </c>
      <c r="B32041">
        <v>1</v>
      </c>
      <c r="C32041">
        <v>29</v>
      </c>
      <c r="D32041" s="3">
        <v>43129</v>
      </c>
      <c r="E32041" t="s">
        <v>2752</v>
      </c>
      <c r="F32041" t="s">
        <v>2847</v>
      </c>
      <c r="G32041">
        <v>7</v>
      </c>
      <c r="H32041">
        <v>5</v>
      </c>
      <c r="I32041">
        <v>2</v>
      </c>
      <c r="J32041">
        <v>0</v>
      </c>
    </row>
    <row r="32042" spans="1:10" x14ac:dyDescent="0.3">
      <c r="A32042">
        <v>2018</v>
      </c>
      <c r="B32042">
        <v>1</v>
      </c>
      <c r="C32042">
        <v>29</v>
      </c>
      <c r="D32042" s="3">
        <v>43129</v>
      </c>
      <c r="E32042" t="s">
        <v>2752</v>
      </c>
      <c r="F32042" t="s">
        <v>2859</v>
      </c>
      <c r="G32042">
        <v>0.7</v>
      </c>
      <c r="H32042">
        <v>0</v>
      </c>
      <c r="I32042">
        <v>0.7</v>
      </c>
      <c r="J32042">
        <v>0</v>
      </c>
    </row>
    <row r="32043" spans="1:10" x14ac:dyDescent="0.3">
      <c r="A32043">
        <v>2018</v>
      </c>
      <c r="B32043">
        <v>1</v>
      </c>
      <c r="C32043">
        <v>29</v>
      </c>
      <c r="D32043" s="3">
        <v>43129</v>
      </c>
      <c r="E32043" t="s">
        <v>2752</v>
      </c>
      <c r="F32043" t="s">
        <v>2844</v>
      </c>
      <c r="G32043">
        <v>8.8000000000000007</v>
      </c>
      <c r="H32043">
        <v>0</v>
      </c>
      <c r="I32043">
        <v>8.8000000000000007</v>
      </c>
      <c r="J32043">
        <v>0</v>
      </c>
    </row>
    <row r="32044" spans="1:10" x14ac:dyDescent="0.3">
      <c r="A32044">
        <v>2018</v>
      </c>
      <c r="B32044">
        <v>1</v>
      </c>
      <c r="C32044">
        <v>29</v>
      </c>
      <c r="D32044" s="3">
        <v>43129</v>
      </c>
      <c r="E32044" t="s">
        <v>2752</v>
      </c>
      <c r="F32044" t="s">
        <v>2798</v>
      </c>
      <c r="G32044">
        <v>0.3</v>
      </c>
      <c r="H32044">
        <v>0</v>
      </c>
      <c r="I32044">
        <v>0.25</v>
      </c>
      <c r="J32044">
        <v>0.05</v>
      </c>
    </row>
    <row r="32045" spans="1:10" x14ac:dyDescent="0.3">
      <c r="A32045">
        <v>2018</v>
      </c>
      <c r="B32045">
        <v>1</v>
      </c>
      <c r="C32045">
        <v>29</v>
      </c>
      <c r="D32045" s="3">
        <v>43129</v>
      </c>
      <c r="E32045" t="s">
        <v>2752</v>
      </c>
      <c r="F32045" t="s">
        <v>2814</v>
      </c>
      <c r="G32045">
        <v>8.1</v>
      </c>
      <c r="H32045">
        <v>0</v>
      </c>
      <c r="I32045">
        <v>8.1</v>
      </c>
      <c r="J32045">
        <v>0</v>
      </c>
    </row>
    <row r="32046" spans="1:10" x14ac:dyDescent="0.3">
      <c r="A32046">
        <v>2018</v>
      </c>
      <c r="B32046">
        <v>1</v>
      </c>
      <c r="C32046">
        <v>30</v>
      </c>
      <c r="D32046" s="3">
        <v>43130</v>
      </c>
      <c r="E32046" t="s">
        <v>2743</v>
      </c>
      <c r="F32046" t="s">
        <v>2816</v>
      </c>
      <c r="G32046">
        <v>0.4</v>
      </c>
      <c r="H32046">
        <v>0</v>
      </c>
      <c r="I32046">
        <v>0.4</v>
      </c>
      <c r="J32046">
        <v>0</v>
      </c>
    </row>
    <row r="32047" spans="1:10" x14ac:dyDescent="0.3">
      <c r="A32047">
        <v>2018</v>
      </c>
      <c r="B32047">
        <v>1</v>
      </c>
      <c r="C32047">
        <v>30</v>
      </c>
      <c r="D32047" s="3">
        <v>43130</v>
      </c>
      <c r="E32047" t="s">
        <v>2743</v>
      </c>
      <c r="F32047" t="s">
        <v>2759</v>
      </c>
      <c r="G32047">
        <v>4.51</v>
      </c>
      <c r="H32047">
        <v>0.1</v>
      </c>
      <c r="I32047">
        <v>4.41</v>
      </c>
      <c r="J32047">
        <v>0</v>
      </c>
    </row>
    <row r="32048" spans="1:10" x14ac:dyDescent="0.3">
      <c r="A32048">
        <v>2018</v>
      </c>
      <c r="B32048">
        <v>1</v>
      </c>
      <c r="C32048">
        <v>30</v>
      </c>
      <c r="D32048" s="3">
        <v>43130</v>
      </c>
      <c r="E32048" t="s">
        <v>2743</v>
      </c>
      <c r="F32048" t="s">
        <v>2861</v>
      </c>
      <c r="G32048">
        <v>6.75</v>
      </c>
      <c r="H32048">
        <v>6.25</v>
      </c>
      <c r="I32048">
        <v>0</v>
      </c>
      <c r="J32048">
        <v>0.5</v>
      </c>
    </row>
    <row r="32049" spans="1:10" x14ac:dyDescent="0.3">
      <c r="A32049">
        <v>2018</v>
      </c>
      <c r="B32049">
        <v>1</v>
      </c>
      <c r="C32049">
        <v>30</v>
      </c>
      <c r="D32049" s="3">
        <v>43130</v>
      </c>
      <c r="E32049" t="s">
        <v>2743</v>
      </c>
      <c r="F32049" t="s">
        <v>2744</v>
      </c>
      <c r="G32049">
        <v>1.3</v>
      </c>
      <c r="H32049">
        <v>0.17</v>
      </c>
      <c r="I32049">
        <v>1.1300000000000001</v>
      </c>
      <c r="J32049">
        <v>0</v>
      </c>
    </row>
    <row r="32050" spans="1:10" x14ac:dyDescent="0.3">
      <c r="A32050">
        <v>2018</v>
      </c>
      <c r="B32050">
        <v>1</v>
      </c>
      <c r="C32050">
        <v>30</v>
      </c>
      <c r="D32050" s="3">
        <v>43130</v>
      </c>
      <c r="E32050" t="s">
        <v>2743</v>
      </c>
      <c r="F32050" t="s">
        <v>2771</v>
      </c>
      <c r="G32050">
        <v>3</v>
      </c>
      <c r="H32050">
        <v>1.5</v>
      </c>
      <c r="I32050">
        <v>0.5</v>
      </c>
      <c r="J32050">
        <v>1</v>
      </c>
    </row>
    <row r="32051" spans="1:10" x14ac:dyDescent="0.3">
      <c r="A32051">
        <v>2018</v>
      </c>
      <c r="B32051">
        <v>1</v>
      </c>
      <c r="C32051">
        <v>30</v>
      </c>
      <c r="D32051" s="3">
        <v>43130</v>
      </c>
      <c r="E32051" t="s">
        <v>2785</v>
      </c>
      <c r="F32051" t="s">
        <v>2899</v>
      </c>
      <c r="G32051">
        <v>0.01</v>
      </c>
      <c r="H32051">
        <v>0</v>
      </c>
      <c r="I32051">
        <v>0.01</v>
      </c>
      <c r="J32051">
        <v>0</v>
      </c>
    </row>
    <row r="32052" spans="1:10" x14ac:dyDescent="0.3">
      <c r="A32052">
        <v>2018</v>
      </c>
      <c r="B32052">
        <v>1</v>
      </c>
      <c r="C32052">
        <v>30</v>
      </c>
      <c r="D32052" s="3">
        <v>43130</v>
      </c>
      <c r="E32052" t="s">
        <v>2745</v>
      </c>
      <c r="F32052" t="s">
        <v>2846</v>
      </c>
      <c r="G32052">
        <v>26</v>
      </c>
      <c r="H32052">
        <v>0.7</v>
      </c>
      <c r="I32052">
        <v>7.3</v>
      </c>
      <c r="J32052">
        <v>18</v>
      </c>
    </row>
    <row r="32053" spans="1:10" x14ac:dyDescent="0.3">
      <c r="A32053">
        <v>2018</v>
      </c>
      <c r="B32053">
        <v>1</v>
      </c>
      <c r="C32053">
        <v>30</v>
      </c>
      <c r="D32053" s="3">
        <v>43130</v>
      </c>
      <c r="E32053" t="s">
        <v>2745</v>
      </c>
      <c r="F32053" t="s">
        <v>2782</v>
      </c>
      <c r="G32053">
        <v>0.15</v>
      </c>
      <c r="H32053">
        <v>0</v>
      </c>
      <c r="I32053">
        <v>0.15</v>
      </c>
      <c r="J32053">
        <v>0</v>
      </c>
    </row>
    <row r="32054" spans="1:10" x14ac:dyDescent="0.3">
      <c r="A32054">
        <v>2018</v>
      </c>
      <c r="B32054">
        <v>1</v>
      </c>
      <c r="C32054">
        <v>30</v>
      </c>
      <c r="D32054" s="3">
        <v>43130</v>
      </c>
      <c r="E32054" t="s">
        <v>2745</v>
      </c>
      <c r="F32054" t="s">
        <v>2818</v>
      </c>
      <c r="G32054">
        <v>1.5</v>
      </c>
      <c r="H32054">
        <v>1</v>
      </c>
      <c r="I32054">
        <v>0.5</v>
      </c>
      <c r="J32054">
        <v>0</v>
      </c>
    </row>
    <row r="32055" spans="1:10" x14ac:dyDescent="0.3">
      <c r="A32055">
        <v>2018</v>
      </c>
      <c r="B32055">
        <v>1</v>
      </c>
      <c r="C32055">
        <v>30</v>
      </c>
      <c r="D32055" s="3">
        <v>43130</v>
      </c>
      <c r="E32055" t="s">
        <v>2745</v>
      </c>
      <c r="F32055" t="s">
        <v>2764</v>
      </c>
      <c r="G32055">
        <v>0.4</v>
      </c>
      <c r="H32055">
        <v>0</v>
      </c>
      <c r="I32055">
        <v>0.4</v>
      </c>
      <c r="J32055">
        <v>0</v>
      </c>
    </row>
    <row r="32056" spans="1:10" x14ac:dyDescent="0.3">
      <c r="A32056">
        <v>2018</v>
      </c>
      <c r="B32056">
        <v>1</v>
      </c>
      <c r="C32056">
        <v>30</v>
      </c>
      <c r="D32056" s="3">
        <v>43130</v>
      </c>
      <c r="E32056" t="s">
        <v>2745</v>
      </c>
      <c r="F32056" t="s">
        <v>2760</v>
      </c>
      <c r="G32056">
        <v>4.1000000000000002E-2</v>
      </c>
      <c r="H32056">
        <v>0</v>
      </c>
      <c r="I32056">
        <v>4.1000000000000002E-2</v>
      </c>
      <c r="J32056">
        <v>0</v>
      </c>
    </row>
    <row r="32057" spans="1:10" x14ac:dyDescent="0.3">
      <c r="A32057">
        <v>2018</v>
      </c>
      <c r="B32057">
        <v>1</v>
      </c>
      <c r="C32057">
        <v>30</v>
      </c>
      <c r="D32057" s="3">
        <v>43130</v>
      </c>
      <c r="E32057" t="s">
        <v>2745</v>
      </c>
      <c r="F32057" t="s">
        <v>2776</v>
      </c>
      <c r="G32057">
        <v>6.5</v>
      </c>
      <c r="H32057">
        <v>0</v>
      </c>
      <c r="I32057">
        <v>0.5</v>
      </c>
      <c r="J32057">
        <v>6</v>
      </c>
    </row>
    <row r="32058" spans="1:10" x14ac:dyDescent="0.3">
      <c r="A32058">
        <v>2018</v>
      </c>
      <c r="B32058">
        <v>1</v>
      </c>
      <c r="C32058">
        <v>30</v>
      </c>
      <c r="D32058" s="3">
        <v>43130</v>
      </c>
      <c r="E32058" t="s">
        <v>2745</v>
      </c>
      <c r="F32058" t="s">
        <v>2777</v>
      </c>
      <c r="G32058">
        <v>0.01</v>
      </c>
      <c r="H32058">
        <v>0</v>
      </c>
      <c r="I32058">
        <v>0.01</v>
      </c>
      <c r="J32058">
        <v>0</v>
      </c>
    </row>
    <row r="32059" spans="1:10" x14ac:dyDescent="0.3">
      <c r="A32059">
        <v>2018</v>
      </c>
      <c r="B32059">
        <v>1</v>
      </c>
      <c r="C32059">
        <v>30</v>
      </c>
      <c r="D32059" s="3">
        <v>43130</v>
      </c>
      <c r="E32059" t="s">
        <v>2745</v>
      </c>
      <c r="F32059" t="s">
        <v>2761</v>
      </c>
      <c r="G32059">
        <v>4.0899999999999999E-2</v>
      </c>
      <c r="H32059">
        <v>0</v>
      </c>
      <c r="I32059">
        <v>4.0899999999999999E-2</v>
      </c>
      <c r="J32059">
        <v>0</v>
      </c>
    </row>
    <row r="32060" spans="1:10" x14ac:dyDescent="0.3">
      <c r="A32060">
        <v>2018</v>
      </c>
      <c r="B32060">
        <v>1</v>
      </c>
      <c r="C32060">
        <v>30</v>
      </c>
      <c r="D32060" s="3">
        <v>43130</v>
      </c>
      <c r="E32060" t="s">
        <v>2745</v>
      </c>
      <c r="F32060" t="s">
        <v>2796</v>
      </c>
      <c r="G32060">
        <v>0.01</v>
      </c>
      <c r="H32060">
        <v>0</v>
      </c>
      <c r="I32060">
        <v>0.01</v>
      </c>
      <c r="J32060">
        <v>0</v>
      </c>
    </row>
    <row r="32061" spans="1:10" x14ac:dyDescent="0.3">
      <c r="A32061">
        <v>2018</v>
      </c>
      <c r="B32061">
        <v>1</v>
      </c>
      <c r="C32061">
        <v>30</v>
      </c>
      <c r="D32061" s="3">
        <v>43130</v>
      </c>
      <c r="E32061" t="s">
        <v>2745</v>
      </c>
      <c r="F32061" t="s">
        <v>2811</v>
      </c>
      <c r="G32061">
        <v>1.4</v>
      </c>
      <c r="H32061">
        <v>0</v>
      </c>
      <c r="I32061">
        <v>0</v>
      </c>
      <c r="J32061">
        <v>1.4</v>
      </c>
    </row>
    <row r="32062" spans="1:10" x14ac:dyDescent="0.3">
      <c r="A32062">
        <v>2018</v>
      </c>
      <c r="B32062">
        <v>1</v>
      </c>
      <c r="C32062">
        <v>30</v>
      </c>
      <c r="D32062" s="3">
        <v>43130</v>
      </c>
      <c r="E32062" t="s">
        <v>2745</v>
      </c>
      <c r="F32062" t="s">
        <v>2772</v>
      </c>
      <c r="G32062">
        <v>0.04</v>
      </c>
      <c r="H32062">
        <v>0</v>
      </c>
      <c r="I32062">
        <v>0.04</v>
      </c>
      <c r="J32062">
        <v>0</v>
      </c>
    </row>
    <row r="32063" spans="1:10" x14ac:dyDescent="0.3">
      <c r="A32063">
        <v>2018</v>
      </c>
      <c r="B32063">
        <v>1</v>
      </c>
      <c r="C32063">
        <v>30</v>
      </c>
      <c r="D32063" s="3">
        <v>43130</v>
      </c>
      <c r="E32063" t="s">
        <v>2745</v>
      </c>
      <c r="F32063" t="s">
        <v>2751</v>
      </c>
      <c r="G32063">
        <v>3.36</v>
      </c>
      <c r="H32063">
        <v>0.74</v>
      </c>
      <c r="I32063">
        <v>0.2</v>
      </c>
      <c r="J32063">
        <v>2.42</v>
      </c>
    </row>
    <row r="32064" spans="1:10" x14ac:dyDescent="0.3">
      <c r="A32064">
        <v>2018</v>
      </c>
      <c r="B32064">
        <v>1</v>
      </c>
      <c r="C32064">
        <v>30</v>
      </c>
      <c r="D32064" s="3">
        <v>43130</v>
      </c>
      <c r="E32064" t="s">
        <v>2745</v>
      </c>
      <c r="F32064" t="s">
        <v>2951</v>
      </c>
      <c r="G32064">
        <v>24</v>
      </c>
      <c r="H32064">
        <v>0</v>
      </c>
      <c r="I32064">
        <v>0</v>
      </c>
      <c r="J32064">
        <v>24</v>
      </c>
    </row>
    <row r="32065" spans="1:10" x14ac:dyDescent="0.3">
      <c r="A32065">
        <v>2018</v>
      </c>
      <c r="B32065">
        <v>1</v>
      </c>
      <c r="C32065">
        <v>30</v>
      </c>
      <c r="D32065" s="3">
        <v>43130</v>
      </c>
      <c r="E32065" t="s">
        <v>2745</v>
      </c>
      <c r="F32065" t="s">
        <v>2805</v>
      </c>
      <c r="G32065">
        <v>14.53</v>
      </c>
      <c r="H32065">
        <v>5</v>
      </c>
      <c r="I32065">
        <v>9.5299999999999994</v>
      </c>
      <c r="J32065">
        <v>0</v>
      </c>
    </row>
    <row r="32066" spans="1:10" x14ac:dyDescent="0.3">
      <c r="A32066">
        <v>2018</v>
      </c>
      <c r="B32066">
        <v>1</v>
      </c>
      <c r="C32066">
        <v>30</v>
      </c>
      <c r="D32066" s="3">
        <v>43130</v>
      </c>
      <c r="E32066" t="s">
        <v>2745</v>
      </c>
      <c r="G32066">
        <v>21.662800000000001</v>
      </c>
      <c r="H32066">
        <v>0.35</v>
      </c>
      <c r="I32066">
        <v>19.312799999999999</v>
      </c>
      <c r="J32066">
        <v>2</v>
      </c>
    </row>
    <row r="32067" spans="1:10" x14ac:dyDescent="0.3">
      <c r="A32067">
        <v>2018</v>
      </c>
      <c r="B32067">
        <v>1</v>
      </c>
      <c r="C32067">
        <v>30</v>
      </c>
      <c r="D32067" s="3">
        <v>43130</v>
      </c>
      <c r="E32067" t="s">
        <v>2747</v>
      </c>
      <c r="F32067" t="s">
        <v>2748</v>
      </c>
      <c r="G32067">
        <v>0.2</v>
      </c>
      <c r="H32067">
        <v>0</v>
      </c>
      <c r="I32067">
        <v>0.2</v>
      </c>
      <c r="J32067">
        <v>0</v>
      </c>
    </row>
    <row r="32068" spans="1:10" x14ac:dyDescent="0.3">
      <c r="A32068">
        <v>2018</v>
      </c>
      <c r="B32068">
        <v>1</v>
      </c>
      <c r="C32068">
        <v>30</v>
      </c>
      <c r="D32068" s="3">
        <v>43130</v>
      </c>
      <c r="E32068" t="s">
        <v>2866</v>
      </c>
      <c r="F32068" t="s">
        <v>2909</v>
      </c>
      <c r="G32068">
        <v>0.15</v>
      </c>
      <c r="H32068">
        <v>0</v>
      </c>
      <c r="I32068">
        <v>0.15</v>
      </c>
      <c r="J32068">
        <v>0</v>
      </c>
    </row>
    <row r="32069" spans="1:10" x14ac:dyDescent="0.3">
      <c r="A32069">
        <v>2018</v>
      </c>
      <c r="B32069">
        <v>1</v>
      </c>
      <c r="C32069">
        <v>30</v>
      </c>
      <c r="D32069" s="3">
        <v>43130</v>
      </c>
      <c r="E32069" t="s">
        <v>2741</v>
      </c>
      <c r="F32069" t="s">
        <v>2778</v>
      </c>
      <c r="G32069">
        <v>0.15</v>
      </c>
      <c r="H32069">
        <v>0</v>
      </c>
      <c r="I32069">
        <v>0.15</v>
      </c>
      <c r="J32069">
        <v>0</v>
      </c>
    </row>
    <row r="32070" spans="1:10" x14ac:dyDescent="0.3">
      <c r="A32070">
        <v>2018</v>
      </c>
      <c r="B32070">
        <v>1</v>
      </c>
      <c r="C32070">
        <v>30</v>
      </c>
      <c r="D32070" s="3">
        <v>43130</v>
      </c>
      <c r="E32070" t="s">
        <v>2741</v>
      </c>
      <c r="F32070" t="s">
        <v>2753</v>
      </c>
      <c r="G32070">
        <v>0.54</v>
      </c>
      <c r="H32070">
        <v>0</v>
      </c>
      <c r="I32070">
        <v>0.54</v>
      </c>
      <c r="J32070">
        <v>0</v>
      </c>
    </row>
    <row r="32071" spans="1:10" x14ac:dyDescent="0.3">
      <c r="A32071">
        <v>2018</v>
      </c>
      <c r="B32071">
        <v>1</v>
      </c>
      <c r="C32071">
        <v>30</v>
      </c>
      <c r="D32071" s="3">
        <v>43130</v>
      </c>
      <c r="E32071" t="s">
        <v>2741</v>
      </c>
      <c r="F32071" t="s">
        <v>2767</v>
      </c>
      <c r="G32071">
        <v>0.6</v>
      </c>
      <c r="H32071">
        <v>0</v>
      </c>
      <c r="I32071">
        <v>0.6</v>
      </c>
      <c r="J32071">
        <v>0</v>
      </c>
    </row>
    <row r="32072" spans="1:10" x14ac:dyDescent="0.3">
      <c r="A32072">
        <v>2018</v>
      </c>
      <c r="B32072">
        <v>1</v>
      </c>
      <c r="C32072">
        <v>30</v>
      </c>
      <c r="D32072" s="3">
        <v>43130</v>
      </c>
      <c r="E32072" t="s">
        <v>2741</v>
      </c>
      <c r="F32072" t="s">
        <v>2741</v>
      </c>
      <c r="G32072">
        <v>0.28000000000000003</v>
      </c>
      <c r="H32072">
        <v>0</v>
      </c>
      <c r="I32072">
        <v>0.28000000000000003</v>
      </c>
      <c r="J32072">
        <v>0</v>
      </c>
    </row>
    <row r="32073" spans="1:10" x14ac:dyDescent="0.3">
      <c r="A32073">
        <v>2018</v>
      </c>
      <c r="B32073">
        <v>1</v>
      </c>
      <c r="C32073">
        <v>30</v>
      </c>
      <c r="D32073" s="3">
        <v>43130</v>
      </c>
      <c r="E32073" t="s">
        <v>2741</v>
      </c>
      <c r="F32073" t="s">
        <v>2889</v>
      </c>
      <c r="G32073">
        <v>24.2</v>
      </c>
      <c r="H32073">
        <v>0</v>
      </c>
      <c r="I32073">
        <v>20.2</v>
      </c>
      <c r="J32073">
        <v>4</v>
      </c>
    </row>
    <row r="32074" spans="1:10" x14ac:dyDescent="0.3">
      <c r="A32074">
        <v>2018</v>
      </c>
      <c r="B32074">
        <v>1</v>
      </c>
      <c r="C32074">
        <v>30</v>
      </c>
      <c r="D32074" s="3">
        <v>43130</v>
      </c>
      <c r="E32074" t="s">
        <v>2741</v>
      </c>
      <c r="F32074" t="s">
        <v>2858</v>
      </c>
      <c r="G32074">
        <v>1.2</v>
      </c>
      <c r="H32074">
        <v>0.3</v>
      </c>
      <c r="I32074">
        <v>0.89999999999999991</v>
      </c>
      <c r="J32074">
        <v>0</v>
      </c>
    </row>
    <row r="32075" spans="1:10" x14ac:dyDescent="0.3">
      <c r="A32075">
        <v>2018</v>
      </c>
      <c r="B32075">
        <v>1</v>
      </c>
      <c r="C32075">
        <v>30</v>
      </c>
      <c r="D32075" s="3">
        <v>43130</v>
      </c>
      <c r="E32075" t="s">
        <v>2741</v>
      </c>
      <c r="F32075" t="s">
        <v>2787</v>
      </c>
      <c r="G32075">
        <v>4.3</v>
      </c>
      <c r="H32075">
        <v>0</v>
      </c>
      <c r="I32075">
        <v>4.3</v>
      </c>
      <c r="J32075">
        <v>0</v>
      </c>
    </row>
    <row r="32076" spans="1:10" x14ac:dyDescent="0.3">
      <c r="A32076">
        <v>2018</v>
      </c>
      <c r="B32076">
        <v>1</v>
      </c>
      <c r="C32076">
        <v>30</v>
      </c>
      <c r="D32076" s="3">
        <v>43130</v>
      </c>
      <c r="E32076" t="s">
        <v>2741</v>
      </c>
      <c r="F32076" t="s">
        <v>2885</v>
      </c>
      <c r="G32076">
        <v>0.25</v>
      </c>
      <c r="H32076">
        <v>0</v>
      </c>
      <c r="I32076">
        <v>0.25</v>
      </c>
      <c r="J32076">
        <v>0</v>
      </c>
    </row>
    <row r="32077" spans="1:10" x14ac:dyDescent="0.3">
      <c r="A32077">
        <v>2018</v>
      </c>
      <c r="B32077">
        <v>1</v>
      </c>
      <c r="C32077">
        <v>30</v>
      </c>
      <c r="D32077" s="3">
        <v>43130</v>
      </c>
      <c r="E32077" t="s">
        <v>2749</v>
      </c>
      <c r="F32077" t="s">
        <v>2870</v>
      </c>
      <c r="G32077">
        <v>28.8</v>
      </c>
      <c r="H32077">
        <v>20.8</v>
      </c>
      <c r="I32077">
        <v>8</v>
      </c>
      <c r="J32077">
        <v>0</v>
      </c>
    </row>
    <row r="32078" spans="1:10" x14ac:dyDescent="0.3">
      <c r="A32078">
        <v>2018</v>
      </c>
      <c r="B32078">
        <v>1</v>
      </c>
      <c r="C32078">
        <v>30</v>
      </c>
      <c r="D32078" s="3">
        <v>43130</v>
      </c>
      <c r="E32078" t="s">
        <v>2749</v>
      </c>
      <c r="F32078" t="s">
        <v>2800</v>
      </c>
      <c r="G32078">
        <v>0.2</v>
      </c>
      <c r="H32078">
        <v>0</v>
      </c>
      <c r="I32078">
        <v>0.2</v>
      </c>
      <c r="J32078">
        <v>0</v>
      </c>
    </row>
    <row r="32079" spans="1:10" x14ac:dyDescent="0.3">
      <c r="A32079">
        <v>2018</v>
      </c>
      <c r="B32079">
        <v>1</v>
      </c>
      <c r="C32079">
        <v>30</v>
      </c>
      <c r="D32079" s="3">
        <v>43130</v>
      </c>
      <c r="E32079" t="s">
        <v>2749</v>
      </c>
      <c r="F32079" t="s">
        <v>2768</v>
      </c>
      <c r="G32079">
        <v>0.5</v>
      </c>
      <c r="H32079">
        <v>0.15</v>
      </c>
      <c r="I32079">
        <v>0.35</v>
      </c>
      <c r="J32079">
        <v>0</v>
      </c>
    </row>
    <row r="32080" spans="1:10" x14ac:dyDescent="0.3">
      <c r="A32080">
        <v>2018</v>
      </c>
      <c r="B32080">
        <v>1</v>
      </c>
      <c r="C32080">
        <v>30</v>
      </c>
      <c r="D32080" s="3">
        <v>43130</v>
      </c>
      <c r="E32080" t="s">
        <v>2749</v>
      </c>
      <c r="F32080" t="s">
        <v>2797</v>
      </c>
      <c r="G32080">
        <v>0.01</v>
      </c>
      <c r="H32080">
        <v>0</v>
      </c>
      <c r="I32080">
        <v>0.01</v>
      </c>
      <c r="J32080">
        <v>0</v>
      </c>
    </row>
    <row r="32081" spans="1:10" x14ac:dyDescent="0.3">
      <c r="A32081">
        <v>2018</v>
      </c>
      <c r="B32081">
        <v>1</v>
      </c>
      <c r="C32081">
        <v>30</v>
      </c>
      <c r="D32081" s="3">
        <v>43130</v>
      </c>
      <c r="E32081" t="s">
        <v>2754</v>
      </c>
      <c r="F32081" t="s">
        <v>2905</v>
      </c>
      <c r="G32081">
        <v>1.5</v>
      </c>
      <c r="H32081">
        <v>0.5</v>
      </c>
      <c r="I32081">
        <v>1</v>
      </c>
      <c r="J32081">
        <v>0</v>
      </c>
    </row>
    <row r="32082" spans="1:10" x14ac:dyDescent="0.3">
      <c r="A32082">
        <v>2018</v>
      </c>
      <c r="B32082">
        <v>1</v>
      </c>
      <c r="C32082">
        <v>30</v>
      </c>
      <c r="D32082" s="3">
        <v>43130</v>
      </c>
      <c r="E32082" t="s">
        <v>2754</v>
      </c>
      <c r="F32082" t="s">
        <v>2920</v>
      </c>
      <c r="G32082">
        <v>10</v>
      </c>
      <c r="H32082">
        <v>0</v>
      </c>
      <c r="I32082">
        <v>10</v>
      </c>
      <c r="J32082">
        <v>0</v>
      </c>
    </row>
    <row r="32083" spans="1:10" x14ac:dyDescent="0.3">
      <c r="A32083">
        <v>2018</v>
      </c>
      <c r="B32083">
        <v>1</v>
      </c>
      <c r="C32083">
        <v>30</v>
      </c>
      <c r="D32083" s="3">
        <v>43130</v>
      </c>
      <c r="E32083" t="s">
        <v>2752</v>
      </c>
      <c r="F32083" t="s">
        <v>2813</v>
      </c>
      <c r="G32083">
        <v>0.12</v>
      </c>
      <c r="H32083">
        <v>0.03</v>
      </c>
      <c r="I32083">
        <v>0.09</v>
      </c>
      <c r="J32083">
        <v>0</v>
      </c>
    </row>
    <row r="32084" spans="1:10" x14ac:dyDescent="0.3">
      <c r="A32084">
        <v>2018</v>
      </c>
      <c r="B32084">
        <v>1</v>
      </c>
      <c r="C32084">
        <v>30</v>
      </c>
      <c r="D32084" s="3">
        <v>43130</v>
      </c>
      <c r="E32084" t="s">
        <v>2752</v>
      </c>
      <c r="F32084" t="s">
        <v>2864</v>
      </c>
      <c r="G32084">
        <v>0.2</v>
      </c>
      <c r="H32084">
        <v>0</v>
      </c>
      <c r="I32084">
        <v>0.2</v>
      </c>
      <c r="J32084">
        <v>0</v>
      </c>
    </row>
    <row r="32085" spans="1:10" x14ac:dyDescent="0.3">
      <c r="A32085">
        <v>2018</v>
      </c>
      <c r="B32085">
        <v>1</v>
      </c>
      <c r="C32085">
        <v>31</v>
      </c>
      <c r="D32085" s="3">
        <v>43131</v>
      </c>
      <c r="E32085" t="s">
        <v>2743</v>
      </c>
      <c r="F32085" t="s">
        <v>2816</v>
      </c>
      <c r="G32085">
        <v>475.863</v>
      </c>
      <c r="H32085">
        <v>432.04899999999998</v>
      </c>
      <c r="I32085">
        <v>43.814</v>
      </c>
      <c r="J32085">
        <v>0</v>
      </c>
    </row>
    <row r="32086" spans="1:10" x14ac:dyDescent="0.3">
      <c r="A32086">
        <v>2018</v>
      </c>
      <c r="B32086">
        <v>1</v>
      </c>
      <c r="C32086">
        <v>31</v>
      </c>
      <c r="D32086" s="3">
        <v>43131</v>
      </c>
      <c r="E32086" t="s">
        <v>2743</v>
      </c>
      <c r="F32086" t="s">
        <v>2759</v>
      </c>
      <c r="G32086">
        <v>160.72</v>
      </c>
      <c r="H32086">
        <v>6.52</v>
      </c>
      <c r="I32086">
        <v>4.2</v>
      </c>
      <c r="J32086">
        <v>150</v>
      </c>
    </row>
    <row r="32087" spans="1:10" x14ac:dyDescent="0.3">
      <c r="A32087">
        <v>2018</v>
      </c>
      <c r="B32087">
        <v>1</v>
      </c>
      <c r="C32087">
        <v>31</v>
      </c>
      <c r="D32087" s="3">
        <v>43131</v>
      </c>
      <c r="E32087" t="s">
        <v>2743</v>
      </c>
      <c r="F32087" t="s">
        <v>2949</v>
      </c>
      <c r="G32087">
        <v>4</v>
      </c>
      <c r="H32087">
        <v>0</v>
      </c>
      <c r="I32087">
        <v>0</v>
      </c>
      <c r="J32087">
        <v>4</v>
      </c>
    </row>
    <row r="32088" spans="1:10" x14ac:dyDescent="0.3">
      <c r="A32088">
        <v>2018</v>
      </c>
      <c r="B32088">
        <v>1</v>
      </c>
      <c r="C32088">
        <v>31</v>
      </c>
      <c r="D32088" s="3">
        <v>43131</v>
      </c>
      <c r="E32088" t="s">
        <v>2743</v>
      </c>
      <c r="F32088" t="s">
        <v>2823</v>
      </c>
      <c r="G32088">
        <v>5005.0600000000004</v>
      </c>
      <c r="H32088">
        <v>1779.97</v>
      </c>
      <c r="I32088">
        <v>2320.5789999999997</v>
      </c>
      <c r="J32088">
        <v>904.51099999999997</v>
      </c>
    </row>
    <row r="32089" spans="1:10" x14ac:dyDescent="0.3">
      <c r="A32089">
        <v>2018</v>
      </c>
      <c r="B32089">
        <v>1</v>
      </c>
      <c r="C32089">
        <v>31</v>
      </c>
      <c r="D32089" s="3">
        <v>43131</v>
      </c>
      <c r="E32089" t="s">
        <v>2743</v>
      </c>
      <c r="F32089" t="s">
        <v>2861</v>
      </c>
      <c r="G32089">
        <v>0.3</v>
      </c>
      <c r="H32089">
        <v>0</v>
      </c>
      <c r="I32089">
        <v>0.3</v>
      </c>
      <c r="J32089">
        <v>0</v>
      </c>
    </row>
    <row r="32090" spans="1:10" x14ac:dyDescent="0.3">
      <c r="A32090">
        <v>2018</v>
      </c>
      <c r="B32090">
        <v>1</v>
      </c>
      <c r="C32090">
        <v>31</v>
      </c>
      <c r="D32090" s="3">
        <v>43131</v>
      </c>
      <c r="E32090" t="s">
        <v>2743</v>
      </c>
      <c r="F32090" t="s">
        <v>2744</v>
      </c>
      <c r="G32090">
        <v>0.4</v>
      </c>
      <c r="H32090">
        <v>0</v>
      </c>
      <c r="I32090">
        <v>0.4</v>
      </c>
      <c r="J32090">
        <v>0</v>
      </c>
    </row>
    <row r="32091" spans="1:10" x14ac:dyDescent="0.3">
      <c r="A32091">
        <v>2018</v>
      </c>
      <c r="B32091">
        <v>1</v>
      </c>
      <c r="C32091">
        <v>31</v>
      </c>
      <c r="D32091" s="3">
        <v>43131</v>
      </c>
      <c r="E32091" t="s">
        <v>2743</v>
      </c>
      <c r="F32091" t="s">
        <v>2771</v>
      </c>
      <c r="G32091">
        <v>481.51800000000003</v>
      </c>
      <c r="H32091">
        <v>202.12799999999999</v>
      </c>
      <c r="I32091">
        <v>165.25900000000001</v>
      </c>
      <c r="J32091">
        <v>114.131</v>
      </c>
    </row>
    <row r="32092" spans="1:10" x14ac:dyDescent="0.3">
      <c r="A32092">
        <v>2018</v>
      </c>
      <c r="B32092">
        <v>1</v>
      </c>
      <c r="C32092">
        <v>31</v>
      </c>
      <c r="D32092" s="3">
        <v>43131</v>
      </c>
      <c r="E32092" t="s">
        <v>2785</v>
      </c>
      <c r="F32092" t="s">
        <v>2916</v>
      </c>
      <c r="G32092">
        <v>4</v>
      </c>
      <c r="H32092">
        <v>0</v>
      </c>
      <c r="I32092">
        <v>4</v>
      </c>
      <c r="J32092">
        <v>0</v>
      </c>
    </row>
    <row r="32093" spans="1:10" x14ac:dyDescent="0.3">
      <c r="A32093">
        <v>2018</v>
      </c>
      <c r="B32093">
        <v>1</v>
      </c>
      <c r="C32093">
        <v>31</v>
      </c>
      <c r="D32093" s="3">
        <v>43131</v>
      </c>
      <c r="E32093" t="s">
        <v>2745</v>
      </c>
      <c r="F32093" t="s">
        <v>2782</v>
      </c>
      <c r="G32093">
        <v>0.4</v>
      </c>
      <c r="H32093">
        <v>0</v>
      </c>
      <c r="I32093">
        <v>0.4</v>
      </c>
      <c r="J32093">
        <v>0</v>
      </c>
    </row>
    <row r="32094" spans="1:10" x14ac:dyDescent="0.3">
      <c r="A32094">
        <v>2018</v>
      </c>
      <c r="B32094">
        <v>1</v>
      </c>
      <c r="C32094">
        <v>31</v>
      </c>
      <c r="D32094" s="3">
        <v>43131</v>
      </c>
      <c r="E32094" t="s">
        <v>2745</v>
      </c>
      <c r="F32094" t="s">
        <v>2760</v>
      </c>
      <c r="G32094">
        <v>1.5</v>
      </c>
      <c r="H32094">
        <v>0</v>
      </c>
      <c r="I32094">
        <v>1.5</v>
      </c>
      <c r="J32094">
        <v>0</v>
      </c>
    </row>
    <row r="32095" spans="1:10" x14ac:dyDescent="0.3">
      <c r="A32095">
        <v>2018</v>
      </c>
      <c r="B32095">
        <v>1</v>
      </c>
      <c r="C32095">
        <v>31</v>
      </c>
      <c r="D32095" s="3">
        <v>43131</v>
      </c>
      <c r="E32095" t="s">
        <v>2745</v>
      </c>
      <c r="F32095" t="s">
        <v>2777</v>
      </c>
      <c r="G32095">
        <v>3.4000000000000002E-2</v>
      </c>
      <c r="H32095">
        <v>0</v>
      </c>
      <c r="I32095">
        <v>3.4000000000000002E-2</v>
      </c>
      <c r="J32095">
        <v>0</v>
      </c>
    </row>
    <row r="32096" spans="1:10" x14ac:dyDescent="0.3">
      <c r="A32096">
        <v>2018</v>
      </c>
      <c r="B32096">
        <v>1</v>
      </c>
      <c r="C32096">
        <v>31</v>
      </c>
      <c r="D32096" s="3">
        <v>43131</v>
      </c>
      <c r="E32096" t="s">
        <v>2745</v>
      </c>
      <c r="F32096" t="s">
        <v>2796</v>
      </c>
      <c r="G32096">
        <v>6.23</v>
      </c>
      <c r="H32096">
        <v>0</v>
      </c>
      <c r="I32096">
        <v>4.5</v>
      </c>
      <c r="J32096">
        <v>1.73</v>
      </c>
    </row>
    <row r="32097" spans="1:10" x14ac:dyDescent="0.3">
      <c r="A32097">
        <v>2018</v>
      </c>
      <c r="B32097">
        <v>1</v>
      </c>
      <c r="C32097">
        <v>31</v>
      </c>
      <c r="D32097" s="3">
        <v>43131</v>
      </c>
      <c r="E32097" t="s">
        <v>2745</v>
      </c>
      <c r="F32097" t="s">
        <v>2890</v>
      </c>
      <c r="G32097">
        <v>10</v>
      </c>
      <c r="H32097">
        <v>0</v>
      </c>
      <c r="I32097">
        <v>10</v>
      </c>
      <c r="J32097">
        <v>0</v>
      </c>
    </row>
    <row r="32098" spans="1:10" x14ac:dyDescent="0.3">
      <c r="A32098">
        <v>2018</v>
      </c>
      <c r="B32098">
        <v>1</v>
      </c>
      <c r="C32098">
        <v>31</v>
      </c>
      <c r="D32098" s="3">
        <v>43131</v>
      </c>
      <c r="E32098" t="s">
        <v>2745</v>
      </c>
      <c r="F32098" t="s">
        <v>2746</v>
      </c>
      <c r="G32098">
        <v>0.08</v>
      </c>
      <c r="H32098">
        <v>0.06</v>
      </c>
      <c r="I32098">
        <v>0.02</v>
      </c>
      <c r="J32098">
        <v>0</v>
      </c>
    </row>
    <row r="32099" spans="1:10" x14ac:dyDescent="0.3">
      <c r="A32099">
        <v>2018</v>
      </c>
      <c r="B32099">
        <v>1</v>
      </c>
      <c r="C32099">
        <v>31</v>
      </c>
      <c r="D32099" s="3">
        <v>43131</v>
      </c>
      <c r="E32099" t="s">
        <v>2745</v>
      </c>
      <c r="F32099" t="s">
        <v>2953</v>
      </c>
      <c r="G32099">
        <v>79.3</v>
      </c>
      <c r="H32099">
        <v>49</v>
      </c>
      <c r="I32099">
        <v>21.3</v>
      </c>
      <c r="J32099">
        <v>9</v>
      </c>
    </row>
    <row r="32100" spans="1:10" x14ac:dyDescent="0.3">
      <c r="A32100">
        <v>2018</v>
      </c>
      <c r="B32100">
        <v>1</v>
      </c>
      <c r="C32100">
        <v>31</v>
      </c>
      <c r="D32100" s="3">
        <v>43131</v>
      </c>
      <c r="E32100" t="s">
        <v>2745</v>
      </c>
      <c r="F32100" t="s">
        <v>2772</v>
      </c>
      <c r="G32100">
        <v>0.02</v>
      </c>
      <c r="H32100">
        <v>0</v>
      </c>
      <c r="I32100">
        <v>0.02</v>
      </c>
      <c r="J32100">
        <v>0</v>
      </c>
    </row>
    <row r="32101" spans="1:10" x14ac:dyDescent="0.3">
      <c r="A32101">
        <v>2018</v>
      </c>
      <c r="B32101">
        <v>1</v>
      </c>
      <c r="C32101">
        <v>31</v>
      </c>
      <c r="D32101" s="3">
        <v>43131</v>
      </c>
      <c r="E32101" t="s">
        <v>2745</v>
      </c>
      <c r="F32101" t="s">
        <v>2933</v>
      </c>
      <c r="G32101">
        <v>0.1</v>
      </c>
      <c r="H32101">
        <v>0</v>
      </c>
      <c r="I32101">
        <v>0.1</v>
      </c>
      <c r="J32101">
        <v>0</v>
      </c>
    </row>
    <row r="32102" spans="1:10" x14ac:dyDescent="0.3">
      <c r="A32102">
        <v>2018</v>
      </c>
      <c r="B32102">
        <v>1</v>
      </c>
      <c r="C32102">
        <v>31</v>
      </c>
      <c r="D32102" s="3">
        <v>43131</v>
      </c>
      <c r="E32102" t="s">
        <v>2745</v>
      </c>
      <c r="F32102" t="s">
        <v>2751</v>
      </c>
      <c r="G32102">
        <v>0.46</v>
      </c>
      <c r="H32102">
        <v>0.2</v>
      </c>
      <c r="I32102">
        <v>0.26</v>
      </c>
      <c r="J32102">
        <v>0</v>
      </c>
    </row>
    <row r="32103" spans="1:10" x14ac:dyDescent="0.3">
      <c r="A32103">
        <v>2018</v>
      </c>
      <c r="B32103">
        <v>1</v>
      </c>
      <c r="C32103">
        <v>31</v>
      </c>
      <c r="D32103" s="3">
        <v>43131</v>
      </c>
      <c r="E32103" t="s">
        <v>2745</v>
      </c>
      <c r="F32103" t="s">
        <v>2951</v>
      </c>
      <c r="G32103">
        <v>0.15</v>
      </c>
      <c r="H32103">
        <v>0</v>
      </c>
      <c r="I32103">
        <v>0.15</v>
      </c>
      <c r="J32103">
        <v>0</v>
      </c>
    </row>
    <row r="32104" spans="1:10" x14ac:dyDescent="0.3">
      <c r="A32104">
        <v>2018</v>
      </c>
      <c r="B32104">
        <v>1</v>
      </c>
      <c r="C32104">
        <v>31</v>
      </c>
      <c r="D32104" s="3">
        <v>43131</v>
      </c>
      <c r="E32104" t="s">
        <v>2745</v>
      </c>
      <c r="G32104">
        <v>13.21</v>
      </c>
      <c r="H32104">
        <v>4.22</v>
      </c>
      <c r="I32104">
        <v>8.99</v>
      </c>
      <c r="J32104">
        <v>0</v>
      </c>
    </row>
    <row r="32105" spans="1:10" x14ac:dyDescent="0.3">
      <c r="A32105">
        <v>2018</v>
      </c>
      <c r="B32105">
        <v>1</v>
      </c>
      <c r="C32105">
        <v>31</v>
      </c>
      <c r="D32105" s="3">
        <v>43131</v>
      </c>
      <c r="E32105" t="s">
        <v>2773</v>
      </c>
      <c r="F32105" t="s">
        <v>2891</v>
      </c>
      <c r="G32105">
        <v>0.15</v>
      </c>
      <c r="H32105">
        <v>0</v>
      </c>
      <c r="I32105">
        <v>0.15</v>
      </c>
      <c r="J32105">
        <v>0</v>
      </c>
    </row>
    <row r="32106" spans="1:10" x14ac:dyDescent="0.3">
      <c r="A32106">
        <v>2018</v>
      </c>
      <c r="B32106">
        <v>1</v>
      </c>
      <c r="C32106">
        <v>31</v>
      </c>
      <c r="D32106" s="3">
        <v>43131</v>
      </c>
      <c r="E32106" t="s">
        <v>2773</v>
      </c>
      <c r="F32106" t="s">
        <v>2972</v>
      </c>
      <c r="G32106">
        <v>0.5</v>
      </c>
      <c r="H32106">
        <v>0</v>
      </c>
      <c r="I32106">
        <v>0.5</v>
      </c>
      <c r="J32106">
        <v>0</v>
      </c>
    </row>
    <row r="32107" spans="1:10" x14ac:dyDescent="0.3">
      <c r="A32107">
        <v>2018</v>
      </c>
      <c r="B32107">
        <v>1</v>
      </c>
      <c r="C32107">
        <v>31</v>
      </c>
      <c r="D32107" s="3">
        <v>43131</v>
      </c>
      <c r="E32107" t="s">
        <v>2747</v>
      </c>
      <c r="F32107" t="s">
        <v>2956</v>
      </c>
      <c r="G32107">
        <v>0.1</v>
      </c>
      <c r="H32107">
        <v>0</v>
      </c>
      <c r="I32107">
        <v>0.1</v>
      </c>
      <c r="J32107">
        <v>0</v>
      </c>
    </row>
    <row r="32108" spans="1:10" x14ac:dyDescent="0.3">
      <c r="A32108">
        <v>2018</v>
      </c>
      <c r="B32108">
        <v>1</v>
      </c>
      <c r="C32108">
        <v>31</v>
      </c>
      <c r="D32108" s="3">
        <v>43131</v>
      </c>
      <c r="E32108" t="s">
        <v>2747</v>
      </c>
      <c r="F32108" t="s">
        <v>2748</v>
      </c>
      <c r="G32108">
        <v>0.71</v>
      </c>
      <c r="H32108">
        <v>0</v>
      </c>
      <c r="I32108">
        <v>0.71</v>
      </c>
      <c r="J32108">
        <v>0</v>
      </c>
    </row>
    <row r="32109" spans="1:10" x14ac:dyDescent="0.3">
      <c r="A32109">
        <v>2018</v>
      </c>
      <c r="B32109">
        <v>1</v>
      </c>
      <c r="C32109">
        <v>31</v>
      </c>
      <c r="D32109" s="3">
        <v>43131</v>
      </c>
      <c r="E32109" t="s">
        <v>2866</v>
      </c>
      <c r="F32109" t="s">
        <v>2900</v>
      </c>
      <c r="G32109">
        <v>0.82499999999999996</v>
      </c>
      <c r="H32109">
        <v>0</v>
      </c>
      <c r="I32109">
        <v>0.82499999999999996</v>
      </c>
      <c r="J32109">
        <v>0</v>
      </c>
    </row>
    <row r="32110" spans="1:10" x14ac:dyDescent="0.3">
      <c r="A32110">
        <v>2018</v>
      </c>
      <c r="B32110">
        <v>1</v>
      </c>
      <c r="C32110">
        <v>31</v>
      </c>
      <c r="D32110" s="3">
        <v>43131</v>
      </c>
      <c r="E32110" t="s">
        <v>2866</v>
      </c>
      <c r="F32110" t="s">
        <v>2913</v>
      </c>
      <c r="G32110">
        <v>1.2</v>
      </c>
      <c r="H32110">
        <v>1.2</v>
      </c>
      <c r="I32110">
        <v>0</v>
      </c>
      <c r="J32110">
        <v>0</v>
      </c>
    </row>
    <row r="32111" spans="1:10" x14ac:dyDescent="0.3">
      <c r="A32111">
        <v>2018</v>
      </c>
      <c r="B32111">
        <v>1</v>
      </c>
      <c r="C32111">
        <v>31</v>
      </c>
      <c r="D32111" s="3">
        <v>43131</v>
      </c>
      <c r="E32111" t="s">
        <v>2741</v>
      </c>
      <c r="F32111" t="s">
        <v>2836</v>
      </c>
      <c r="G32111">
        <v>4.8</v>
      </c>
      <c r="H32111">
        <v>0</v>
      </c>
      <c r="I32111">
        <v>4.8</v>
      </c>
      <c r="J32111">
        <v>0</v>
      </c>
    </row>
    <row r="32112" spans="1:10" x14ac:dyDescent="0.3">
      <c r="A32112">
        <v>2018</v>
      </c>
      <c r="B32112">
        <v>1</v>
      </c>
      <c r="C32112">
        <v>31</v>
      </c>
      <c r="D32112" s="3">
        <v>43131</v>
      </c>
      <c r="E32112" t="s">
        <v>2741</v>
      </c>
      <c r="F32112" t="s">
        <v>2878</v>
      </c>
      <c r="G32112">
        <v>1.2000000000000002</v>
      </c>
      <c r="H32112">
        <v>0</v>
      </c>
      <c r="I32112">
        <v>1.1000000000000001</v>
      </c>
      <c r="J32112">
        <v>0.1</v>
      </c>
    </row>
    <row r="32113" spans="1:10" x14ac:dyDescent="0.3">
      <c r="A32113">
        <v>2018</v>
      </c>
      <c r="B32113">
        <v>1</v>
      </c>
      <c r="C32113">
        <v>31</v>
      </c>
      <c r="D32113" s="3">
        <v>43131</v>
      </c>
      <c r="E32113" t="s">
        <v>2741</v>
      </c>
      <c r="F32113" t="s">
        <v>2934</v>
      </c>
      <c r="G32113">
        <v>1</v>
      </c>
      <c r="H32113">
        <v>0</v>
      </c>
      <c r="I32113">
        <v>1</v>
      </c>
      <c r="J32113">
        <v>0</v>
      </c>
    </row>
    <row r="32114" spans="1:10" x14ac:dyDescent="0.3">
      <c r="A32114">
        <v>2018</v>
      </c>
      <c r="B32114">
        <v>1</v>
      </c>
      <c r="C32114">
        <v>31</v>
      </c>
      <c r="D32114" s="3">
        <v>43131</v>
      </c>
      <c r="E32114" t="s">
        <v>2741</v>
      </c>
      <c r="F32114" t="s">
        <v>2889</v>
      </c>
      <c r="G32114">
        <v>15.7</v>
      </c>
      <c r="H32114">
        <v>0</v>
      </c>
      <c r="I32114">
        <v>15.7</v>
      </c>
      <c r="J32114">
        <v>0</v>
      </c>
    </row>
    <row r="32115" spans="1:10" x14ac:dyDescent="0.3">
      <c r="A32115">
        <v>2018</v>
      </c>
      <c r="B32115">
        <v>1</v>
      </c>
      <c r="C32115">
        <v>31</v>
      </c>
      <c r="D32115" s="3">
        <v>43131</v>
      </c>
      <c r="E32115" t="s">
        <v>2741</v>
      </c>
      <c r="F32115" t="s">
        <v>2960</v>
      </c>
      <c r="G32115">
        <v>0.35</v>
      </c>
      <c r="H32115">
        <v>0</v>
      </c>
      <c r="I32115">
        <v>0.35</v>
      </c>
      <c r="J32115">
        <v>0</v>
      </c>
    </row>
    <row r="32116" spans="1:10" x14ac:dyDescent="0.3">
      <c r="A32116">
        <v>2018</v>
      </c>
      <c r="B32116">
        <v>1</v>
      </c>
      <c r="C32116">
        <v>31</v>
      </c>
      <c r="D32116" s="3">
        <v>43131</v>
      </c>
      <c r="E32116" t="s">
        <v>2749</v>
      </c>
      <c r="F32116" t="s">
        <v>2852</v>
      </c>
      <c r="G32116">
        <v>17</v>
      </c>
      <c r="H32116">
        <v>0</v>
      </c>
      <c r="I32116">
        <v>17</v>
      </c>
      <c r="J32116">
        <v>0</v>
      </c>
    </row>
    <row r="32117" spans="1:10" x14ac:dyDescent="0.3">
      <c r="A32117">
        <v>2018</v>
      </c>
      <c r="B32117">
        <v>1</v>
      </c>
      <c r="C32117">
        <v>31</v>
      </c>
      <c r="D32117" s="3">
        <v>43131</v>
      </c>
      <c r="E32117" t="s">
        <v>2749</v>
      </c>
      <c r="F32117" t="s">
        <v>2826</v>
      </c>
      <c r="G32117">
        <v>1.0000000000000002E-2</v>
      </c>
      <c r="H32117">
        <v>0</v>
      </c>
      <c r="I32117">
        <v>3.0000000000000001E-3</v>
      </c>
      <c r="J32117">
        <v>7.000000000000001E-3</v>
      </c>
    </row>
    <row r="32118" spans="1:10" x14ac:dyDescent="0.3">
      <c r="A32118">
        <v>2018</v>
      </c>
      <c r="B32118">
        <v>1</v>
      </c>
      <c r="C32118">
        <v>31</v>
      </c>
      <c r="D32118" s="3">
        <v>43131</v>
      </c>
      <c r="E32118" t="s">
        <v>2749</v>
      </c>
      <c r="F32118" t="s">
        <v>2832</v>
      </c>
      <c r="G32118">
        <v>0.01</v>
      </c>
      <c r="H32118">
        <v>0</v>
      </c>
      <c r="I32118">
        <v>0.01</v>
      </c>
      <c r="J32118">
        <v>0</v>
      </c>
    </row>
    <row r="32119" spans="1:10" x14ac:dyDescent="0.3">
      <c r="A32119">
        <v>2018</v>
      </c>
      <c r="B32119">
        <v>1</v>
      </c>
      <c r="C32119">
        <v>31</v>
      </c>
      <c r="D32119" s="3">
        <v>43131</v>
      </c>
      <c r="E32119" t="s">
        <v>2754</v>
      </c>
      <c r="F32119" t="s">
        <v>2868</v>
      </c>
      <c r="G32119">
        <v>1</v>
      </c>
      <c r="H32119">
        <v>0</v>
      </c>
      <c r="I32119">
        <v>1</v>
      </c>
      <c r="J32119">
        <v>0</v>
      </c>
    </row>
    <row r="32120" spans="1:10" x14ac:dyDescent="0.3">
      <c r="A32120">
        <v>2018</v>
      </c>
      <c r="B32120">
        <v>1</v>
      </c>
      <c r="C32120">
        <v>31</v>
      </c>
      <c r="D32120" s="3">
        <v>43131</v>
      </c>
      <c r="E32120" t="s">
        <v>2754</v>
      </c>
      <c r="F32120" t="s">
        <v>2873</v>
      </c>
      <c r="G32120">
        <v>3</v>
      </c>
      <c r="H32120">
        <v>1</v>
      </c>
      <c r="I32120">
        <v>2</v>
      </c>
      <c r="J32120">
        <v>0</v>
      </c>
    </row>
    <row r="32121" spans="1:10" x14ac:dyDescent="0.3">
      <c r="A32121">
        <v>2018</v>
      </c>
      <c r="B32121">
        <v>1</v>
      </c>
      <c r="C32121">
        <v>31</v>
      </c>
      <c r="D32121" s="3">
        <v>43131</v>
      </c>
      <c r="E32121" t="s">
        <v>2752</v>
      </c>
      <c r="F32121" t="s">
        <v>2928</v>
      </c>
      <c r="G32121">
        <v>6</v>
      </c>
      <c r="H32121">
        <v>0</v>
      </c>
      <c r="I32121">
        <v>6</v>
      </c>
      <c r="J32121">
        <v>0</v>
      </c>
    </row>
    <row r="32122" spans="1:10" x14ac:dyDescent="0.3">
      <c r="A32122">
        <v>2018</v>
      </c>
      <c r="B32122">
        <v>1</v>
      </c>
      <c r="C32122">
        <v>31</v>
      </c>
      <c r="D32122" s="3">
        <v>43131</v>
      </c>
      <c r="E32122" t="s">
        <v>2752</v>
      </c>
      <c r="F32122" t="s">
        <v>2881</v>
      </c>
      <c r="G32122">
        <v>1.82</v>
      </c>
      <c r="H32122">
        <v>0</v>
      </c>
      <c r="I32122">
        <v>1.82</v>
      </c>
      <c r="J32122">
        <v>0</v>
      </c>
    </row>
    <row r="32123" spans="1:10" x14ac:dyDescent="0.3">
      <c r="A32123">
        <v>2018</v>
      </c>
      <c r="B32123">
        <v>1</v>
      </c>
      <c r="C32123">
        <v>31</v>
      </c>
      <c r="D32123" s="3">
        <v>43131</v>
      </c>
      <c r="E32123" t="s">
        <v>2752</v>
      </c>
      <c r="F32123" t="s">
        <v>2813</v>
      </c>
      <c r="G32123">
        <v>0.38</v>
      </c>
      <c r="H32123">
        <v>0</v>
      </c>
      <c r="I32123">
        <v>0.36</v>
      </c>
      <c r="J32123">
        <v>0.02</v>
      </c>
    </row>
    <row r="32124" spans="1:10" x14ac:dyDescent="0.3">
      <c r="A32124">
        <v>2018</v>
      </c>
      <c r="B32124">
        <v>1</v>
      </c>
      <c r="C32124">
        <v>31</v>
      </c>
      <c r="D32124" s="3">
        <v>43131</v>
      </c>
      <c r="E32124" t="s">
        <v>2752</v>
      </c>
      <c r="F32124" t="s">
        <v>2863</v>
      </c>
      <c r="G32124">
        <v>0.4</v>
      </c>
      <c r="H32124">
        <v>0</v>
      </c>
      <c r="I32124">
        <v>0.4</v>
      </c>
      <c r="J32124">
        <v>0</v>
      </c>
    </row>
    <row r="32125" spans="1:10" x14ac:dyDescent="0.3">
      <c r="A32125">
        <v>2018</v>
      </c>
      <c r="B32125">
        <v>1</v>
      </c>
      <c r="C32125">
        <v>31</v>
      </c>
      <c r="D32125" s="3">
        <v>43131</v>
      </c>
      <c r="E32125" t="s">
        <v>2752</v>
      </c>
      <c r="F32125" t="s">
        <v>2752</v>
      </c>
      <c r="G32125">
        <v>0.03</v>
      </c>
      <c r="H32125">
        <v>0</v>
      </c>
      <c r="I32125">
        <v>0.03</v>
      </c>
      <c r="J32125">
        <v>0</v>
      </c>
    </row>
    <row r="32126" spans="1:10" x14ac:dyDescent="0.3">
      <c r="A32126">
        <v>2018</v>
      </c>
      <c r="B32126">
        <v>1</v>
      </c>
      <c r="C32126">
        <v>31</v>
      </c>
      <c r="D32126" s="3">
        <v>43131</v>
      </c>
      <c r="E32126" t="s">
        <v>2752</v>
      </c>
      <c r="F32126" t="s">
        <v>2790</v>
      </c>
      <c r="G32126">
        <v>0.42000000000000004</v>
      </c>
      <c r="H32126">
        <v>0</v>
      </c>
      <c r="I32126">
        <v>0.42000000000000004</v>
      </c>
      <c r="J32126">
        <v>0</v>
      </c>
    </row>
    <row r="32127" spans="1:10" x14ac:dyDescent="0.3">
      <c r="A32127">
        <v>2018</v>
      </c>
      <c r="B32127">
        <v>2</v>
      </c>
      <c r="C32127">
        <v>1</v>
      </c>
      <c r="D32127" s="3">
        <v>43132</v>
      </c>
      <c r="E32127" t="s">
        <v>2743</v>
      </c>
      <c r="F32127" t="s">
        <v>2816</v>
      </c>
      <c r="G32127">
        <v>0.09</v>
      </c>
      <c r="H32127">
        <v>0</v>
      </c>
      <c r="I32127">
        <v>0.09</v>
      </c>
      <c r="J32127">
        <v>0</v>
      </c>
    </row>
    <row r="32128" spans="1:10" x14ac:dyDescent="0.3">
      <c r="A32128">
        <v>2018</v>
      </c>
      <c r="B32128">
        <v>2</v>
      </c>
      <c r="C32128">
        <v>1</v>
      </c>
      <c r="D32128" s="3">
        <v>43132</v>
      </c>
      <c r="E32128" t="s">
        <v>2743</v>
      </c>
      <c r="F32128" t="s">
        <v>2874</v>
      </c>
      <c r="G32128">
        <v>0.5</v>
      </c>
      <c r="H32128">
        <v>0</v>
      </c>
      <c r="I32128">
        <v>0.5</v>
      </c>
      <c r="J32128">
        <v>0</v>
      </c>
    </row>
    <row r="32129" spans="1:10" x14ac:dyDescent="0.3">
      <c r="A32129">
        <v>2018</v>
      </c>
      <c r="B32129">
        <v>2</v>
      </c>
      <c r="C32129">
        <v>1</v>
      </c>
      <c r="D32129" s="3">
        <v>43132</v>
      </c>
      <c r="E32129" t="s">
        <v>2743</v>
      </c>
      <c r="F32129" t="s">
        <v>2915</v>
      </c>
      <c r="G32129">
        <v>144.39099999999999</v>
      </c>
      <c r="H32129">
        <v>133.86199999999999</v>
      </c>
      <c r="I32129">
        <v>10.529</v>
      </c>
      <c r="J32129">
        <v>0</v>
      </c>
    </row>
    <row r="32130" spans="1:10" x14ac:dyDescent="0.3">
      <c r="A32130">
        <v>2018</v>
      </c>
      <c r="B32130">
        <v>2</v>
      </c>
      <c r="C32130">
        <v>1</v>
      </c>
      <c r="D32130" s="3">
        <v>43132</v>
      </c>
      <c r="E32130" t="s">
        <v>2743</v>
      </c>
      <c r="F32130" t="s">
        <v>2759</v>
      </c>
      <c r="G32130">
        <v>31.400000000000002</v>
      </c>
      <c r="H32130">
        <v>23.28</v>
      </c>
      <c r="I32130">
        <v>8.1199999999999992</v>
      </c>
      <c r="J32130">
        <v>0</v>
      </c>
    </row>
    <row r="32131" spans="1:10" x14ac:dyDescent="0.3">
      <c r="A32131">
        <v>2018</v>
      </c>
      <c r="B32131">
        <v>2</v>
      </c>
      <c r="C32131">
        <v>1</v>
      </c>
      <c r="D32131" s="3">
        <v>43132</v>
      </c>
      <c r="E32131" t="s">
        <v>2743</v>
      </c>
      <c r="F32131" t="s">
        <v>2823</v>
      </c>
      <c r="G32131">
        <v>56</v>
      </c>
      <c r="H32131">
        <v>7</v>
      </c>
      <c r="I32131">
        <v>45</v>
      </c>
      <c r="J32131">
        <v>4</v>
      </c>
    </row>
    <row r="32132" spans="1:10" x14ac:dyDescent="0.3">
      <c r="A32132">
        <v>2018</v>
      </c>
      <c r="B32132">
        <v>2</v>
      </c>
      <c r="C32132">
        <v>1</v>
      </c>
      <c r="D32132" s="3">
        <v>43132</v>
      </c>
      <c r="E32132" t="s">
        <v>2743</v>
      </c>
      <c r="F32132" t="s">
        <v>2861</v>
      </c>
      <c r="G32132">
        <v>282.73</v>
      </c>
      <c r="H32132">
        <v>138.34</v>
      </c>
      <c r="I32132">
        <v>139.49</v>
      </c>
      <c r="J32132">
        <v>4.9000000000000004</v>
      </c>
    </row>
    <row r="32133" spans="1:10" x14ac:dyDescent="0.3">
      <c r="A32133">
        <v>2018</v>
      </c>
      <c r="B32133">
        <v>2</v>
      </c>
      <c r="C32133">
        <v>1</v>
      </c>
      <c r="D32133" s="3">
        <v>43132</v>
      </c>
      <c r="E32133" t="s">
        <v>2743</v>
      </c>
      <c r="F32133" t="s">
        <v>2963</v>
      </c>
      <c r="G32133">
        <v>0.01</v>
      </c>
      <c r="H32133">
        <v>0</v>
      </c>
      <c r="I32133">
        <v>0.01</v>
      </c>
      <c r="J32133">
        <v>0</v>
      </c>
    </row>
    <row r="32134" spans="1:10" x14ac:dyDescent="0.3">
      <c r="A32134">
        <v>2018</v>
      </c>
      <c r="B32134">
        <v>2</v>
      </c>
      <c r="C32134">
        <v>1</v>
      </c>
      <c r="D32134" s="3">
        <v>43132</v>
      </c>
      <c r="E32134" t="s">
        <v>2743</v>
      </c>
      <c r="F32134" t="s">
        <v>2827</v>
      </c>
      <c r="G32134">
        <v>21.55</v>
      </c>
      <c r="H32134">
        <v>19.100000000000001</v>
      </c>
      <c r="I32134">
        <v>2.4500000000000002</v>
      </c>
      <c r="J32134">
        <v>0</v>
      </c>
    </row>
    <row r="32135" spans="1:10" x14ac:dyDescent="0.3">
      <c r="A32135">
        <v>2018</v>
      </c>
      <c r="B32135">
        <v>2</v>
      </c>
      <c r="C32135">
        <v>1</v>
      </c>
      <c r="D32135" s="3">
        <v>43132</v>
      </c>
      <c r="E32135" t="s">
        <v>2743</v>
      </c>
      <c r="F32135" t="s">
        <v>2922</v>
      </c>
      <c r="G32135">
        <v>192.2</v>
      </c>
      <c r="H32135">
        <v>32</v>
      </c>
      <c r="I32135">
        <v>87.2</v>
      </c>
      <c r="J32135">
        <v>73</v>
      </c>
    </row>
    <row r="32136" spans="1:10" x14ac:dyDescent="0.3">
      <c r="A32136">
        <v>2018</v>
      </c>
      <c r="B32136">
        <v>2</v>
      </c>
      <c r="C32136">
        <v>1</v>
      </c>
      <c r="D32136" s="3">
        <v>43132</v>
      </c>
      <c r="E32136" t="s">
        <v>2785</v>
      </c>
      <c r="F32136" t="s">
        <v>2786</v>
      </c>
      <c r="G32136">
        <v>1.52</v>
      </c>
      <c r="H32136">
        <v>0</v>
      </c>
      <c r="I32136">
        <v>1.52</v>
      </c>
      <c r="J32136">
        <v>0</v>
      </c>
    </row>
    <row r="32137" spans="1:10" x14ac:dyDescent="0.3">
      <c r="A32137">
        <v>2018</v>
      </c>
      <c r="B32137">
        <v>2</v>
      </c>
      <c r="C32137">
        <v>1</v>
      </c>
      <c r="D32137" s="3">
        <v>43132</v>
      </c>
      <c r="E32137" t="s">
        <v>2745</v>
      </c>
      <c r="F32137" t="s">
        <v>2781</v>
      </c>
      <c r="G32137">
        <v>0.28000000000000003</v>
      </c>
      <c r="H32137">
        <v>0</v>
      </c>
      <c r="I32137">
        <v>0.28000000000000003</v>
      </c>
      <c r="J32137">
        <v>0</v>
      </c>
    </row>
    <row r="32138" spans="1:10" x14ac:dyDescent="0.3">
      <c r="A32138">
        <v>2018</v>
      </c>
      <c r="B32138">
        <v>2</v>
      </c>
      <c r="C32138">
        <v>1</v>
      </c>
      <c r="D32138" s="3">
        <v>43132</v>
      </c>
      <c r="E32138" t="s">
        <v>2745</v>
      </c>
      <c r="F32138" t="s">
        <v>2888</v>
      </c>
      <c r="G32138">
        <v>0.1</v>
      </c>
      <c r="H32138">
        <v>0</v>
      </c>
      <c r="I32138">
        <v>0.1</v>
      </c>
      <c r="J32138">
        <v>0</v>
      </c>
    </row>
    <row r="32139" spans="1:10" x14ac:dyDescent="0.3">
      <c r="A32139">
        <v>2018</v>
      </c>
      <c r="B32139">
        <v>2</v>
      </c>
      <c r="C32139">
        <v>1</v>
      </c>
      <c r="D32139" s="3">
        <v>43132</v>
      </c>
      <c r="E32139" t="s">
        <v>2745</v>
      </c>
      <c r="F32139" t="s">
        <v>2865</v>
      </c>
      <c r="G32139">
        <v>0.4</v>
      </c>
      <c r="H32139">
        <v>0</v>
      </c>
      <c r="I32139">
        <v>0.4</v>
      </c>
      <c r="J32139">
        <v>0</v>
      </c>
    </row>
    <row r="32140" spans="1:10" x14ac:dyDescent="0.3">
      <c r="A32140">
        <v>2018</v>
      </c>
      <c r="B32140">
        <v>2</v>
      </c>
      <c r="C32140">
        <v>1</v>
      </c>
      <c r="D32140" s="3">
        <v>43132</v>
      </c>
      <c r="E32140" t="s">
        <v>2745</v>
      </c>
      <c r="F32140" t="s">
        <v>2777</v>
      </c>
      <c r="G32140">
        <v>10.87</v>
      </c>
      <c r="H32140">
        <v>2.9</v>
      </c>
      <c r="I32140">
        <v>7.9700000000000006</v>
      </c>
      <c r="J32140">
        <v>0</v>
      </c>
    </row>
    <row r="32141" spans="1:10" x14ac:dyDescent="0.3">
      <c r="A32141">
        <v>2018</v>
      </c>
      <c r="B32141">
        <v>2</v>
      </c>
      <c r="C32141">
        <v>1</v>
      </c>
      <c r="D32141" s="3">
        <v>43132</v>
      </c>
      <c r="E32141" t="s">
        <v>2745</v>
      </c>
      <c r="F32141" t="s">
        <v>2824</v>
      </c>
      <c r="G32141">
        <v>15</v>
      </c>
      <c r="H32141">
        <v>5</v>
      </c>
      <c r="I32141">
        <v>10</v>
      </c>
      <c r="J32141">
        <v>0</v>
      </c>
    </row>
    <row r="32142" spans="1:10" x14ac:dyDescent="0.3">
      <c r="A32142">
        <v>2018</v>
      </c>
      <c r="B32142">
        <v>2</v>
      </c>
      <c r="C32142">
        <v>1</v>
      </c>
      <c r="D32142" s="3">
        <v>43132</v>
      </c>
      <c r="E32142" t="s">
        <v>2745</v>
      </c>
      <c r="F32142" t="s">
        <v>2765</v>
      </c>
      <c r="G32142">
        <v>8.2500000000000004E-2</v>
      </c>
      <c r="H32142">
        <v>0</v>
      </c>
      <c r="I32142">
        <v>8.2500000000000004E-2</v>
      </c>
      <c r="J32142">
        <v>0</v>
      </c>
    </row>
    <row r="32143" spans="1:10" x14ac:dyDescent="0.3">
      <c r="A32143">
        <v>2018</v>
      </c>
      <c r="B32143">
        <v>2</v>
      </c>
      <c r="C32143">
        <v>1</v>
      </c>
      <c r="D32143" s="3">
        <v>43132</v>
      </c>
      <c r="E32143" t="s">
        <v>2745</v>
      </c>
      <c r="F32143" t="s">
        <v>2796</v>
      </c>
      <c r="G32143">
        <v>7.45</v>
      </c>
      <c r="H32143">
        <v>4.95</v>
      </c>
      <c r="I32143">
        <v>1.7</v>
      </c>
      <c r="J32143">
        <v>0.8</v>
      </c>
    </row>
    <row r="32144" spans="1:10" x14ac:dyDescent="0.3">
      <c r="A32144">
        <v>2018</v>
      </c>
      <c r="B32144">
        <v>2</v>
      </c>
      <c r="C32144">
        <v>1</v>
      </c>
      <c r="D32144" s="3">
        <v>43132</v>
      </c>
      <c r="E32144" t="s">
        <v>2745</v>
      </c>
      <c r="F32144" t="s">
        <v>2811</v>
      </c>
      <c r="G32144">
        <v>0.02</v>
      </c>
      <c r="H32144">
        <v>0</v>
      </c>
      <c r="I32144">
        <v>0.02</v>
      </c>
      <c r="J32144">
        <v>0</v>
      </c>
    </row>
    <row r="32145" spans="1:10" x14ac:dyDescent="0.3">
      <c r="A32145">
        <v>2018</v>
      </c>
      <c r="B32145">
        <v>2</v>
      </c>
      <c r="C32145">
        <v>1</v>
      </c>
      <c r="D32145" s="3">
        <v>43132</v>
      </c>
      <c r="E32145" t="s">
        <v>2745</v>
      </c>
      <c r="F32145" t="s">
        <v>2890</v>
      </c>
      <c r="G32145">
        <v>0.05</v>
      </c>
      <c r="H32145">
        <v>0</v>
      </c>
      <c r="I32145">
        <v>0.05</v>
      </c>
      <c r="J32145">
        <v>0</v>
      </c>
    </row>
    <row r="32146" spans="1:10" x14ac:dyDescent="0.3">
      <c r="A32146">
        <v>2018</v>
      </c>
      <c r="B32146">
        <v>2</v>
      </c>
      <c r="C32146">
        <v>1</v>
      </c>
      <c r="D32146" s="3">
        <v>43132</v>
      </c>
      <c r="E32146" t="s">
        <v>2745</v>
      </c>
      <c r="F32146" t="s">
        <v>2746</v>
      </c>
      <c r="G32146">
        <v>0.62</v>
      </c>
      <c r="H32146">
        <v>0.01</v>
      </c>
      <c r="I32146">
        <v>0.61</v>
      </c>
      <c r="J32146">
        <v>0</v>
      </c>
    </row>
    <row r="32147" spans="1:10" x14ac:dyDescent="0.3">
      <c r="A32147">
        <v>2018</v>
      </c>
      <c r="B32147">
        <v>2</v>
      </c>
      <c r="C32147">
        <v>1</v>
      </c>
      <c r="D32147" s="3">
        <v>43132</v>
      </c>
      <c r="E32147" t="s">
        <v>2745</v>
      </c>
      <c r="F32147" t="s">
        <v>2933</v>
      </c>
      <c r="G32147">
        <v>5.8</v>
      </c>
      <c r="H32147">
        <v>0</v>
      </c>
      <c r="I32147">
        <v>5.8</v>
      </c>
      <c r="J32147">
        <v>0</v>
      </c>
    </row>
    <row r="32148" spans="1:10" x14ac:dyDescent="0.3">
      <c r="A32148">
        <v>2018</v>
      </c>
      <c r="B32148">
        <v>2</v>
      </c>
      <c r="C32148">
        <v>1</v>
      </c>
      <c r="D32148" s="3">
        <v>43132</v>
      </c>
      <c r="E32148" t="s">
        <v>2745</v>
      </c>
      <c r="F32148" t="s">
        <v>2751</v>
      </c>
      <c r="G32148">
        <v>2.85</v>
      </c>
      <c r="H32148">
        <v>2</v>
      </c>
      <c r="I32148">
        <v>0.85</v>
      </c>
      <c r="J32148">
        <v>0</v>
      </c>
    </row>
    <row r="32149" spans="1:10" x14ac:dyDescent="0.3">
      <c r="A32149">
        <v>2018</v>
      </c>
      <c r="B32149">
        <v>2</v>
      </c>
      <c r="C32149">
        <v>1</v>
      </c>
      <c r="D32149" s="3">
        <v>43132</v>
      </c>
      <c r="E32149" t="s">
        <v>2745</v>
      </c>
      <c r="F32149" t="s">
        <v>2766</v>
      </c>
      <c r="G32149">
        <v>0.03</v>
      </c>
      <c r="H32149">
        <v>0</v>
      </c>
      <c r="I32149">
        <v>0.03</v>
      </c>
      <c r="J32149">
        <v>0</v>
      </c>
    </row>
    <row r="32150" spans="1:10" x14ac:dyDescent="0.3">
      <c r="A32150">
        <v>2018</v>
      </c>
      <c r="B32150">
        <v>2</v>
      </c>
      <c r="C32150">
        <v>1</v>
      </c>
      <c r="D32150" s="3">
        <v>43132</v>
      </c>
      <c r="E32150" t="s">
        <v>2745</v>
      </c>
      <c r="G32150">
        <v>0.1</v>
      </c>
      <c r="H32150">
        <v>0</v>
      </c>
      <c r="I32150">
        <v>0.1</v>
      </c>
      <c r="J32150">
        <v>0</v>
      </c>
    </row>
    <row r="32151" spans="1:10" x14ac:dyDescent="0.3">
      <c r="A32151">
        <v>2018</v>
      </c>
      <c r="B32151">
        <v>2</v>
      </c>
      <c r="C32151">
        <v>1</v>
      </c>
      <c r="D32151" s="3">
        <v>43132</v>
      </c>
      <c r="E32151" t="s">
        <v>2773</v>
      </c>
      <c r="F32151" t="s">
        <v>2773</v>
      </c>
      <c r="G32151">
        <v>0.6</v>
      </c>
      <c r="H32151">
        <v>0</v>
      </c>
      <c r="I32151">
        <v>0.6</v>
      </c>
      <c r="J32151">
        <v>0</v>
      </c>
    </row>
    <row r="32152" spans="1:10" x14ac:dyDescent="0.3">
      <c r="A32152">
        <v>2018</v>
      </c>
      <c r="B32152">
        <v>2</v>
      </c>
      <c r="C32152">
        <v>1</v>
      </c>
      <c r="D32152" s="3">
        <v>43132</v>
      </c>
      <c r="E32152" t="s">
        <v>2773</v>
      </c>
      <c r="F32152" t="s">
        <v>2978</v>
      </c>
      <c r="G32152">
        <v>120.81</v>
      </c>
      <c r="H32152">
        <v>0</v>
      </c>
      <c r="I32152">
        <v>120.81</v>
      </c>
      <c r="J32152">
        <v>0</v>
      </c>
    </row>
    <row r="32153" spans="1:10" x14ac:dyDescent="0.3">
      <c r="A32153">
        <v>2018</v>
      </c>
      <c r="B32153">
        <v>2</v>
      </c>
      <c r="C32153">
        <v>1</v>
      </c>
      <c r="D32153" s="3">
        <v>43132</v>
      </c>
      <c r="E32153" t="s">
        <v>2747</v>
      </c>
      <c r="F32153" t="s">
        <v>2939</v>
      </c>
      <c r="G32153">
        <v>7.5</v>
      </c>
      <c r="H32153">
        <v>1</v>
      </c>
      <c r="I32153">
        <v>6.5</v>
      </c>
      <c r="J32153">
        <v>0</v>
      </c>
    </row>
    <row r="32154" spans="1:10" x14ac:dyDescent="0.3">
      <c r="A32154">
        <v>2018</v>
      </c>
      <c r="B32154">
        <v>2</v>
      </c>
      <c r="C32154">
        <v>1</v>
      </c>
      <c r="D32154" s="3">
        <v>43132</v>
      </c>
      <c r="E32154" t="s">
        <v>2747</v>
      </c>
      <c r="F32154" t="s">
        <v>2954</v>
      </c>
      <c r="G32154">
        <v>2.8</v>
      </c>
      <c r="H32154">
        <v>1.3</v>
      </c>
      <c r="I32154">
        <v>1.5</v>
      </c>
      <c r="J32154">
        <v>0</v>
      </c>
    </row>
    <row r="32155" spans="1:10" x14ac:dyDescent="0.3">
      <c r="A32155">
        <v>2018</v>
      </c>
      <c r="B32155">
        <v>2</v>
      </c>
      <c r="C32155">
        <v>1</v>
      </c>
      <c r="D32155" s="3">
        <v>43132</v>
      </c>
      <c r="E32155" t="s">
        <v>2866</v>
      </c>
      <c r="F32155" t="s">
        <v>2913</v>
      </c>
      <c r="G32155">
        <v>4.4999999999999998E-2</v>
      </c>
      <c r="H32155">
        <v>0</v>
      </c>
      <c r="I32155">
        <v>4.4999999999999998E-2</v>
      </c>
      <c r="J32155">
        <v>0</v>
      </c>
    </row>
    <row r="32156" spans="1:10" x14ac:dyDescent="0.3">
      <c r="A32156">
        <v>2018</v>
      </c>
      <c r="B32156">
        <v>2</v>
      </c>
      <c r="C32156">
        <v>1</v>
      </c>
      <c r="D32156" s="3">
        <v>43132</v>
      </c>
      <c r="E32156" t="s">
        <v>2741</v>
      </c>
      <c r="F32156" t="s">
        <v>2924</v>
      </c>
      <c r="G32156">
        <v>5.6</v>
      </c>
      <c r="H32156">
        <v>4</v>
      </c>
      <c r="I32156">
        <v>1.6</v>
      </c>
      <c r="J32156">
        <v>0</v>
      </c>
    </row>
    <row r="32157" spans="1:10" x14ac:dyDescent="0.3">
      <c r="A32157">
        <v>2018</v>
      </c>
      <c r="B32157">
        <v>2</v>
      </c>
      <c r="C32157">
        <v>1</v>
      </c>
      <c r="D32157" s="3">
        <v>43132</v>
      </c>
      <c r="E32157" t="s">
        <v>2741</v>
      </c>
      <c r="F32157" t="s">
        <v>2845</v>
      </c>
      <c r="G32157">
        <v>0.7</v>
      </c>
      <c r="H32157">
        <v>0</v>
      </c>
      <c r="I32157">
        <v>0.7</v>
      </c>
      <c r="J32157">
        <v>0</v>
      </c>
    </row>
    <row r="32158" spans="1:10" x14ac:dyDescent="0.3">
      <c r="A32158">
        <v>2018</v>
      </c>
      <c r="B32158">
        <v>2</v>
      </c>
      <c r="C32158">
        <v>1</v>
      </c>
      <c r="D32158" s="3">
        <v>43132</v>
      </c>
      <c r="E32158" t="s">
        <v>2741</v>
      </c>
      <c r="F32158" t="s">
        <v>2901</v>
      </c>
      <c r="G32158">
        <v>10.7</v>
      </c>
      <c r="H32158">
        <v>1</v>
      </c>
      <c r="I32158">
        <v>9.6999999999999993</v>
      </c>
      <c r="J32158">
        <v>0</v>
      </c>
    </row>
    <row r="32159" spans="1:10" x14ac:dyDescent="0.3">
      <c r="A32159">
        <v>2018</v>
      </c>
      <c r="B32159">
        <v>2</v>
      </c>
      <c r="C32159">
        <v>1</v>
      </c>
      <c r="D32159" s="3">
        <v>43132</v>
      </c>
      <c r="E32159" t="s">
        <v>2741</v>
      </c>
      <c r="F32159" t="s">
        <v>2911</v>
      </c>
      <c r="G32159">
        <v>0.01</v>
      </c>
      <c r="H32159">
        <v>0.01</v>
      </c>
      <c r="I32159">
        <v>0</v>
      </c>
      <c r="J32159">
        <v>0</v>
      </c>
    </row>
    <row r="32160" spans="1:10" x14ac:dyDescent="0.3">
      <c r="A32160">
        <v>2018</v>
      </c>
      <c r="B32160">
        <v>2</v>
      </c>
      <c r="C32160">
        <v>1</v>
      </c>
      <c r="D32160" s="3">
        <v>43132</v>
      </c>
      <c r="E32160" t="s">
        <v>2741</v>
      </c>
      <c r="F32160" t="s">
        <v>2885</v>
      </c>
      <c r="G32160">
        <v>2.25</v>
      </c>
      <c r="H32160">
        <v>0</v>
      </c>
      <c r="I32160">
        <v>2.25</v>
      </c>
      <c r="J32160">
        <v>0</v>
      </c>
    </row>
    <row r="32161" spans="1:10" x14ac:dyDescent="0.3">
      <c r="A32161">
        <v>2018</v>
      </c>
      <c r="B32161">
        <v>2</v>
      </c>
      <c r="C32161">
        <v>1</v>
      </c>
      <c r="D32161" s="3">
        <v>43132</v>
      </c>
      <c r="E32161" t="s">
        <v>2749</v>
      </c>
      <c r="F32161" t="s">
        <v>2800</v>
      </c>
      <c r="G32161">
        <v>93.86</v>
      </c>
      <c r="H32161">
        <v>0</v>
      </c>
      <c r="I32161">
        <v>93.86</v>
      </c>
      <c r="J32161">
        <v>0</v>
      </c>
    </row>
    <row r="32162" spans="1:10" x14ac:dyDescent="0.3">
      <c r="A32162">
        <v>2018</v>
      </c>
      <c r="B32162">
        <v>2</v>
      </c>
      <c r="C32162">
        <v>1</v>
      </c>
      <c r="D32162" s="3">
        <v>43132</v>
      </c>
      <c r="E32162" t="s">
        <v>2749</v>
      </c>
      <c r="F32162" t="s">
        <v>2806</v>
      </c>
      <c r="G32162">
        <v>0.6</v>
      </c>
      <c r="H32162">
        <v>0</v>
      </c>
      <c r="I32162">
        <v>0.6</v>
      </c>
      <c r="J32162">
        <v>0</v>
      </c>
    </row>
    <row r="32163" spans="1:10" x14ac:dyDescent="0.3">
      <c r="A32163">
        <v>2018</v>
      </c>
      <c r="B32163">
        <v>2</v>
      </c>
      <c r="C32163">
        <v>1</v>
      </c>
      <c r="D32163" s="3">
        <v>43132</v>
      </c>
      <c r="E32163" t="s">
        <v>2754</v>
      </c>
      <c r="F32163" t="s">
        <v>2914</v>
      </c>
      <c r="G32163">
        <v>29.2</v>
      </c>
      <c r="H32163">
        <v>0</v>
      </c>
      <c r="I32163">
        <v>29.2</v>
      </c>
      <c r="J32163">
        <v>0</v>
      </c>
    </row>
    <row r="32164" spans="1:10" x14ac:dyDescent="0.3">
      <c r="A32164">
        <v>2018</v>
      </c>
      <c r="B32164">
        <v>2</v>
      </c>
      <c r="C32164">
        <v>1</v>
      </c>
      <c r="D32164" s="3">
        <v>43132</v>
      </c>
      <c r="E32164" t="s">
        <v>2752</v>
      </c>
      <c r="F32164" t="s">
        <v>2928</v>
      </c>
      <c r="G32164">
        <v>0.25</v>
      </c>
      <c r="H32164">
        <v>0</v>
      </c>
      <c r="I32164">
        <v>0.25</v>
      </c>
      <c r="J32164">
        <v>0</v>
      </c>
    </row>
    <row r="32165" spans="1:10" x14ac:dyDescent="0.3">
      <c r="A32165">
        <v>2018</v>
      </c>
      <c r="B32165">
        <v>2</v>
      </c>
      <c r="C32165">
        <v>1</v>
      </c>
      <c r="D32165" s="3">
        <v>43132</v>
      </c>
      <c r="E32165" t="s">
        <v>2752</v>
      </c>
      <c r="F32165" t="s">
        <v>2863</v>
      </c>
      <c r="G32165">
        <v>0.7</v>
      </c>
      <c r="H32165">
        <v>0</v>
      </c>
      <c r="I32165">
        <v>0.7</v>
      </c>
      <c r="J32165">
        <v>0</v>
      </c>
    </row>
    <row r="32166" spans="1:10" x14ac:dyDescent="0.3">
      <c r="A32166">
        <v>2018</v>
      </c>
      <c r="B32166">
        <v>2</v>
      </c>
      <c r="C32166">
        <v>1</v>
      </c>
      <c r="D32166" s="3">
        <v>43132</v>
      </c>
      <c r="E32166" t="s">
        <v>2752</v>
      </c>
      <c r="F32166" t="s">
        <v>2798</v>
      </c>
      <c r="G32166">
        <v>0.8</v>
      </c>
      <c r="H32166">
        <v>0</v>
      </c>
      <c r="I32166">
        <v>0.8</v>
      </c>
      <c r="J32166">
        <v>0</v>
      </c>
    </row>
    <row r="32167" spans="1:10" x14ac:dyDescent="0.3">
      <c r="A32167">
        <v>2018</v>
      </c>
      <c r="B32167">
        <v>2</v>
      </c>
      <c r="C32167">
        <v>1</v>
      </c>
      <c r="D32167" s="3">
        <v>43132</v>
      </c>
      <c r="E32167" t="s">
        <v>2752</v>
      </c>
      <c r="F32167" t="s">
        <v>2752</v>
      </c>
      <c r="G32167">
        <v>7.0000000000000007E-2</v>
      </c>
      <c r="H32167">
        <v>0.02</v>
      </c>
      <c r="I32167">
        <v>0.05</v>
      </c>
      <c r="J32167">
        <v>0</v>
      </c>
    </row>
    <row r="32168" spans="1:10" x14ac:dyDescent="0.3">
      <c r="A32168">
        <v>2018</v>
      </c>
      <c r="B32168">
        <v>2</v>
      </c>
      <c r="C32168">
        <v>2</v>
      </c>
      <c r="D32168" s="3">
        <v>43133</v>
      </c>
      <c r="E32168" t="s">
        <v>2743</v>
      </c>
      <c r="F32168" t="s">
        <v>2816</v>
      </c>
      <c r="G32168">
        <v>3.9</v>
      </c>
      <c r="H32168">
        <v>2.8</v>
      </c>
      <c r="I32168">
        <v>1.1000000000000001</v>
      </c>
      <c r="J32168">
        <v>0</v>
      </c>
    </row>
    <row r="32169" spans="1:10" x14ac:dyDescent="0.3">
      <c r="A32169">
        <v>2018</v>
      </c>
      <c r="B32169">
        <v>2</v>
      </c>
      <c r="C32169">
        <v>2</v>
      </c>
      <c r="D32169" s="3">
        <v>43133</v>
      </c>
      <c r="E32169" t="s">
        <v>2743</v>
      </c>
      <c r="F32169" t="s">
        <v>2915</v>
      </c>
      <c r="G32169">
        <v>0.5</v>
      </c>
      <c r="H32169">
        <v>0</v>
      </c>
      <c r="I32169">
        <v>0</v>
      </c>
      <c r="J32169">
        <v>0.5</v>
      </c>
    </row>
    <row r="32170" spans="1:10" x14ac:dyDescent="0.3">
      <c r="A32170">
        <v>2018</v>
      </c>
      <c r="B32170">
        <v>2</v>
      </c>
      <c r="C32170">
        <v>2</v>
      </c>
      <c r="D32170" s="3">
        <v>43133</v>
      </c>
      <c r="E32170" t="s">
        <v>2743</v>
      </c>
      <c r="F32170" t="s">
        <v>2759</v>
      </c>
      <c r="G32170">
        <v>83.27000000000001</v>
      </c>
      <c r="H32170">
        <v>80.5</v>
      </c>
      <c r="I32170">
        <v>0.16</v>
      </c>
      <c r="J32170">
        <v>2.61</v>
      </c>
    </row>
    <row r="32171" spans="1:10" x14ac:dyDescent="0.3">
      <c r="A32171">
        <v>2018</v>
      </c>
      <c r="B32171">
        <v>2</v>
      </c>
      <c r="C32171">
        <v>2</v>
      </c>
      <c r="D32171" s="3">
        <v>43133</v>
      </c>
      <c r="E32171" t="s">
        <v>2743</v>
      </c>
      <c r="F32171" t="s">
        <v>2926</v>
      </c>
      <c r="G32171">
        <v>1.35</v>
      </c>
      <c r="H32171">
        <v>1.27</v>
      </c>
      <c r="I32171">
        <v>0.08</v>
      </c>
      <c r="J32171">
        <v>0</v>
      </c>
    </row>
    <row r="32172" spans="1:10" x14ac:dyDescent="0.3">
      <c r="A32172">
        <v>2018</v>
      </c>
      <c r="B32172">
        <v>2</v>
      </c>
      <c r="C32172">
        <v>2</v>
      </c>
      <c r="D32172" s="3">
        <v>43133</v>
      </c>
      <c r="E32172" t="s">
        <v>2743</v>
      </c>
      <c r="F32172" t="s">
        <v>2861</v>
      </c>
      <c r="G32172">
        <v>126.06499999999998</v>
      </c>
      <c r="H32172">
        <v>108.249</v>
      </c>
      <c r="I32172">
        <v>17.426000000000002</v>
      </c>
      <c r="J32172">
        <v>0.39</v>
      </c>
    </row>
    <row r="32173" spans="1:10" x14ac:dyDescent="0.3">
      <c r="A32173">
        <v>2018</v>
      </c>
      <c r="B32173">
        <v>2</v>
      </c>
      <c r="C32173">
        <v>2</v>
      </c>
      <c r="D32173" s="3">
        <v>43133</v>
      </c>
      <c r="E32173" t="s">
        <v>2743</v>
      </c>
      <c r="F32173" t="s">
        <v>2947</v>
      </c>
      <c r="G32173">
        <v>0.7</v>
      </c>
      <c r="H32173">
        <v>0</v>
      </c>
      <c r="I32173">
        <v>0.7</v>
      </c>
      <c r="J32173">
        <v>0</v>
      </c>
    </row>
    <row r="32174" spans="1:10" x14ac:dyDescent="0.3">
      <c r="A32174">
        <v>2018</v>
      </c>
      <c r="B32174">
        <v>2</v>
      </c>
      <c r="C32174">
        <v>2</v>
      </c>
      <c r="D32174" s="3">
        <v>43133</v>
      </c>
      <c r="E32174" t="s">
        <v>2743</v>
      </c>
      <c r="F32174" t="s">
        <v>2963</v>
      </c>
      <c r="G32174">
        <v>0.01</v>
      </c>
      <c r="H32174">
        <v>0</v>
      </c>
      <c r="I32174">
        <v>0.01</v>
      </c>
      <c r="J32174">
        <v>0</v>
      </c>
    </row>
    <row r="32175" spans="1:10" x14ac:dyDescent="0.3">
      <c r="A32175">
        <v>2018</v>
      </c>
      <c r="B32175">
        <v>2</v>
      </c>
      <c r="C32175">
        <v>2</v>
      </c>
      <c r="D32175" s="3">
        <v>43133</v>
      </c>
      <c r="E32175" t="s">
        <v>2743</v>
      </c>
      <c r="F32175" t="s">
        <v>2869</v>
      </c>
      <c r="G32175">
        <v>1.5</v>
      </c>
      <c r="H32175">
        <v>0</v>
      </c>
      <c r="I32175">
        <v>1.5</v>
      </c>
      <c r="J32175">
        <v>0</v>
      </c>
    </row>
    <row r="32176" spans="1:10" x14ac:dyDescent="0.3">
      <c r="A32176">
        <v>2018</v>
      </c>
      <c r="B32176">
        <v>2</v>
      </c>
      <c r="C32176">
        <v>2</v>
      </c>
      <c r="D32176" s="3">
        <v>43133</v>
      </c>
      <c r="E32176" t="s">
        <v>2743</v>
      </c>
      <c r="F32176" t="s">
        <v>2744</v>
      </c>
      <c r="G32176">
        <v>0.3</v>
      </c>
      <c r="H32176">
        <v>0.05</v>
      </c>
      <c r="I32176">
        <v>0.25</v>
      </c>
      <c r="J32176">
        <v>0</v>
      </c>
    </row>
    <row r="32177" spans="1:10" x14ac:dyDescent="0.3">
      <c r="A32177">
        <v>2018</v>
      </c>
      <c r="B32177">
        <v>2</v>
      </c>
      <c r="C32177">
        <v>2</v>
      </c>
      <c r="D32177" s="3">
        <v>43133</v>
      </c>
      <c r="E32177" t="s">
        <v>2743</v>
      </c>
      <c r="F32177" t="s">
        <v>2771</v>
      </c>
      <c r="G32177">
        <v>200.5</v>
      </c>
      <c r="H32177">
        <v>200</v>
      </c>
      <c r="I32177">
        <v>0.5</v>
      </c>
      <c r="J32177">
        <v>0</v>
      </c>
    </row>
    <row r="32178" spans="1:10" x14ac:dyDescent="0.3">
      <c r="A32178">
        <v>2018</v>
      </c>
      <c r="B32178">
        <v>2</v>
      </c>
      <c r="C32178">
        <v>2</v>
      </c>
      <c r="D32178" s="3">
        <v>43133</v>
      </c>
      <c r="E32178" t="s">
        <v>2743</v>
      </c>
      <c r="F32178" t="s">
        <v>2922</v>
      </c>
      <c r="G32178">
        <v>0.44000000000000006</v>
      </c>
      <c r="H32178">
        <v>0</v>
      </c>
      <c r="I32178">
        <v>0</v>
      </c>
      <c r="J32178">
        <v>0.44000000000000006</v>
      </c>
    </row>
    <row r="32179" spans="1:10" x14ac:dyDescent="0.3">
      <c r="A32179">
        <v>2018</v>
      </c>
      <c r="B32179">
        <v>2</v>
      </c>
      <c r="C32179">
        <v>2</v>
      </c>
      <c r="D32179" s="3">
        <v>43133</v>
      </c>
      <c r="E32179" t="s">
        <v>2785</v>
      </c>
      <c r="F32179" t="s">
        <v>2899</v>
      </c>
      <c r="G32179">
        <v>7.000000000000001E-3</v>
      </c>
      <c r="H32179">
        <v>0</v>
      </c>
      <c r="I32179">
        <v>7.000000000000001E-3</v>
      </c>
      <c r="J32179">
        <v>0</v>
      </c>
    </row>
    <row r="32180" spans="1:10" x14ac:dyDescent="0.3">
      <c r="A32180">
        <v>2018</v>
      </c>
      <c r="B32180">
        <v>2</v>
      </c>
      <c r="C32180">
        <v>2</v>
      </c>
      <c r="D32180" s="3">
        <v>43133</v>
      </c>
      <c r="E32180" t="s">
        <v>2745</v>
      </c>
      <c r="F32180" t="s">
        <v>2846</v>
      </c>
      <c r="G32180">
        <v>1.4000000000000002E-2</v>
      </c>
      <c r="H32180">
        <v>1.4000000000000002E-2</v>
      </c>
      <c r="I32180">
        <v>0</v>
      </c>
      <c r="J32180">
        <v>0</v>
      </c>
    </row>
    <row r="32181" spans="1:10" x14ac:dyDescent="0.3">
      <c r="A32181">
        <v>2018</v>
      </c>
      <c r="B32181">
        <v>2</v>
      </c>
      <c r="C32181">
        <v>2</v>
      </c>
      <c r="D32181" s="3">
        <v>43133</v>
      </c>
      <c r="E32181" t="s">
        <v>2745</v>
      </c>
      <c r="F32181" t="s">
        <v>2782</v>
      </c>
      <c r="G32181">
        <v>0.71</v>
      </c>
      <c r="H32181">
        <v>0.71</v>
      </c>
      <c r="I32181">
        <v>0</v>
      </c>
      <c r="J32181">
        <v>0</v>
      </c>
    </row>
    <row r="32182" spans="1:10" x14ac:dyDescent="0.3">
      <c r="A32182">
        <v>2018</v>
      </c>
      <c r="B32182">
        <v>2</v>
      </c>
      <c r="C32182">
        <v>2</v>
      </c>
      <c r="D32182" s="3">
        <v>43133</v>
      </c>
      <c r="E32182" t="s">
        <v>2745</v>
      </c>
      <c r="F32182" t="s">
        <v>2795</v>
      </c>
      <c r="G32182">
        <v>1.5</v>
      </c>
      <c r="H32182">
        <v>1.5</v>
      </c>
      <c r="I32182">
        <v>0</v>
      </c>
      <c r="J32182">
        <v>0</v>
      </c>
    </row>
    <row r="32183" spans="1:10" x14ac:dyDescent="0.3">
      <c r="A32183">
        <v>2018</v>
      </c>
      <c r="B32183">
        <v>2</v>
      </c>
      <c r="C32183">
        <v>2</v>
      </c>
      <c r="D32183" s="3">
        <v>43133</v>
      </c>
      <c r="E32183" t="s">
        <v>2745</v>
      </c>
      <c r="F32183" t="s">
        <v>2764</v>
      </c>
      <c r="G32183">
        <v>0.02</v>
      </c>
      <c r="H32183">
        <v>0</v>
      </c>
      <c r="I32183">
        <v>0.02</v>
      </c>
      <c r="J32183">
        <v>0</v>
      </c>
    </row>
    <row r="32184" spans="1:10" x14ac:dyDescent="0.3">
      <c r="A32184">
        <v>2018</v>
      </c>
      <c r="B32184">
        <v>2</v>
      </c>
      <c r="C32184">
        <v>2</v>
      </c>
      <c r="D32184" s="3">
        <v>43133</v>
      </c>
      <c r="E32184" t="s">
        <v>2745</v>
      </c>
      <c r="F32184" t="s">
        <v>2760</v>
      </c>
      <c r="G32184">
        <v>0.25600000000000001</v>
      </c>
      <c r="H32184">
        <v>0</v>
      </c>
      <c r="I32184">
        <v>0.25600000000000001</v>
      </c>
      <c r="J32184">
        <v>0</v>
      </c>
    </row>
    <row r="32185" spans="1:10" x14ac:dyDescent="0.3">
      <c r="A32185">
        <v>2018</v>
      </c>
      <c r="B32185">
        <v>2</v>
      </c>
      <c r="C32185">
        <v>2</v>
      </c>
      <c r="D32185" s="3">
        <v>43133</v>
      </c>
      <c r="E32185" t="s">
        <v>2745</v>
      </c>
      <c r="F32185" t="s">
        <v>2761</v>
      </c>
      <c r="G32185">
        <v>1.52</v>
      </c>
      <c r="H32185">
        <v>1</v>
      </c>
      <c r="I32185">
        <v>0.52</v>
      </c>
      <c r="J32185">
        <v>0</v>
      </c>
    </row>
    <row r="32186" spans="1:10" x14ac:dyDescent="0.3">
      <c r="A32186">
        <v>2018</v>
      </c>
      <c r="B32186">
        <v>2</v>
      </c>
      <c r="C32186">
        <v>2</v>
      </c>
      <c r="D32186" s="3">
        <v>43133</v>
      </c>
      <c r="E32186" t="s">
        <v>2745</v>
      </c>
      <c r="F32186" t="s">
        <v>2824</v>
      </c>
      <c r="G32186">
        <v>0.04</v>
      </c>
      <c r="H32186">
        <v>0</v>
      </c>
      <c r="I32186">
        <v>0.03</v>
      </c>
      <c r="J32186">
        <v>0.01</v>
      </c>
    </row>
    <row r="32187" spans="1:10" x14ac:dyDescent="0.3">
      <c r="A32187">
        <v>2018</v>
      </c>
      <c r="B32187">
        <v>2</v>
      </c>
      <c r="C32187">
        <v>2</v>
      </c>
      <c r="D32187" s="3">
        <v>43133</v>
      </c>
      <c r="E32187" t="s">
        <v>2745</v>
      </c>
      <c r="F32187" t="s">
        <v>2811</v>
      </c>
      <c r="G32187">
        <v>0.02</v>
      </c>
      <c r="H32187">
        <v>0</v>
      </c>
      <c r="I32187">
        <v>0.02</v>
      </c>
      <c r="J32187">
        <v>0</v>
      </c>
    </row>
    <row r="32188" spans="1:10" x14ac:dyDescent="0.3">
      <c r="A32188">
        <v>2018</v>
      </c>
      <c r="B32188">
        <v>2</v>
      </c>
      <c r="C32188">
        <v>2</v>
      </c>
      <c r="D32188" s="3">
        <v>43133</v>
      </c>
      <c r="E32188" t="s">
        <v>2745</v>
      </c>
      <c r="F32188" t="s">
        <v>2890</v>
      </c>
      <c r="G32188">
        <v>1</v>
      </c>
      <c r="H32188">
        <v>0</v>
      </c>
      <c r="I32188">
        <v>1</v>
      </c>
      <c r="J32188">
        <v>0</v>
      </c>
    </row>
    <row r="32189" spans="1:10" x14ac:dyDescent="0.3">
      <c r="A32189">
        <v>2018</v>
      </c>
      <c r="B32189">
        <v>2</v>
      </c>
      <c r="C32189">
        <v>2</v>
      </c>
      <c r="D32189" s="3">
        <v>43133</v>
      </c>
      <c r="E32189" t="s">
        <v>2745</v>
      </c>
      <c r="F32189" t="s">
        <v>2766</v>
      </c>
      <c r="G32189">
        <v>0.12</v>
      </c>
      <c r="H32189">
        <v>0.04</v>
      </c>
      <c r="I32189">
        <v>0.08</v>
      </c>
      <c r="J32189">
        <v>0</v>
      </c>
    </row>
    <row r="32190" spans="1:10" x14ac:dyDescent="0.3">
      <c r="A32190">
        <v>2018</v>
      </c>
      <c r="B32190">
        <v>2</v>
      </c>
      <c r="C32190">
        <v>2</v>
      </c>
      <c r="D32190" s="3">
        <v>43133</v>
      </c>
      <c r="E32190" t="s">
        <v>2747</v>
      </c>
      <c r="F32190" t="s">
        <v>2748</v>
      </c>
      <c r="G32190">
        <v>1.54</v>
      </c>
      <c r="H32190">
        <v>0</v>
      </c>
      <c r="I32190">
        <v>1.54</v>
      </c>
      <c r="J32190">
        <v>0</v>
      </c>
    </row>
    <row r="32191" spans="1:10" x14ac:dyDescent="0.3">
      <c r="A32191">
        <v>2018</v>
      </c>
      <c r="B32191">
        <v>2</v>
      </c>
      <c r="C32191">
        <v>2</v>
      </c>
      <c r="D32191" s="3">
        <v>43133</v>
      </c>
      <c r="E32191" t="s">
        <v>2741</v>
      </c>
      <c r="F32191" t="s">
        <v>2742</v>
      </c>
      <c r="G32191">
        <v>0.4</v>
      </c>
      <c r="H32191">
        <v>0</v>
      </c>
      <c r="I32191">
        <v>0.4</v>
      </c>
      <c r="J32191">
        <v>0</v>
      </c>
    </row>
    <row r="32192" spans="1:10" x14ac:dyDescent="0.3">
      <c r="A32192">
        <v>2018</v>
      </c>
      <c r="B32192">
        <v>2</v>
      </c>
      <c r="C32192">
        <v>2</v>
      </c>
      <c r="D32192" s="3">
        <v>43133</v>
      </c>
      <c r="E32192" t="s">
        <v>2741</v>
      </c>
      <c r="F32192" t="s">
        <v>2924</v>
      </c>
      <c r="G32192">
        <v>1.2</v>
      </c>
      <c r="H32192">
        <v>0</v>
      </c>
      <c r="I32192">
        <v>1.2</v>
      </c>
      <c r="J32192">
        <v>0</v>
      </c>
    </row>
    <row r="32193" spans="1:10" x14ac:dyDescent="0.3">
      <c r="A32193">
        <v>2018</v>
      </c>
      <c r="B32193">
        <v>2</v>
      </c>
      <c r="C32193">
        <v>2</v>
      </c>
      <c r="D32193" s="3">
        <v>43133</v>
      </c>
      <c r="E32193" t="s">
        <v>2741</v>
      </c>
      <c r="F32193" t="s">
        <v>2769</v>
      </c>
      <c r="G32193">
        <v>2.1</v>
      </c>
      <c r="H32193">
        <v>0</v>
      </c>
      <c r="I32193">
        <v>2.1</v>
      </c>
      <c r="J32193">
        <v>0</v>
      </c>
    </row>
    <row r="32194" spans="1:10" x14ac:dyDescent="0.3">
      <c r="A32194">
        <v>2018</v>
      </c>
      <c r="B32194">
        <v>2</v>
      </c>
      <c r="C32194">
        <v>2</v>
      </c>
      <c r="D32194" s="3">
        <v>43133</v>
      </c>
      <c r="E32194" t="s">
        <v>2741</v>
      </c>
      <c r="F32194" t="s">
        <v>2901</v>
      </c>
      <c r="G32194">
        <v>1.5</v>
      </c>
      <c r="H32194">
        <v>0.2</v>
      </c>
      <c r="I32194">
        <v>1.3</v>
      </c>
      <c r="J32194">
        <v>0</v>
      </c>
    </row>
    <row r="32195" spans="1:10" x14ac:dyDescent="0.3">
      <c r="A32195">
        <v>2018</v>
      </c>
      <c r="B32195">
        <v>2</v>
      </c>
      <c r="C32195">
        <v>2</v>
      </c>
      <c r="D32195" s="3">
        <v>43133</v>
      </c>
      <c r="E32195" t="s">
        <v>2749</v>
      </c>
      <c r="F32195" t="s">
        <v>2799</v>
      </c>
      <c r="G32195">
        <v>0.7</v>
      </c>
      <c r="H32195">
        <v>0.1</v>
      </c>
      <c r="I32195">
        <v>0.6</v>
      </c>
      <c r="J32195">
        <v>0</v>
      </c>
    </row>
    <row r="32196" spans="1:10" x14ac:dyDescent="0.3">
      <c r="A32196">
        <v>2018</v>
      </c>
      <c r="B32196">
        <v>2</v>
      </c>
      <c r="C32196">
        <v>2</v>
      </c>
      <c r="D32196" s="3">
        <v>43133</v>
      </c>
      <c r="E32196" t="s">
        <v>2754</v>
      </c>
      <c r="F32196" t="s">
        <v>2941</v>
      </c>
      <c r="G32196">
        <v>1.5</v>
      </c>
      <c r="H32196">
        <v>0.6</v>
      </c>
      <c r="I32196">
        <v>0.9</v>
      </c>
      <c r="J32196">
        <v>0</v>
      </c>
    </row>
    <row r="32197" spans="1:10" x14ac:dyDescent="0.3">
      <c r="A32197">
        <v>2018</v>
      </c>
      <c r="B32197">
        <v>2</v>
      </c>
      <c r="C32197">
        <v>2</v>
      </c>
      <c r="D32197" s="3">
        <v>43133</v>
      </c>
      <c r="E32197" t="s">
        <v>2752</v>
      </c>
      <c r="F32197" t="s">
        <v>2928</v>
      </c>
      <c r="G32197">
        <v>0.44000000000000006</v>
      </c>
      <c r="H32197">
        <v>0</v>
      </c>
      <c r="I32197">
        <v>0.44000000000000006</v>
      </c>
      <c r="J32197">
        <v>0</v>
      </c>
    </row>
    <row r="32198" spans="1:10" x14ac:dyDescent="0.3">
      <c r="A32198">
        <v>2018</v>
      </c>
      <c r="B32198">
        <v>2</v>
      </c>
      <c r="C32198">
        <v>2</v>
      </c>
      <c r="D32198" s="3">
        <v>43133</v>
      </c>
      <c r="E32198" t="s">
        <v>2752</v>
      </c>
      <c r="F32198" t="s">
        <v>2881</v>
      </c>
      <c r="G32198">
        <v>8.6999999999999993</v>
      </c>
      <c r="H32198">
        <v>2.7</v>
      </c>
      <c r="I32198">
        <v>6</v>
      </c>
      <c r="J32198">
        <v>0</v>
      </c>
    </row>
    <row r="32199" spans="1:10" x14ac:dyDescent="0.3">
      <c r="A32199">
        <v>2018</v>
      </c>
      <c r="B32199">
        <v>2</v>
      </c>
      <c r="C32199">
        <v>2</v>
      </c>
      <c r="D32199" s="3">
        <v>43133</v>
      </c>
      <c r="E32199" t="s">
        <v>2752</v>
      </c>
      <c r="F32199" t="s">
        <v>2813</v>
      </c>
      <c r="G32199">
        <v>0.9</v>
      </c>
      <c r="H32199">
        <v>0</v>
      </c>
      <c r="I32199">
        <v>0.9</v>
      </c>
      <c r="J32199">
        <v>0</v>
      </c>
    </row>
    <row r="32200" spans="1:10" x14ac:dyDescent="0.3">
      <c r="A32200">
        <v>2018</v>
      </c>
      <c r="B32200">
        <v>2</v>
      </c>
      <c r="C32200">
        <v>2</v>
      </c>
      <c r="D32200" s="3">
        <v>43133</v>
      </c>
      <c r="E32200" t="s">
        <v>2752</v>
      </c>
      <c r="F32200" t="s">
        <v>2752</v>
      </c>
      <c r="G32200">
        <v>0.28000000000000003</v>
      </c>
      <c r="H32200">
        <v>6.0000000000000005E-2</v>
      </c>
      <c r="I32200">
        <v>0.1</v>
      </c>
      <c r="J32200">
        <v>0.12000000000000001</v>
      </c>
    </row>
    <row r="32201" spans="1:10" x14ac:dyDescent="0.3">
      <c r="A32201">
        <v>2018</v>
      </c>
      <c r="B32201">
        <v>2</v>
      </c>
      <c r="C32201">
        <v>2</v>
      </c>
      <c r="D32201" s="3">
        <v>43133</v>
      </c>
      <c r="E32201" t="s">
        <v>2752</v>
      </c>
      <c r="F32201" t="s">
        <v>2790</v>
      </c>
      <c r="G32201">
        <v>0.62</v>
      </c>
      <c r="H32201">
        <v>0.5</v>
      </c>
      <c r="I32201">
        <v>0.12</v>
      </c>
      <c r="J32201">
        <v>0</v>
      </c>
    </row>
    <row r="32202" spans="1:10" x14ac:dyDescent="0.3">
      <c r="A32202">
        <v>2018</v>
      </c>
      <c r="B32202">
        <v>2</v>
      </c>
      <c r="C32202">
        <v>3</v>
      </c>
      <c r="D32202" s="3">
        <v>43134</v>
      </c>
      <c r="E32202" t="s">
        <v>2743</v>
      </c>
      <c r="F32202" t="s">
        <v>2874</v>
      </c>
      <c r="G32202">
        <v>1.2</v>
      </c>
      <c r="H32202">
        <v>0</v>
      </c>
      <c r="I32202">
        <v>1.2</v>
      </c>
      <c r="J32202">
        <v>0</v>
      </c>
    </row>
    <row r="32203" spans="1:10" x14ac:dyDescent="0.3">
      <c r="A32203">
        <v>2018</v>
      </c>
      <c r="B32203">
        <v>2</v>
      </c>
      <c r="C32203">
        <v>3</v>
      </c>
      <c r="D32203" s="3">
        <v>43134</v>
      </c>
      <c r="E32203" t="s">
        <v>2743</v>
      </c>
      <c r="F32203" t="s">
        <v>2915</v>
      </c>
      <c r="G32203">
        <v>15</v>
      </c>
      <c r="H32203">
        <v>10</v>
      </c>
      <c r="I32203">
        <v>5</v>
      </c>
      <c r="J32203">
        <v>0</v>
      </c>
    </row>
    <row r="32204" spans="1:10" x14ac:dyDescent="0.3">
      <c r="A32204">
        <v>2018</v>
      </c>
      <c r="B32204">
        <v>2</v>
      </c>
      <c r="C32204">
        <v>3</v>
      </c>
      <c r="D32204" s="3">
        <v>43134</v>
      </c>
      <c r="E32204" t="s">
        <v>2743</v>
      </c>
      <c r="F32204" t="s">
        <v>2759</v>
      </c>
      <c r="G32204">
        <v>32.380000000000003</v>
      </c>
      <c r="H32204">
        <v>7.36</v>
      </c>
      <c r="I32204">
        <v>5.0199999999999996</v>
      </c>
      <c r="J32204">
        <v>20</v>
      </c>
    </row>
    <row r="32205" spans="1:10" x14ac:dyDescent="0.3">
      <c r="A32205">
        <v>2018</v>
      </c>
      <c r="B32205">
        <v>2</v>
      </c>
      <c r="C32205">
        <v>3</v>
      </c>
      <c r="D32205" s="3">
        <v>43134</v>
      </c>
      <c r="E32205" t="s">
        <v>2743</v>
      </c>
      <c r="F32205" t="s">
        <v>2861</v>
      </c>
      <c r="G32205">
        <v>397.29999999999995</v>
      </c>
      <c r="H32205">
        <v>350.7</v>
      </c>
      <c r="I32205">
        <v>14.2</v>
      </c>
      <c r="J32205">
        <v>32.4</v>
      </c>
    </row>
    <row r="32206" spans="1:10" x14ac:dyDescent="0.3">
      <c r="A32206">
        <v>2018</v>
      </c>
      <c r="B32206">
        <v>2</v>
      </c>
      <c r="C32206">
        <v>3</v>
      </c>
      <c r="D32206" s="3">
        <v>43134</v>
      </c>
      <c r="E32206" t="s">
        <v>2743</v>
      </c>
      <c r="F32206" t="s">
        <v>2947</v>
      </c>
      <c r="G32206">
        <v>0.4</v>
      </c>
      <c r="H32206">
        <v>0</v>
      </c>
      <c r="I32206">
        <v>0.4</v>
      </c>
      <c r="J32206">
        <v>0</v>
      </c>
    </row>
    <row r="32207" spans="1:10" x14ac:dyDescent="0.3">
      <c r="A32207">
        <v>2018</v>
      </c>
      <c r="B32207">
        <v>2</v>
      </c>
      <c r="C32207">
        <v>3</v>
      </c>
      <c r="D32207" s="3">
        <v>43134</v>
      </c>
      <c r="E32207" t="s">
        <v>2743</v>
      </c>
      <c r="F32207" t="s">
        <v>2963</v>
      </c>
      <c r="G32207">
        <v>0.11000000000000001</v>
      </c>
      <c r="H32207">
        <v>0</v>
      </c>
      <c r="I32207">
        <v>0.11000000000000001</v>
      </c>
      <c r="J32207">
        <v>0</v>
      </c>
    </row>
    <row r="32208" spans="1:10" x14ac:dyDescent="0.3">
      <c r="A32208">
        <v>2018</v>
      </c>
      <c r="B32208">
        <v>2</v>
      </c>
      <c r="C32208">
        <v>3</v>
      </c>
      <c r="D32208" s="3">
        <v>43134</v>
      </c>
      <c r="E32208" t="s">
        <v>2743</v>
      </c>
      <c r="F32208" t="s">
        <v>2838</v>
      </c>
      <c r="G32208">
        <v>0.5</v>
      </c>
      <c r="H32208">
        <v>0</v>
      </c>
      <c r="I32208">
        <v>0.5</v>
      </c>
      <c r="J32208">
        <v>0</v>
      </c>
    </row>
    <row r="32209" spans="1:10" x14ac:dyDescent="0.3">
      <c r="A32209">
        <v>2018</v>
      </c>
      <c r="B32209">
        <v>2</v>
      </c>
      <c r="C32209">
        <v>3</v>
      </c>
      <c r="D32209" s="3">
        <v>43134</v>
      </c>
      <c r="E32209" t="s">
        <v>2743</v>
      </c>
      <c r="F32209" t="s">
        <v>2869</v>
      </c>
      <c r="G32209">
        <v>1.5</v>
      </c>
      <c r="H32209">
        <v>0</v>
      </c>
      <c r="I32209">
        <v>1.5</v>
      </c>
      <c r="J32209">
        <v>0</v>
      </c>
    </row>
    <row r="32210" spans="1:10" x14ac:dyDescent="0.3">
      <c r="A32210">
        <v>2018</v>
      </c>
      <c r="B32210">
        <v>2</v>
      </c>
      <c r="C32210">
        <v>3</v>
      </c>
      <c r="D32210" s="3">
        <v>43134</v>
      </c>
      <c r="E32210" t="s">
        <v>2743</v>
      </c>
      <c r="F32210" t="s">
        <v>2771</v>
      </c>
      <c r="G32210">
        <v>39</v>
      </c>
      <c r="H32210">
        <v>24</v>
      </c>
      <c r="I32210">
        <v>15</v>
      </c>
      <c r="J32210">
        <v>0</v>
      </c>
    </row>
    <row r="32211" spans="1:10" x14ac:dyDescent="0.3">
      <c r="A32211">
        <v>2018</v>
      </c>
      <c r="B32211">
        <v>2</v>
      </c>
      <c r="C32211">
        <v>3</v>
      </c>
      <c r="D32211" s="3">
        <v>43134</v>
      </c>
      <c r="E32211" t="s">
        <v>2745</v>
      </c>
      <c r="F32211" t="s">
        <v>2782</v>
      </c>
      <c r="G32211">
        <v>8.56</v>
      </c>
      <c r="H32211">
        <v>4.66</v>
      </c>
      <c r="I32211">
        <v>3.9</v>
      </c>
      <c r="J32211">
        <v>0</v>
      </c>
    </row>
    <row r="32212" spans="1:10" x14ac:dyDescent="0.3">
      <c r="A32212">
        <v>2018</v>
      </c>
      <c r="B32212">
        <v>2</v>
      </c>
      <c r="C32212">
        <v>3</v>
      </c>
      <c r="D32212" s="3">
        <v>43134</v>
      </c>
      <c r="E32212" t="s">
        <v>2745</v>
      </c>
      <c r="F32212" t="s">
        <v>2795</v>
      </c>
      <c r="G32212">
        <v>10</v>
      </c>
      <c r="H32212">
        <v>10</v>
      </c>
      <c r="I32212">
        <v>0</v>
      </c>
      <c r="J32212">
        <v>0</v>
      </c>
    </row>
    <row r="32213" spans="1:10" x14ac:dyDescent="0.3">
      <c r="A32213">
        <v>2018</v>
      </c>
      <c r="B32213">
        <v>2</v>
      </c>
      <c r="C32213">
        <v>3</v>
      </c>
      <c r="D32213" s="3">
        <v>43134</v>
      </c>
      <c r="E32213" t="s">
        <v>2745</v>
      </c>
      <c r="F32213" t="s">
        <v>2764</v>
      </c>
      <c r="G32213">
        <v>0.7</v>
      </c>
      <c r="H32213">
        <v>0</v>
      </c>
      <c r="I32213">
        <v>0.7</v>
      </c>
      <c r="J32213">
        <v>0</v>
      </c>
    </row>
    <row r="32214" spans="1:10" x14ac:dyDescent="0.3">
      <c r="A32214">
        <v>2018</v>
      </c>
      <c r="B32214">
        <v>2</v>
      </c>
      <c r="C32214">
        <v>3</v>
      </c>
      <c r="D32214" s="3">
        <v>43134</v>
      </c>
      <c r="E32214" t="s">
        <v>2745</v>
      </c>
      <c r="F32214" t="s">
        <v>2760</v>
      </c>
      <c r="G32214">
        <v>0.15</v>
      </c>
      <c r="H32214">
        <v>0</v>
      </c>
      <c r="I32214">
        <v>0.15</v>
      </c>
      <c r="J32214">
        <v>0</v>
      </c>
    </row>
    <row r="32215" spans="1:10" x14ac:dyDescent="0.3">
      <c r="A32215">
        <v>2018</v>
      </c>
      <c r="B32215">
        <v>2</v>
      </c>
      <c r="C32215">
        <v>3</v>
      </c>
      <c r="D32215" s="3">
        <v>43134</v>
      </c>
      <c r="E32215" t="s">
        <v>2745</v>
      </c>
      <c r="F32215" t="s">
        <v>2761</v>
      </c>
      <c r="G32215">
        <v>0.22400000000000003</v>
      </c>
      <c r="H32215">
        <v>0</v>
      </c>
      <c r="I32215">
        <v>0.22400000000000003</v>
      </c>
      <c r="J32215">
        <v>0</v>
      </c>
    </row>
    <row r="32216" spans="1:10" x14ac:dyDescent="0.3">
      <c r="A32216">
        <v>2018</v>
      </c>
      <c r="B32216">
        <v>2</v>
      </c>
      <c r="C32216">
        <v>3</v>
      </c>
      <c r="D32216" s="3">
        <v>43134</v>
      </c>
      <c r="E32216" t="s">
        <v>2745</v>
      </c>
      <c r="F32216" t="s">
        <v>2824</v>
      </c>
      <c r="G32216">
        <v>2.2599999999999998</v>
      </c>
      <c r="H32216">
        <v>0.4</v>
      </c>
      <c r="I32216">
        <v>1.85</v>
      </c>
      <c r="J32216">
        <v>0.01</v>
      </c>
    </row>
    <row r="32217" spans="1:10" x14ac:dyDescent="0.3">
      <c r="A32217">
        <v>2018</v>
      </c>
      <c r="B32217">
        <v>2</v>
      </c>
      <c r="C32217">
        <v>3</v>
      </c>
      <c r="D32217" s="3">
        <v>43134</v>
      </c>
      <c r="E32217" t="s">
        <v>2745</v>
      </c>
      <c r="F32217" t="s">
        <v>2765</v>
      </c>
      <c r="G32217">
        <v>0.14000000000000001</v>
      </c>
      <c r="H32217">
        <v>0</v>
      </c>
      <c r="I32217">
        <v>0.14000000000000001</v>
      </c>
      <c r="J32217">
        <v>0</v>
      </c>
    </row>
    <row r="32218" spans="1:10" x14ac:dyDescent="0.3">
      <c r="A32218">
        <v>2018</v>
      </c>
      <c r="B32218">
        <v>2</v>
      </c>
      <c r="C32218">
        <v>3</v>
      </c>
      <c r="D32218" s="3">
        <v>43134</v>
      </c>
      <c r="E32218" t="s">
        <v>2745</v>
      </c>
      <c r="F32218" t="s">
        <v>2796</v>
      </c>
      <c r="G32218">
        <v>39.72</v>
      </c>
      <c r="H32218">
        <v>0</v>
      </c>
      <c r="I32218">
        <v>0.22</v>
      </c>
      <c r="J32218">
        <v>39.5</v>
      </c>
    </row>
    <row r="32219" spans="1:10" x14ac:dyDescent="0.3">
      <c r="A32219">
        <v>2018</v>
      </c>
      <c r="B32219">
        <v>2</v>
      </c>
      <c r="C32219">
        <v>3</v>
      </c>
      <c r="D32219" s="3">
        <v>43134</v>
      </c>
      <c r="E32219" t="s">
        <v>2745</v>
      </c>
      <c r="F32219" t="s">
        <v>2746</v>
      </c>
      <c r="G32219">
        <v>0.32</v>
      </c>
      <c r="H32219">
        <v>0</v>
      </c>
      <c r="I32219">
        <v>0.32</v>
      </c>
      <c r="J32219">
        <v>0</v>
      </c>
    </row>
    <row r="32220" spans="1:10" x14ac:dyDescent="0.3">
      <c r="A32220">
        <v>2018</v>
      </c>
      <c r="B32220">
        <v>2</v>
      </c>
      <c r="C32220">
        <v>3</v>
      </c>
      <c r="D32220" s="3">
        <v>43134</v>
      </c>
      <c r="E32220" t="s">
        <v>2745</v>
      </c>
      <c r="F32220" t="s">
        <v>2751</v>
      </c>
      <c r="G32220">
        <v>0.1</v>
      </c>
      <c r="H32220">
        <v>7.0000000000000007E-2</v>
      </c>
      <c r="I32220">
        <v>0.03</v>
      </c>
      <c r="J32220">
        <v>0</v>
      </c>
    </row>
    <row r="32221" spans="1:10" x14ac:dyDescent="0.3">
      <c r="A32221">
        <v>2018</v>
      </c>
      <c r="B32221">
        <v>2</v>
      </c>
      <c r="C32221">
        <v>3</v>
      </c>
      <c r="D32221" s="3">
        <v>43134</v>
      </c>
      <c r="E32221" t="s">
        <v>2745</v>
      </c>
      <c r="F32221" t="s">
        <v>2766</v>
      </c>
      <c r="G32221">
        <v>0.09</v>
      </c>
      <c r="H32221">
        <v>0</v>
      </c>
      <c r="I32221">
        <v>0.09</v>
      </c>
      <c r="J32221">
        <v>0</v>
      </c>
    </row>
    <row r="32222" spans="1:10" x14ac:dyDescent="0.3">
      <c r="A32222">
        <v>2018</v>
      </c>
      <c r="B32222">
        <v>2</v>
      </c>
      <c r="C32222">
        <v>3</v>
      </c>
      <c r="D32222" s="3">
        <v>43134</v>
      </c>
      <c r="E32222" t="s">
        <v>2745</v>
      </c>
      <c r="F32222" t="s">
        <v>2951</v>
      </c>
      <c r="G32222">
        <v>7</v>
      </c>
      <c r="H32222">
        <v>0</v>
      </c>
      <c r="I32222">
        <v>0</v>
      </c>
      <c r="J32222">
        <v>7</v>
      </c>
    </row>
    <row r="32223" spans="1:10" x14ac:dyDescent="0.3">
      <c r="A32223">
        <v>2018</v>
      </c>
      <c r="B32223">
        <v>2</v>
      </c>
      <c r="C32223">
        <v>3</v>
      </c>
      <c r="D32223" s="3">
        <v>43134</v>
      </c>
      <c r="E32223" t="s">
        <v>2745</v>
      </c>
      <c r="F32223" t="s">
        <v>2805</v>
      </c>
      <c r="G32223">
        <v>0.5</v>
      </c>
      <c r="H32223">
        <v>0</v>
      </c>
      <c r="I32223">
        <v>0.5</v>
      </c>
      <c r="J32223">
        <v>0</v>
      </c>
    </row>
    <row r="32224" spans="1:10" x14ac:dyDescent="0.3">
      <c r="A32224">
        <v>2018</v>
      </c>
      <c r="B32224">
        <v>2</v>
      </c>
      <c r="C32224">
        <v>3</v>
      </c>
      <c r="D32224" s="3">
        <v>43134</v>
      </c>
      <c r="E32224" t="s">
        <v>2745</v>
      </c>
      <c r="G32224">
        <v>8.86</v>
      </c>
      <c r="H32224">
        <v>1.4</v>
      </c>
      <c r="I32224">
        <v>7.46</v>
      </c>
      <c r="J32224">
        <v>0</v>
      </c>
    </row>
    <row r="32225" spans="1:10" x14ac:dyDescent="0.3">
      <c r="A32225">
        <v>2018</v>
      </c>
      <c r="B32225">
        <v>2</v>
      </c>
      <c r="C32225">
        <v>3</v>
      </c>
      <c r="D32225" s="3">
        <v>43134</v>
      </c>
      <c r="E32225" t="s">
        <v>2773</v>
      </c>
      <c r="F32225" t="s">
        <v>2774</v>
      </c>
      <c r="G32225">
        <v>0.01</v>
      </c>
      <c r="H32225">
        <v>0</v>
      </c>
      <c r="I32225">
        <v>0.01</v>
      </c>
      <c r="J32225">
        <v>0</v>
      </c>
    </row>
    <row r="32226" spans="1:10" x14ac:dyDescent="0.3">
      <c r="A32226">
        <v>2018</v>
      </c>
      <c r="B32226">
        <v>2</v>
      </c>
      <c r="C32226">
        <v>3</v>
      </c>
      <c r="D32226" s="3">
        <v>43134</v>
      </c>
      <c r="E32226" t="s">
        <v>2747</v>
      </c>
      <c r="F32226" t="s">
        <v>2830</v>
      </c>
      <c r="G32226">
        <v>0.9</v>
      </c>
      <c r="H32226">
        <v>0</v>
      </c>
      <c r="I32226">
        <v>0.9</v>
      </c>
      <c r="J32226">
        <v>0</v>
      </c>
    </row>
    <row r="32227" spans="1:10" x14ac:dyDescent="0.3">
      <c r="A32227">
        <v>2018</v>
      </c>
      <c r="B32227">
        <v>2</v>
      </c>
      <c r="C32227">
        <v>3</v>
      </c>
      <c r="D32227" s="3">
        <v>43134</v>
      </c>
      <c r="E32227" t="s">
        <v>2747</v>
      </c>
      <c r="F32227" t="s">
        <v>2748</v>
      </c>
      <c r="G32227">
        <v>1.6</v>
      </c>
      <c r="H32227">
        <v>0</v>
      </c>
      <c r="I32227">
        <v>1.6</v>
      </c>
      <c r="J32227">
        <v>0</v>
      </c>
    </row>
    <row r="32228" spans="1:10" x14ac:dyDescent="0.3">
      <c r="A32228">
        <v>2018</v>
      </c>
      <c r="B32228">
        <v>2</v>
      </c>
      <c r="C32228">
        <v>3</v>
      </c>
      <c r="D32228" s="3">
        <v>43134</v>
      </c>
      <c r="E32228" t="s">
        <v>2741</v>
      </c>
      <c r="F32228" t="s">
        <v>2778</v>
      </c>
      <c r="G32228">
        <v>0.5</v>
      </c>
      <c r="H32228">
        <v>0</v>
      </c>
      <c r="I32228">
        <v>0.5</v>
      </c>
      <c r="J32228">
        <v>0</v>
      </c>
    </row>
    <row r="32229" spans="1:10" x14ac:dyDescent="0.3">
      <c r="A32229">
        <v>2018</v>
      </c>
      <c r="B32229">
        <v>2</v>
      </c>
      <c r="C32229">
        <v>3</v>
      </c>
      <c r="D32229" s="3">
        <v>43134</v>
      </c>
      <c r="E32229" t="s">
        <v>2741</v>
      </c>
      <c r="F32229" t="s">
        <v>2836</v>
      </c>
      <c r="G32229">
        <v>1.52</v>
      </c>
      <c r="H32229">
        <v>0</v>
      </c>
      <c r="I32229">
        <v>1.52</v>
      </c>
      <c r="J32229">
        <v>0</v>
      </c>
    </row>
    <row r="32230" spans="1:10" x14ac:dyDescent="0.3">
      <c r="A32230">
        <v>2018</v>
      </c>
      <c r="B32230">
        <v>2</v>
      </c>
      <c r="C32230">
        <v>3</v>
      </c>
      <c r="D32230" s="3">
        <v>43134</v>
      </c>
      <c r="E32230" t="s">
        <v>2741</v>
      </c>
      <c r="F32230" t="s">
        <v>2858</v>
      </c>
      <c r="G32230">
        <v>0.6</v>
      </c>
      <c r="H32230">
        <v>0</v>
      </c>
      <c r="I32230">
        <v>0.6</v>
      </c>
      <c r="J32230">
        <v>0</v>
      </c>
    </row>
    <row r="32231" spans="1:10" x14ac:dyDescent="0.3">
      <c r="A32231">
        <v>2018</v>
      </c>
      <c r="B32231">
        <v>2</v>
      </c>
      <c r="C32231">
        <v>3</v>
      </c>
      <c r="D32231" s="3">
        <v>43134</v>
      </c>
      <c r="E32231" t="s">
        <v>2749</v>
      </c>
      <c r="F32231" t="s">
        <v>2852</v>
      </c>
      <c r="G32231">
        <v>28.6</v>
      </c>
      <c r="H32231">
        <v>0</v>
      </c>
      <c r="I32231">
        <v>28.6</v>
      </c>
      <c r="J32231">
        <v>0</v>
      </c>
    </row>
    <row r="32232" spans="1:10" x14ac:dyDescent="0.3">
      <c r="A32232">
        <v>2018</v>
      </c>
      <c r="B32232">
        <v>2</v>
      </c>
      <c r="C32232">
        <v>3</v>
      </c>
      <c r="D32232" s="3">
        <v>43134</v>
      </c>
      <c r="E32232" t="s">
        <v>2749</v>
      </c>
      <c r="F32232" t="s">
        <v>2826</v>
      </c>
      <c r="G32232">
        <v>0.01</v>
      </c>
      <c r="H32232">
        <v>0</v>
      </c>
      <c r="I32232">
        <v>0.01</v>
      </c>
      <c r="J32232">
        <v>0</v>
      </c>
    </row>
    <row r="32233" spans="1:10" x14ac:dyDescent="0.3">
      <c r="A32233">
        <v>2018</v>
      </c>
      <c r="B32233">
        <v>2</v>
      </c>
      <c r="C32233">
        <v>3</v>
      </c>
      <c r="D32233" s="3">
        <v>43134</v>
      </c>
      <c r="E32233" t="s">
        <v>2749</v>
      </c>
      <c r="F32233" t="s">
        <v>2932</v>
      </c>
      <c r="G32233">
        <v>0.4</v>
      </c>
      <c r="H32233">
        <v>0</v>
      </c>
      <c r="I32233">
        <v>0.4</v>
      </c>
      <c r="J32233">
        <v>0</v>
      </c>
    </row>
    <row r="32234" spans="1:10" x14ac:dyDescent="0.3">
      <c r="A32234">
        <v>2018</v>
      </c>
      <c r="B32234">
        <v>2</v>
      </c>
      <c r="C32234">
        <v>3</v>
      </c>
      <c r="D32234" s="3">
        <v>43134</v>
      </c>
      <c r="E32234" t="s">
        <v>2754</v>
      </c>
      <c r="F32234" t="s">
        <v>2780</v>
      </c>
      <c r="G32234">
        <v>2</v>
      </c>
      <c r="H32234">
        <v>0</v>
      </c>
      <c r="I32234">
        <v>2</v>
      </c>
      <c r="J32234">
        <v>0</v>
      </c>
    </row>
    <row r="32235" spans="1:10" x14ac:dyDescent="0.3">
      <c r="A32235">
        <v>2018</v>
      </c>
      <c r="B32235">
        <v>2</v>
      </c>
      <c r="C32235">
        <v>3</v>
      </c>
      <c r="D32235" s="3">
        <v>43134</v>
      </c>
      <c r="E32235" t="s">
        <v>2752</v>
      </c>
      <c r="F32235" t="s">
        <v>2881</v>
      </c>
      <c r="G32235">
        <v>0.5</v>
      </c>
      <c r="H32235">
        <v>0</v>
      </c>
      <c r="I32235">
        <v>0.5</v>
      </c>
      <c r="J32235">
        <v>0</v>
      </c>
    </row>
    <row r="32236" spans="1:10" x14ac:dyDescent="0.3">
      <c r="A32236">
        <v>2018</v>
      </c>
      <c r="B32236">
        <v>2</v>
      </c>
      <c r="C32236">
        <v>3</v>
      </c>
      <c r="D32236" s="3">
        <v>43134</v>
      </c>
      <c r="E32236" t="s">
        <v>2752</v>
      </c>
      <c r="F32236" t="s">
        <v>2844</v>
      </c>
      <c r="G32236">
        <v>0.74</v>
      </c>
      <c r="H32236">
        <v>0</v>
      </c>
      <c r="I32236">
        <v>0.24</v>
      </c>
      <c r="J32236">
        <v>0.5</v>
      </c>
    </row>
    <row r="32237" spans="1:10" x14ac:dyDescent="0.3">
      <c r="A32237">
        <v>2018</v>
      </c>
      <c r="B32237">
        <v>2</v>
      </c>
      <c r="C32237">
        <v>4</v>
      </c>
      <c r="D32237" s="3">
        <v>43135</v>
      </c>
      <c r="E32237" t="s">
        <v>2743</v>
      </c>
      <c r="F32237" t="s">
        <v>2816</v>
      </c>
      <c r="G32237">
        <v>0.4</v>
      </c>
      <c r="H32237">
        <v>0</v>
      </c>
      <c r="I32237">
        <v>0.2</v>
      </c>
      <c r="J32237">
        <v>0.2</v>
      </c>
    </row>
    <row r="32238" spans="1:10" x14ac:dyDescent="0.3">
      <c r="A32238">
        <v>2018</v>
      </c>
      <c r="B32238">
        <v>2</v>
      </c>
      <c r="C32238">
        <v>4</v>
      </c>
      <c r="D32238" s="3">
        <v>43135</v>
      </c>
      <c r="E32238" t="s">
        <v>2743</v>
      </c>
      <c r="F32238" t="s">
        <v>2759</v>
      </c>
      <c r="G32238">
        <v>20.079999999999998</v>
      </c>
      <c r="H32238">
        <v>20</v>
      </c>
      <c r="I32238">
        <v>7.0000000000000007E-2</v>
      </c>
      <c r="J32238">
        <v>0.01</v>
      </c>
    </row>
    <row r="32239" spans="1:10" x14ac:dyDescent="0.3">
      <c r="A32239">
        <v>2018</v>
      </c>
      <c r="B32239">
        <v>2</v>
      </c>
      <c r="C32239">
        <v>4</v>
      </c>
      <c r="D32239" s="3">
        <v>43135</v>
      </c>
      <c r="E32239" t="s">
        <v>2743</v>
      </c>
      <c r="F32239" t="s">
        <v>2823</v>
      </c>
      <c r="G32239">
        <v>0.01</v>
      </c>
      <c r="H32239">
        <v>0</v>
      </c>
      <c r="I32239">
        <v>0</v>
      </c>
      <c r="J32239">
        <v>0.01</v>
      </c>
    </row>
    <row r="32240" spans="1:10" x14ac:dyDescent="0.3">
      <c r="A32240">
        <v>2018</v>
      </c>
      <c r="B32240">
        <v>2</v>
      </c>
      <c r="C32240">
        <v>4</v>
      </c>
      <c r="D32240" s="3">
        <v>43135</v>
      </c>
      <c r="E32240" t="s">
        <v>2743</v>
      </c>
      <c r="F32240" t="s">
        <v>2861</v>
      </c>
      <c r="G32240">
        <v>1.4</v>
      </c>
      <c r="H32240">
        <v>1.4</v>
      </c>
      <c r="I32240">
        <v>0</v>
      </c>
      <c r="J32240">
        <v>0</v>
      </c>
    </row>
    <row r="32241" spans="1:10" x14ac:dyDescent="0.3">
      <c r="A32241">
        <v>2018</v>
      </c>
      <c r="B32241">
        <v>2</v>
      </c>
      <c r="C32241">
        <v>4</v>
      </c>
      <c r="D32241" s="3">
        <v>43135</v>
      </c>
      <c r="E32241" t="s">
        <v>2743</v>
      </c>
      <c r="F32241" t="s">
        <v>2834</v>
      </c>
      <c r="G32241">
        <v>1.7</v>
      </c>
      <c r="H32241">
        <v>0.2</v>
      </c>
      <c r="I32241">
        <v>1.5</v>
      </c>
      <c r="J32241">
        <v>0</v>
      </c>
    </row>
    <row r="32242" spans="1:10" x14ac:dyDescent="0.3">
      <c r="A32242">
        <v>2018</v>
      </c>
      <c r="B32242">
        <v>2</v>
      </c>
      <c r="C32242">
        <v>4</v>
      </c>
      <c r="D32242" s="3">
        <v>43135</v>
      </c>
      <c r="E32242" t="s">
        <v>2743</v>
      </c>
      <c r="F32242" t="s">
        <v>2838</v>
      </c>
      <c r="G32242">
        <v>0.60000000000000009</v>
      </c>
      <c r="H32242">
        <v>0.2</v>
      </c>
      <c r="I32242">
        <v>0.4</v>
      </c>
      <c r="J32242">
        <v>0</v>
      </c>
    </row>
    <row r="32243" spans="1:10" x14ac:dyDescent="0.3">
      <c r="A32243">
        <v>2018</v>
      </c>
      <c r="B32243">
        <v>2</v>
      </c>
      <c r="C32243">
        <v>4</v>
      </c>
      <c r="D32243" s="3">
        <v>43135</v>
      </c>
      <c r="E32243" t="s">
        <v>2743</v>
      </c>
      <c r="F32243" t="s">
        <v>2907</v>
      </c>
      <c r="G32243">
        <v>8</v>
      </c>
      <c r="H32243">
        <v>0</v>
      </c>
      <c r="I32243">
        <v>1</v>
      </c>
      <c r="J32243">
        <v>7</v>
      </c>
    </row>
    <row r="32244" spans="1:10" x14ac:dyDescent="0.3">
      <c r="A32244">
        <v>2018</v>
      </c>
      <c r="B32244">
        <v>2</v>
      </c>
      <c r="C32244">
        <v>4</v>
      </c>
      <c r="D32244" s="3">
        <v>43135</v>
      </c>
      <c r="E32244" t="s">
        <v>2743</v>
      </c>
      <c r="F32244" t="s">
        <v>2744</v>
      </c>
      <c r="G32244">
        <v>3</v>
      </c>
      <c r="H32244">
        <v>0</v>
      </c>
      <c r="I32244">
        <v>3</v>
      </c>
      <c r="J32244">
        <v>0</v>
      </c>
    </row>
    <row r="32245" spans="1:10" x14ac:dyDescent="0.3">
      <c r="A32245">
        <v>2018</v>
      </c>
      <c r="B32245">
        <v>2</v>
      </c>
      <c r="C32245">
        <v>4</v>
      </c>
      <c r="D32245" s="3">
        <v>43135</v>
      </c>
      <c r="E32245" t="s">
        <v>2743</v>
      </c>
      <c r="F32245" t="s">
        <v>2922</v>
      </c>
      <c r="G32245">
        <v>32.58</v>
      </c>
      <c r="H32245">
        <v>4.78</v>
      </c>
      <c r="I32245">
        <v>3.8</v>
      </c>
      <c r="J32245">
        <v>24</v>
      </c>
    </row>
    <row r="32246" spans="1:10" x14ac:dyDescent="0.3">
      <c r="A32246">
        <v>2018</v>
      </c>
      <c r="B32246">
        <v>2</v>
      </c>
      <c r="C32246">
        <v>4</v>
      </c>
      <c r="D32246" s="3">
        <v>43135</v>
      </c>
      <c r="E32246" t="s">
        <v>2745</v>
      </c>
      <c r="F32246" t="s">
        <v>2760</v>
      </c>
      <c r="G32246">
        <v>0.12499999999999999</v>
      </c>
      <c r="H32246">
        <v>0</v>
      </c>
      <c r="I32246">
        <v>0.12499999999999999</v>
      </c>
      <c r="J32246">
        <v>0</v>
      </c>
    </row>
    <row r="32247" spans="1:10" x14ac:dyDescent="0.3">
      <c r="A32247">
        <v>2018</v>
      </c>
      <c r="B32247">
        <v>2</v>
      </c>
      <c r="C32247">
        <v>4</v>
      </c>
      <c r="D32247" s="3">
        <v>43135</v>
      </c>
      <c r="E32247" t="s">
        <v>2745</v>
      </c>
      <c r="F32247" t="s">
        <v>2777</v>
      </c>
      <c r="G32247">
        <v>0.2</v>
      </c>
      <c r="H32247">
        <v>0</v>
      </c>
      <c r="I32247">
        <v>0.2</v>
      </c>
      <c r="J32247">
        <v>0</v>
      </c>
    </row>
    <row r="32248" spans="1:10" x14ac:dyDescent="0.3">
      <c r="A32248">
        <v>2018</v>
      </c>
      <c r="B32248">
        <v>2</v>
      </c>
      <c r="C32248">
        <v>4</v>
      </c>
      <c r="D32248" s="3">
        <v>43135</v>
      </c>
      <c r="E32248" t="s">
        <v>2745</v>
      </c>
      <c r="F32248" t="s">
        <v>2761</v>
      </c>
      <c r="G32248">
        <v>0.54</v>
      </c>
      <c r="H32248">
        <v>0</v>
      </c>
      <c r="I32248">
        <v>0.54</v>
      </c>
      <c r="J32248">
        <v>0</v>
      </c>
    </row>
    <row r="32249" spans="1:10" x14ac:dyDescent="0.3">
      <c r="A32249">
        <v>2018</v>
      </c>
      <c r="B32249">
        <v>2</v>
      </c>
      <c r="C32249">
        <v>4</v>
      </c>
      <c r="D32249" s="3">
        <v>43135</v>
      </c>
      <c r="E32249" t="s">
        <v>2745</v>
      </c>
      <c r="F32249" t="s">
        <v>2824</v>
      </c>
      <c r="G32249">
        <v>1.75</v>
      </c>
      <c r="H32249">
        <v>0</v>
      </c>
      <c r="I32249">
        <v>1.6</v>
      </c>
      <c r="J32249">
        <v>0.15</v>
      </c>
    </row>
    <row r="32250" spans="1:10" x14ac:dyDescent="0.3">
      <c r="A32250">
        <v>2018</v>
      </c>
      <c r="B32250">
        <v>2</v>
      </c>
      <c r="C32250">
        <v>4</v>
      </c>
      <c r="D32250" s="3">
        <v>43135</v>
      </c>
      <c r="E32250" t="s">
        <v>2745</v>
      </c>
      <c r="F32250" t="s">
        <v>2765</v>
      </c>
      <c r="G32250">
        <v>1E-3</v>
      </c>
      <c r="H32250">
        <v>0</v>
      </c>
      <c r="I32250">
        <v>1E-3</v>
      </c>
      <c r="J32250">
        <v>0</v>
      </c>
    </row>
    <row r="32251" spans="1:10" x14ac:dyDescent="0.3">
      <c r="A32251">
        <v>2018</v>
      </c>
      <c r="B32251">
        <v>2</v>
      </c>
      <c r="C32251">
        <v>4</v>
      </c>
      <c r="D32251" s="3">
        <v>43135</v>
      </c>
      <c r="E32251" t="s">
        <v>2745</v>
      </c>
      <c r="F32251" t="s">
        <v>2796</v>
      </c>
      <c r="G32251">
        <v>89.22</v>
      </c>
      <c r="H32251">
        <v>0</v>
      </c>
      <c r="I32251">
        <v>5.22</v>
      </c>
      <c r="J32251">
        <v>84</v>
      </c>
    </row>
    <row r="32252" spans="1:10" x14ac:dyDescent="0.3">
      <c r="A32252">
        <v>2018</v>
      </c>
      <c r="B32252">
        <v>2</v>
      </c>
      <c r="C32252">
        <v>4</v>
      </c>
      <c r="D32252" s="3">
        <v>43135</v>
      </c>
      <c r="E32252" t="s">
        <v>2745</v>
      </c>
      <c r="F32252" t="s">
        <v>2766</v>
      </c>
      <c r="G32252">
        <v>16.32</v>
      </c>
      <c r="H32252">
        <v>8.6199999999999992</v>
      </c>
      <c r="I32252">
        <v>6.6999999999999993</v>
      </c>
      <c r="J32252">
        <v>1</v>
      </c>
    </row>
    <row r="32253" spans="1:10" x14ac:dyDescent="0.3">
      <c r="A32253">
        <v>2018</v>
      </c>
      <c r="B32253">
        <v>2</v>
      </c>
      <c r="C32253">
        <v>4</v>
      </c>
      <c r="D32253" s="3">
        <v>43135</v>
      </c>
      <c r="E32253" t="s">
        <v>2745</v>
      </c>
      <c r="F32253" t="s">
        <v>2951</v>
      </c>
      <c r="G32253">
        <v>0.18</v>
      </c>
      <c r="H32253">
        <v>0</v>
      </c>
      <c r="I32253">
        <v>0.18</v>
      </c>
      <c r="J32253">
        <v>0</v>
      </c>
    </row>
    <row r="32254" spans="1:10" x14ac:dyDescent="0.3">
      <c r="A32254">
        <v>2018</v>
      </c>
      <c r="B32254">
        <v>2</v>
      </c>
      <c r="C32254">
        <v>4</v>
      </c>
      <c r="D32254" s="3">
        <v>43135</v>
      </c>
      <c r="E32254" t="s">
        <v>2745</v>
      </c>
      <c r="F32254" t="s">
        <v>2805</v>
      </c>
      <c r="G32254">
        <v>56.1</v>
      </c>
      <c r="H32254">
        <v>5.0999999999999996</v>
      </c>
      <c r="I32254">
        <v>51</v>
      </c>
      <c r="J32254">
        <v>0</v>
      </c>
    </row>
    <row r="32255" spans="1:10" x14ac:dyDescent="0.3">
      <c r="A32255">
        <v>2018</v>
      </c>
      <c r="B32255">
        <v>2</v>
      </c>
      <c r="C32255">
        <v>4</v>
      </c>
      <c r="D32255" s="3">
        <v>43135</v>
      </c>
      <c r="E32255" t="s">
        <v>2745</v>
      </c>
      <c r="G32255">
        <v>96.6</v>
      </c>
      <c r="H32255">
        <v>0</v>
      </c>
      <c r="I32255">
        <v>15.79</v>
      </c>
      <c r="J32255">
        <v>80.81</v>
      </c>
    </row>
    <row r="32256" spans="1:10" x14ac:dyDescent="0.3">
      <c r="A32256">
        <v>2018</v>
      </c>
      <c r="B32256">
        <v>2</v>
      </c>
      <c r="C32256">
        <v>4</v>
      </c>
      <c r="D32256" s="3">
        <v>43135</v>
      </c>
      <c r="E32256" t="s">
        <v>2773</v>
      </c>
      <c r="F32256" t="s">
        <v>2948</v>
      </c>
      <c r="G32256">
        <v>4.8100000000000005</v>
      </c>
      <c r="H32256">
        <v>0</v>
      </c>
      <c r="I32256">
        <v>4.8100000000000005</v>
      </c>
      <c r="J32256">
        <v>0</v>
      </c>
    </row>
    <row r="32257" spans="1:10" x14ac:dyDescent="0.3">
      <c r="A32257">
        <v>2018</v>
      </c>
      <c r="B32257">
        <v>2</v>
      </c>
      <c r="C32257">
        <v>4</v>
      </c>
      <c r="D32257" s="3">
        <v>43135</v>
      </c>
      <c r="E32257" t="s">
        <v>2747</v>
      </c>
      <c r="F32257" t="s">
        <v>2748</v>
      </c>
      <c r="G32257">
        <v>0.8</v>
      </c>
      <c r="H32257">
        <v>0</v>
      </c>
      <c r="I32257">
        <v>0.8</v>
      </c>
      <c r="J32257">
        <v>0</v>
      </c>
    </row>
    <row r="32258" spans="1:10" x14ac:dyDescent="0.3">
      <c r="A32258">
        <v>2018</v>
      </c>
      <c r="B32258">
        <v>2</v>
      </c>
      <c r="C32258">
        <v>4</v>
      </c>
      <c r="D32258" s="3">
        <v>43135</v>
      </c>
      <c r="E32258" t="s">
        <v>2747</v>
      </c>
      <c r="F32258" t="s">
        <v>2937</v>
      </c>
      <c r="G32258">
        <v>0.01</v>
      </c>
      <c r="H32258">
        <v>0</v>
      </c>
      <c r="I32258">
        <v>0.01</v>
      </c>
      <c r="J32258">
        <v>0</v>
      </c>
    </row>
    <row r="32259" spans="1:10" x14ac:dyDescent="0.3">
      <c r="A32259">
        <v>2018</v>
      </c>
      <c r="B32259">
        <v>2</v>
      </c>
      <c r="C32259">
        <v>4</v>
      </c>
      <c r="D32259" s="3">
        <v>43135</v>
      </c>
      <c r="E32259" t="s">
        <v>2747</v>
      </c>
      <c r="F32259" t="s">
        <v>2923</v>
      </c>
      <c r="G32259">
        <v>0.01</v>
      </c>
      <c r="H32259">
        <v>0</v>
      </c>
      <c r="I32259">
        <v>0.01</v>
      </c>
      <c r="J32259">
        <v>0</v>
      </c>
    </row>
    <row r="32260" spans="1:10" x14ac:dyDescent="0.3">
      <c r="A32260">
        <v>2018</v>
      </c>
      <c r="B32260">
        <v>2</v>
      </c>
      <c r="C32260">
        <v>4</v>
      </c>
      <c r="D32260" s="3">
        <v>43135</v>
      </c>
      <c r="E32260" t="s">
        <v>2741</v>
      </c>
      <c r="F32260" t="s">
        <v>2753</v>
      </c>
      <c r="G32260">
        <v>0.06</v>
      </c>
      <c r="H32260">
        <v>0</v>
      </c>
      <c r="I32260">
        <v>0.06</v>
      </c>
      <c r="J32260">
        <v>0</v>
      </c>
    </row>
    <row r="32261" spans="1:10" x14ac:dyDescent="0.3">
      <c r="A32261">
        <v>2018</v>
      </c>
      <c r="B32261">
        <v>2</v>
      </c>
      <c r="C32261">
        <v>4</v>
      </c>
      <c r="D32261" s="3">
        <v>43135</v>
      </c>
      <c r="E32261" t="s">
        <v>2741</v>
      </c>
      <c r="F32261" t="s">
        <v>2763</v>
      </c>
      <c r="G32261">
        <v>0.68</v>
      </c>
      <c r="H32261">
        <v>0.68</v>
      </c>
      <c r="I32261">
        <v>0</v>
      </c>
      <c r="J32261">
        <v>0</v>
      </c>
    </row>
    <row r="32262" spans="1:10" x14ac:dyDescent="0.3">
      <c r="A32262">
        <v>2018</v>
      </c>
      <c r="B32262">
        <v>2</v>
      </c>
      <c r="C32262">
        <v>4</v>
      </c>
      <c r="D32262" s="3">
        <v>43135</v>
      </c>
      <c r="E32262" t="s">
        <v>2741</v>
      </c>
      <c r="F32262" t="s">
        <v>2878</v>
      </c>
      <c r="G32262">
        <v>0.01</v>
      </c>
      <c r="H32262">
        <v>0</v>
      </c>
      <c r="I32262">
        <v>0.01</v>
      </c>
      <c r="J32262">
        <v>0</v>
      </c>
    </row>
    <row r="32263" spans="1:10" x14ac:dyDescent="0.3">
      <c r="A32263">
        <v>2018</v>
      </c>
      <c r="B32263">
        <v>2</v>
      </c>
      <c r="C32263">
        <v>4</v>
      </c>
      <c r="D32263" s="3">
        <v>43135</v>
      </c>
      <c r="E32263" t="s">
        <v>2741</v>
      </c>
      <c r="F32263" t="s">
        <v>2843</v>
      </c>
      <c r="G32263">
        <v>16.5</v>
      </c>
      <c r="H32263">
        <v>6</v>
      </c>
      <c r="I32263">
        <v>10.5</v>
      </c>
      <c r="J32263">
        <v>0</v>
      </c>
    </row>
    <row r="32264" spans="1:10" x14ac:dyDescent="0.3">
      <c r="A32264">
        <v>2018</v>
      </c>
      <c r="B32264">
        <v>2</v>
      </c>
      <c r="C32264">
        <v>4</v>
      </c>
      <c r="D32264" s="3">
        <v>43135</v>
      </c>
      <c r="E32264" t="s">
        <v>2741</v>
      </c>
      <c r="F32264" t="s">
        <v>2858</v>
      </c>
      <c r="G32264">
        <v>16</v>
      </c>
      <c r="H32264">
        <v>0</v>
      </c>
      <c r="I32264">
        <v>3</v>
      </c>
      <c r="J32264">
        <v>13</v>
      </c>
    </row>
    <row r="32265" spans="1:10" x14ac:dyDescent="0.3">
      <c r="A32265">
        <v>2018</v>
      </c>
      <c r="B32265">
        <v>2</v>
      </c>
      <c r="C32265">
        <v>4</v>
      </c>
      <c r="D32265" s="3">
        <v>43135</v>
      </c>
      <c r="E32265" t="s">
        <v>2741</v>
      </c>
      <c r="F32265" t="s">
        <v>2911</v>
      </c>
      <c r="G32265">
        <v>0.01</v>
      </c>
      <c r="H32265">
        <v>0</v>
      </c>
      <c r="I32265">
        <v>0.01</v>
      </c>
      <c r="J32265">
        <v>0</v>
      </c>
    </row>
    <row r="32266" spans="1:10" x14ac:dyDescent="0.3">
      <c r="A32266">
        <v>2018</v>
      </c>
      <c r="B32266">
        <v>2</v>
      </c>
      <c r="C32266">
        <v>4</v>
      </c>
      <c r="D32266" s="3">
        <v>43135</v>
      </c>
      <c r="E32266" t="s">
        <v>2754</v>
      </c>
      <c r="F32266" t="s">
        <v>2886</v>
      </c>
      <c r="G32266">
        <v>2</v>
      </c>
      <c r="H32266">
        <v>0</v>
      </c>
      <c r="I32266">
        <v>2</v>
      </c>
      <c r="J32266">
        <v>0</v>
      </c>
    </row>
    <row r="32267" spans="1:10" x14ac:dyDescent="0.3">
      <c r="A32267">
        <v>2018</v>
      </c>
      <c r="B32267">
        <v>2</v>
      </c>
      <c r="C32267">
        <v>4</v>
      </c>
      <c r="D32267" s="3">
        <v>43135</v>
      </c>
      <c r="E32267" t="s">
        <v>2752</v>
      </c>
      <c r="F32267" t="s">
        <v>2863</v>
      </c>
      <c r="G32267">
        <v>0.25</v>
      </c>
      <c r="H32267">
        <v>0</v>
      </c>
      <c r="I32267">
        <v>0.25</v>
      </c>
      <c r="J32267">
        <v>0</v>
      </c>
    </row>
    <row r="32268" spans="1:10" x14ac:dyDescent="0.3">
      <c r="A32268">
        <v>2018</v>
      </c>
      <c r="B32268">
        <v>2</v>
      </c>
      <c r="C32268">
        <v>5</v>
      </c>
      <c r="D32268" s="3">
        <v>43136</v>
      </c>
      <c r="E32268" t="s">
        <v>2743</v>
      </c>
      <c r="F32268" t="s">
        <v>2759</v>
      </c>
      <c r="G32268">
        <v>2.98</v>
      </c>
      <c r="H32268">
        <v>0.31</v>
      </c>
      <c r="I32268">
        <v>2.67</v>
      </c>
      <c r="J32268">
        <v>0</v>
      </c>
    </row>
    <row r="32269" spans="1:10" x14ac:dyDescent="0.3">
      <c r="A32269">
        <v>2018</v>
      </c>
      <c r="B32269">
        <v>2</v>
      </c>
      <c r="C32269">
        <v>5</v>
      </c>
      <c r="D32269" s="3">
        <v>43136</v>
      </c>
      <c r="E32269" t="s">
        <v>2743</v>
      </c>
      <c r="F32269" t="s">
        <v>2861</v>
      </c>
      <c r="G32269">
        <v>47.3</v>
      </c>
      <c r="H32269">
        <v>43.6</v>
      </c>
      <c r="I32269">
        <v>3.6999999999999997</v>
      </c>
      <c r="J32269">
        <v>0</v>
      </c>
    </row>
    <row r="32270" spans="1:10" x14ac:dyDescent="0.3">
      <c r="A32270">
        <v>2018</v>
      </c>
      <c r="B32270">
        <v>2</v>
      </c>
      <c r="C32270">
        <v>5</v>
      </c>
      <c r="D32270" s="3">
        <v>43136</v>
      </c>
      <c r="E32270" t="s">
        <v>2743</v>
      </c>
      <c r="F32270" t="s">
        <v>2947</v>
      </c>
      <c r="G32270">
        <v>7</v>
      </c>
      <c r="H32270">
        <v>0</v>
      </c>
      <c r="I32270">
        <v>0</v>
      </c>
      <c r="J32270">
        <v>7</v>
      </c>
    </row>
    <row r="32271" spans="1:10" x14ac:dyDescent="0.3">
      <c r="A32271">
        <v>2018</v>
      </c>
      <c r="B32271">
        <v>2</v>
      </c>
      <c r="C32271">
        <v>5</v>
      </c>
      <c r="D32271" s="3">
        <v>43136</v>
      </c>
      <c r="E32271" t="s">
        <v>2743</v>
      </c>
      <c r="F32271" t="s">
        <v>2827</v>
      </c>
      <c r="G32271">
        <v>1.77</v>
      </c>
      <c r="H32271">
        <v>0.74</v>
      </c>
      <c r="I32271">
        <v>1.03</v>
      </c>
      <c r="J32271">
        <v>0</v>
      </c>
    </row>
    <row r="32272" spans="1:10" x14ac:dyDescent="0.3">
      <c r="A32272">
        <v>2018</v>
      </c>
      <c r="B32272">
        <v>2</v>
      </c>
      <c r="C32272">
        <v>5</v>
      </c>
      <c r="D32272" s="3">
        <v>43136</v>
      </c>
      <c r="E32272" t="s">
        <v>2743</v>
      </c>
      <c r="F32272" t="s">
        <v>2869</v>
      </c>
      <c r="G32272">
        <v>3.8</v>
      </c>
      <c r="H32272">
        <v>3</v>
      </c>
      <c r="I32272">
        <v>0.8</v>
      </c>
      <c r="J32272">
        <v>0</v>
      </c>
    </row>
    <row r="32273" spans="1:10" x14ac:dyDescent="0.3">
      <c r="A32273">
        <v>2018</v>
      </c>
      <c r="B32273">
        <v>2</v>
      </c>
      <c r="C32273">
        <v>5</v>
      </c>
      <c r="D32273" s="3">
        <v>43136</v>
      </c>
      <c r="E32273" t="s">
        <v>2743</v>
      </c>
      <c r="F32273" t="s">
        <v>2922</v>
      </c>
      <c r="G32273">
        <v>14.089999999999998</v>
      </c>
      <c r="H32273">
        <v>2.04</v>
      </c>
      <c r="I32273">
        <v>11.7</v>
      </c>
      <c r="J32273">
        <v>0.35</v>
      </c>
    </row>
    <row r="32274" spans="1:10" x14ac:dyDescent="0.3">
      <c r="A32274">
        <v>2018</v>
      </c>
      <c r="B32274">
        <v>2</v>
      </c>
      <c r="C32274">
        <v>5</v>
      </c>
      <c r="D32274" s="3">
        <v>43136</v>
      </c>
      <c r="E32274" t="s">
        <v>2745</v>
      </c>
      <c r="F32274" t="s">
        <v>2764</v>
      </c>
      <c r="G32274">
        <v>1.4999999999999999E-2</v>
      </c>
      <c r="H32274">
        <v>0</v>
      </c>
      <c r="I32274">
        <v>1.4999999999999999E-2</v>
      </c>
      <c r="J32274">
        <v>0</v>
      </c>
    </row>
    <row r="32275" spans="1:10" x14ac:dyDescent="0.3">
      <c r="A32275">
        <v>2018</v>
      </c>
      <c r="B32275">
        <v>2</v>
      </c>
      <c r="C32275">
        <v>5</v>
      </c>
      <c r="D32275" s="3">
        <v>43136</v>
      </c>
      <c r="E32275" t="s">
        <v>2745</v>
      </c>
      <c r="F32275" t="s">
        <v>2777</v>
      </c>
      <c r="G32275">
        <v>0.01</v>
      </c>
      <c r="H32275">
        <v>0.01</v>
      </c>
      <c r="I32275">
        <v>0</v>
      </c>
      <c r="J32275">
        <v>0</v>
      </c>
    </row>
    <row r="32276" spans="1:10" x14ac:dyDescent="0.3">
      <c r="A32276">
        <v>2018</v>
      </c>
      <c r="B32276">
        <v>2</v>
      </c>
      <c r="C32276">
        <v>5</v>
      </c>
      <c r="D32276" s="3">
        <v>43136</v>
      </c>
      <c r="E32276" t="s">
        <v>2745</v>
      </c>
      <c r="F32276" t="s">
        <v>2761</v>
      </c>
      <c r="G32276">
        <v>0.24</v>
      </c>
      <c r="H32276">
        <v>0.09</v>
      </c>
      <c r="I32276">
        <v>0.15</v>
      </c>
      <c r="J32276">
        <v>0</v>
      </c>
    </row>
    <row r="32277" spans="1:10" x14ac:dyDescent="0.3">
      <c r="A32277">
        <v>2018</v>
      </c>
      <c r="B32277">
        <v>2</v>
      </c>
      <c r="C32277">
        <v>5</v>
      </c>
      <c r="D32277" s="3">
        <v>43136</v>
      </c>
      <c r="E32277" t="s">
        <v>2745</v>
      </c>
      <c r="F32277" t="s">
        <v>2796</v>
      </c>
      <c r="G32277">
        <v>0.01</v>
      </c>
      <c r="H32277">
        <v>0</v>
      </c>
      <c r="I32277">
        <v>0.01</v>
      </c>
      <c r="J32277">
        <v>0</v>
      </c>
    </row>
    <row r="32278" spans="1:10" x14ac:dyDescent="0.3">
      <c r="A32278">
        <v>2018</v>
      </c>
      <c r="B32278">
        <v>2</v>
      </c>
      <c r="C32278">
        <v>5</v>
      </c>
      <c r="D32278" s="3">
        <v>43136</v>
      </c>
      <c r="E32278" t="s">
        <v>2745</v>
      </c>
      <c r="F32278" t="s">
        <v>2811</v>
      </c>
      <c r="G32278">
        <v>0.06</v>
      </c>
      <c r="H32278">
        <v>0</v>
      </c>
      <c r="I32278">
        <v>0.06</v>
      </c>
      <c r="J32278">
        <v>0</v>
      </c>
    </row>
    <row r="32279" spans="1:10" x14ac:dyDescent="0.3">
      <c r="A32279">
        <v>2018</v>
      </c>
      <c r="B32279">
        <v>2</v>
      </c>
      <c r="C32279">
        <v>5</v>
      </c>
      <c r="D32279" s="3">
        <v>43136</v>
      </c>
      <c r="E32279" t="s">
        <v>2745</v>
      </c>
      <c r="F32279" t="s">
        <v>2746</v>
      </c>
      <c r="G32279">
        <v>0.29000000000000004</v>
      </c>
      <c r="H32279">
        <v>0</v>
      </c>
      <c r="I32279">
        <v>0.29000000000000004</v>
      </c>
      <c r="J32279">
        <v>0</v>
      </c>
    </row>
    <row r="32280" spans="1:10" x14ac:dyDescent="0.3">
      <c r="A32280">
        <v>2018</v>
      </c>
      <c r="B32280">
        <v>2</v>
      </c>
      <c r="C32280">
        <v>5</v>
      </c>
      <c r="D32280" s="3">
        <v>43136</v>
      </c>
      <c r="E32280" t="s">
        <v>2745</v>
      </c>
      <c r="F32280" t="s">
        <v>2828</v>
      </c>
      <c r="G32280">
        <v>4.08</v>
      </c>
      <c r="H32280">
        <v>0</v>
      </c>
      <c r="I32280">
        <v>0.08</v>
      </c>
      <c r="J32280">
        <v>4</v>
      </c>
    </row>
    <row r="32281" spans="1:10" x14ac:dyDescent="0.3">
      <c r="A32281">
        <v>2018</v>
      </c>
      <c r="B32281">
        <v>2</v>
      </c>
      <c r="C32281">
        <v>5</v>
      </c>
      <c r="D32281" s="3">
        <v>43136</v>
      </c>
      <c r="E32281" t="s">
        <v>2745</v>
      </c>
      <c r="F32281" t="s">
        <v>2766</v>
      </c>
      <c r="G32281">
        <v>2.7000000000000003E-2</v>
      </c>
      <c r="H32281">
        <v>0</v>
      </c>
      <c r="I32281">
        <v>2.7000000000000003E-2</v>
      </c>
      <c r="J32281">
        <v>0</v>
      </c>
    </row>
    <row r="32282" spans="1:10" x14ac:dyDescent="0.3">
      <c r="A32282">
        <v>2018</v>
      </c>
      <c r="B32282">
        <v>2</v>
      </c>
      <c r="C32282">
        <v>5</v>
      </c>
      <c r="D32282" s="3">
        <v>43136</v>
      </c>
      <c r="E32282" t="s">
        <v>2745</v>
      </c>
      <c r="F32282" t="s">
        <v>2951</v>
      </c>
      <c r="G32282">
        <v>1.6299999999999999E-2</v>
      </c>
      <c r="H32282">
        <v>0</v>
      </c>
      <c r="I32282">
        <v>1.6299999999999999E-2</v>
      </c>
      <c r="J32282">
        <v>0</v>
      </c>
    </row>
    <row r="32283" spans="1:10" x14ac:dyDescent="0.3">
      <c r="A32283">
        <v>2018</v>
      </c>
      <c r="B32283">
        <v>2</v>
      </c>
      <c r="C32283">
        <v>5</v>
      </c>
      <c r="D32283" s="3">
        <v>43136</v>
      </c>
      <c r="E32283" t="s">
        <v>2745</v>
      </c>
      <c r="G32283">
        <v>17.600000000000001</v>
      </c>
      <c r="H32283">
        <v>0</v>
      </c>
      <c r="I32283">
        <v>1.9000000000000004</v>
      </c>
      <c r="J32283">
        <v>15.7</v>
      </c>
    </row>
    <row r="32284" spans="1:10" x14ac:dyDescent="0.3">
      <c r="A32284">
        <v>2018</v>
      </c>
      <c r="B32284">
        <v>2</v>
      </c>
      <c r="C32284">
        <v>5</v>
      </c>
      <c r="D32284" s="3">
        <v>43136</v>
      </c>
      <c r="E32284" t="s">
        <v>2773</v>
      </c>
      <c r="F32284" t="s">
        <v>2774</v>
      </c>
      <c r="G32284">
        <v>1</v>
      </c>
      <c r="H32284">
        <v>0</v>
      </c>
      <c r="I32284">
        <v>1</v>
      </c>
      <c r="J32284">
        <v>0</v>
      </c>
    </row>
    <row r="32285" spans="1:10" x14ac:dyDescent="0.3">
      <c r="A32285">
        <v>2018</v>
      </c>
      <c r="B32285">
        <v>2</v>
      </c>
      <c r="C32285">
        <v>5</v>
      </c>
      <c r="D32285" s="3">
        <v>43136</v>
      </c>
      <c r="E32285" t="s">
        <v>2747</v>
      </c>
      <c r="F32285" t="s">
        <v>2956</v>
      </c>
      <c r="G32285">
        <v>0.24000000000000002</v>
      </c>
      <c r="H32285">
        <v>0</v>
      </c>
      <c r="I32285">
        <v>0.2</v>
      </c>
      <c r="J32285">
        <v>0.04</v>
      </c>
    </row>
    <row r="32286" spans="1:10" x14ac:dyDescent="0.3">
      <c r="A32286">
        <v>2018</v>
      </c>
      <c r="B32286">
        <v>2</v>
      </c>
      <c r="C32286">
        <v>5</v>
      </c>
      <c r="D32286" s="3">
        <v>43136</v>
      </c>
      <c r="E32286" t="s">
        <v>2747</v>
      </c>
      <c r="F32286" t="s">
        <v>2748</v>
      </c>
      <c r="G32286">
        <v>0.35</v>
      </c>
      <c r="H32286">
        <v>0</v>
      </c>
      <c r="I32286">
        <v>0.35</v>
      </c>
      <c r="J32286">
        <v>0</v>
      </c>
    </row>
    <row r="32287" spans="1:10" x14ac:dyDescent="0.3">
      <c r="A32287">
        <v>2018</v>
      </c>
      <c r="B32287">
        <v>2</v>
      </c>
      <c r="C32287">
        <v>5</v>
      </c>
      <c r="D32287" s="3">
        <v>43136</v>
      </c>
      <c r="E32287" t="s">
        <v>2866</v>
      </c>
      <c r="F32287" t="s">
        <v>2747</v>
      </c>
      <c r="G32287">
        <v>9</v>
      </c>
      <c r="H32287">
        <v>1.5</v>
      </c>
      <c r="I32287">
        <v>3</v>
      </c>
      <c r="J32287">
        <v>4.5</v>
      </c>
    </row>
    <row r="32288" spans="1:10" x14ac:dyDescent="0.3">
      <c r="A32288">
        <v>2018</v>
      </c>
      <c r="B32288">
        <v>2</v>
      </c>
      <c r="C32288">
        <v>5</v>
      </c>
      <c r="D32288" s="3">
        <v>43136</v>
      </c>
      <c r="E32288" t="s">
        <v>2866</v>
      </c>
      <c r="F32288" t="s">
        <v>2909</v>
      </c>
      <c r="G32288">
        <v>0.16</v>
      </c>
      <c r="H32288">
        <v>0.16</v>
      </c>
      <c r="I32288">
        <v>0</v>
      </c>
      <c r="J32288">
        <v>0</v>
      </c>
    </row>
    <row r="32289" spans="1:10" x14ac:dyDescent="0.3">
      <c r="A32289">
        <v>2018</v>
      </c>
      <c r="B32289">
        <v>2</v>
      </c>
      <c r="C32289">
        <v>5</v>
      </c>
      <c r="D32289" s="3">
        <v>43136</v>
      </c>
      <c r="E32289" t="s">
        <v>2741</v>
      </c>
      <c r="F32289" t="s">
        <v>2758</v>
      </c>
      <c r="G32289">
        <v>0.29000000000000004</v>
      </c>
      <c r="H32289">
        <v>0.09</v>
      </c>
      <c r="I32289">
        <v>0.2</v>
      </c>
      <c r="J32289">
        <v>0</v>
      </c>
    </row>
    <row r="32290" spans="1:10" x14ac:dyDescent="0.3">
      <c r="A32290">
        <v>2018</v>
      </c>
      <c r="B32290">
        <v>2</v>
      </c>
      <c r="C32290">
        <v>5</v>
      </c>
      <c r="D32290" s="3">
        <v>43136</v>
      </c>
      <c r="E32290" t="s">
        <v>2741</v>
      </c>
      <c r="F32290" t="s">
        <v>2934</v>
      </c>
      <c r="G32290">
        <v>0.4</v>
      </c>
      <c r="H32290">
        <v>0</v>
      </c>
      <c r="I32290">
        <v>0.4</v>
      </c>
      <c r="J32290">
        <v>0</v>
      </c>
    </row>
    <row r="32291" spans="1:10" x14ac:dyDescent="0.3">
      <c r="A32291">
        <v>2018</v>
      </c>
      <c r="B32291">
        <v>2</v>
      </c>
      <c r="C32291">
        <v>5</v>
      </c>
      <c r="D32291" s="3">
        <v>43136</v>
      </c>
      <c r="E32291" t="s">
        <v>2741</v>
      </c>
      <c r="F32291" t="s">
        <v>2843</v>
      </c>
      <c r="G32291">
        <v>5.3</v>
      </c>
      <c r="H32291">
        <v>0</v>
      </c>
      <c r="I32291">
        <v>5.3</v>
      </c>
      <c r="J32291">
        <v>0</v>
      </c>
    </row>
    <row r="32292" spans="1:10" x14ac:dyDescent="0.3">
      <c r="A32292">
        <v>2018</v>
      </c>
      <c r="B32292">
        <v>2</v>
      </c>
      <c r="C32292">
        <v>5</v>
      </c>
      <c r="D32292" s="3">
        <v>43136</v>
      </c>
      <c r="E32292" t="s">
        <v>2741</v>
      </c>
      <c r="F32292" t="s">
        <v>2787</v>
      </c>
      <c r="G32292">
        <v>0.03</v>
      </c>
      <c r="H32292">
        <v>0</v>
      </c>
      <c r="I32292">
        <v>0.03</v>
      </c>
      <c r="J32292">
        <v>0</v>
      </c>
    </row>
    <row r="32293" spans="1:10" x14ac:dyDescent="0.3">
      <c r="A32293">
        <v>2018</v>
      </c>
      <c r="B32293">
        <v>2</v>
      </c>
      <c r="C32293">
        <v>5</v>
      </c>
      <c r="D32293" s="3">
        <v>43136</v>
      </c>
      <c r="E32293" t="s">
        <v>2749</v>
      </c>
      <c r="F32293" t="s">
        <v>2932</v>
      </c>
      <c r="G32293">
        <v>0.8</v>
      </c>
      <c r="H32293">
        <v>0</v>
      </c>
      <c r="I32293">
        <v>0.8</v>
      </c>
      <c r="J32293">
        <v>0</v>
      </c>
    </row>
    <row r="32294" spans="1:10" x14ac:dyDescent="0.3">
      <c r="A32294">
        <v>2018</v>
      </c>
      <c r="B32294">
        <v>2</v>
      </c>
      <c r="C32294">
        <v>5</v>
      </c>
      <c r="D32294" s="3">
        <v>43136</v>
      </c>
      <c r="E32294" t="s">
        <v>2752</v>
      </c>
      <c r="F32294" t="s">
        <v>2847</v>
      </c>
      <c r="G32294">
        <v>0.12000000000000001</v>
      </c>
      <c r="H32294">
        <v>0.05</v>
      </c>
      <c r="I32294">
        <v>7.0000000000000007E-2</v>
      </c>
      <c r="J32294">
        <v>0</v>
      </c>
    </row>
    <row r="32295" spans="1:10" x14ac:dyDescent="0.3">
      <c r="A32295">
        <v>2018</v>
      </c>
      <c r="B32295">
        <v>2</v>
      </c>
      <c r="C32295">
        <v>5</v>
      </c>
      <c r="D32295" s="3">
        <v>43136</v>
      </c>
      <c r="E32295" t="s">
        <v>2752</v>
      </c>
      <c r="F32295" t="s">
        <v>2921</v>
      </c>
      <c r="G32295">
        <v>1.53</v>
      </c>
      <c r="H32295">
        <v>0</v>
      </c>
      <c r="I32295">
        <v>1.53</v>
      </c>
      <c r="J32295">
        <v>0</v>
      </c>
    </row>
    <row r="32296" spans="1:10" x14ac:dyDescent="0.3">
      <c r="A32296">
        <v>2018</v>
      </c>
      <c r="B32296">
        <v>2</v>
      </c>
      <c r="C32296">
        <v>5</v>
      </c>
      <c r="D32296" s="3">
        <v>43136</v>
      </c>
      <c r="E32296" t="s">
        <v>2752</v>
      </c>
      <c r="F32296" t="s">
        <v>2859</v>
      </c>
      <c r="G32296">
        <v>0.17</v>
      </c>
      <c r="H32296">
        <v>0</v>
      </c>
      <c r="I32296">
        <v>0.17</v>
      </c>
      <c r="J32296">
        <v>0</v>
      </c>
    </row>
    <row r="32297" spans="1:10" x14ac:dyDescent="0.3">
      <c r="A32297">
        <v>2018</v>
      </c>
      <c r="B32297">
        <v>2</v>
      </c>
      <c r="C32297">
        <v>5</v>
      </c>
      <c r="D32297" s="3">
        <v>43136</v>
      </c>
      <c r="E32297" t="s">
        <v>2752</v>
      </c>
      <c r="F32297" t="s">
        <v>2844</v>
      </c>
      <c r="G32297">
        <v>0.5</v>
      </c>
      <c r="H32297">
        <v>0</v>
      </c>
      <c r="I32297">
        <v>0.5</v>
      </c>
      <c r="J32297">
        <v>0</v>
      </c>
    </row>
    <row r="32298" spans="1:10" x14ac:dyDescent="0.3">
      <c r="A32298">
        <v>2018</v>
      </c>
      <c r="B32298">
        <v>2</v>
      </c>
      <c r="C32298">
        <v>5</v>
      </c>
      <c r="D32298" s="3">
        <v>43136</v>
      </c>
      <c r="E32298" t="s">
        <v>2752</v>
      </c>
      <c r="F32298" t="s">
        <v>2814</v>
      </c>
      <c r="G32298">
        <v>0.84000000000000008</v>
      </c>
      <c r="H32298">
        <v>0</v>
      </c>
      <c r="I32298">
        <v>0.84000000000000008</v>
      </c>
      <c r="J32298">
        <v>0</v>
      </c>
    </row>
    <row r="32299" spans="1:10" x14ac:dyDescent="0.3">
      <c r="A32299">
        <v>2018</v>
      </c>
      <c r="B32299">
        <v>2</v>
      </c>
      <c r="C32299">
        <v>6</v>
      </c>
      <c r="D32299" s="3">
        <v>43137</v>
      </c>
      <c r="E32299" t="s">
        <v>2743</v>
      </c>
      <c r="F32299" t="s">
        <v>2759</v>
      </c>
      <c r="G32299">
        <v>5.1599999999999993</v>
      </c>
      <c r="H32299">
        <v>0.01</v>
      </c>
      <c r="I32299">
        <v>2.15</v>
      </c>
      <c r="J32299">
        <v>3</v>
      </c>
    </row>
    <row r="32300" spans="1:10" x14ac:dyDescent="0.3">
      <c r="A32300">
        <v>2018</v>
      </c>
      <c r="B32300">
        <v>2</v>
      </c>
      <c r="C32300">
        <v>6</v>
      </c>
      <c r="D32300" s="3">
        <v>43137</v>
      </c>
      <c r="E32300" t="s">
        <v>2743</v>
      </c>
      <c r="F32300" t="s">
        <v>2861</v>
      </c>
      <c r="G32300">
        <v>12.93</v>
      </c>
      <c r="H32300">
        <v>9.39</v>
      </c>
      <c r="I32300">
        <v>3.54</v>
      </c>
      <c r="J32300">
        <v>0</v>
      </c>
    </row>
    <row r="32301" spans="1:10" x14ac:dyDescent="0.3">
      <c r="A32301">
        <v>2018</v>
      </c>
      <c r="B32301">
        <v>2</v>
      </c>
      <c r="C32301">
        <v>6</v>
      </c>
      <c r="D32301" s="3">
        <v>43137</v>
      </c>
      <c r="E32301" t="s">
        <v>2743</v>
      </c>
      <c r="F32301" t="s">
        <v>2963</v>
      </c>
      <c r="G32301">
        <v>6.5000000000000002E-2</v>
      </c>
      <c r="H32301">
        <v>0</v>
      </c>
      <c r="I32301">
        <v>6.5000000000000002E-2</v>
      </c>
      <c r="J32301">
        <v>0</v>
      </c>
    </row>
    <row r="32302" spans="1:10" x14ac:dyDescent="0.3">
      <c r="A32302">
        <v>2018</v>
      </c>
      <c r="B32302">
        <v>2</v>
      </c>
      <c r="C32302">
        <v>6</v>
      </c>
      <c r="D32302" s="3">
        <v>43137</v>
      </c>
      <c r="E32302" t="s">
        <v>2743</v>
      </c>
      <c r="F32302" t="s">
        <v>2744</v>
      </c>
      <c r="G32302">
        <v>0.4</v>
      </c>
      <c r="H32302">
        <v>0</v>
      </c>
      <c r="I32302">
        <v>0.4</v>
      </c>
      <c r="J32302">
        <v>0</v>
      </c>
    </row>
    <row r="32303" spans="1:10" x14ac:dyDescent="0.3">
      <c r="A32303">
        <v>2018</v>
      </c>
      <c r="B32303">
        <v>2</v>
      </c>
      <c r="C32303">
        <v>6</v>
      </c>
      <c r="D32303" s="3">
        <v>43137</v>
      </c>
      <c r="E32303" t="s">
        <v>2743</v>
      </c>
      <c r="F32303" t="s">
        <v>2922</v>
      </c>
      <c r="G32303">
        <v>5</v>
      </c>
      <c r="H32303">
        <v>0</v>
      </c>
      <c r="I32303">
        <v>1</v>
      </c>
      <c r="J32303">
        <v>4</v>
      </c>
    </row>
    <row r="32304" spans="1:10" x14ac:dyDescent="0.3">
      <c r="A32304">
        <v>2018</v>
      </c>
      <c r="B32304">
        <v>2</v>
      </c>
      <c r="C32304">
        <v>6</v>
      </c>
      <c r="D32304" s="3">
        <v>43137</v>
      </c>
      <c r="E32304" t="s">
        <v>2785</v>
      </c>
      <c r="F32304" t="s">
        <v>2821</v>
      </c>
      <c r="G32304">
        <v>0.02</v>
      </c>
      <c r="H32304">
        <v>0</v>
      </c>
      <c r="I32304">
        <v>0.02</v>
      </c>
      <c r="J32304">
        <v>0</v>
      </c>
    </row>
    <row r="32305" spans="1:10" x14ac:dyDescent="0.3">
      <c r="A32305">
        <v>2018</v>
      </c>
      <c r="B32305">
        <v>2</v>
      </c>
      <c r="C32305">
        <v>6</v>
      </c>
      <c r="D32305" s="3">
        <v>43137</v>
      </c>
      <c r="E32305" t="s">
        <v>2745</v>
      </c>
      <c r="F32305" t="s">
        <v>2781</v>
      </c>
      <c r="G32305">
        <v>1.1000000000000001</v>
      </c>
      <c r="H32305">
        <v>0</v>
      </c>
      <c r="I32305">
        <v>1.1000000000000001</v>
      </c>
      <c r="J32305">
        <v>0</v>
      </c>
    </row>
    <row r="32306" spans="1:10" x14ac:dyDescent="0.3">
      <c r="A32306">
        <v>2018</v>
      </c>
      <c r="B32306">
        <v>2</v>
      </c>
      <c r="C32306">
        <v>6</v>
      </c>
      <c r="D32306" s="3">
        <v>43137</v>
      </c>
      <c r="E32306" t="s">
        <v>2745</v>
      </c>
      <c r="F32306" t="s">
        <v>2764</v>
      </c>
      <c r="G32306">
        <v>0.89</v>
      </c>
      <c r="H32306">
        <v>0</v>
      </c>
      <c r="I32306">
        <v>0.89</v>
      </c>
      <c r="J32306">
        <v>0</v>
      </c>
    </row>
    <row r="32307" spans="1:10" x14ac:dyDescent="0.3">
      <c r="A32307">
        <v>2018</v>
      </c>
      <c r="B32307">
        <v>2</v>
      </c>
      <c r="C32307">
        <v>6</v>
      </c>
      <c r="D32307" s="3">
        <v>43137</v>
      </c>
      <c r="E32307" t="s">
        <v>2745</v>
      </c>
      <c r="F32307" t="s">
        <v>2760</v>
      </c>
      <c r="G32307">
        <v>2.5000000000000001E-2</v>
      </c>
      <c r="H32307">
        <v>0</v>
      </c>
      <c r="I32307">
        <v>2.5000000000000001E-2</v>
      </c>
      <c r="J32307">
        <v>0</v>
      </c>
    </row>
    <row r="32308" spans="1:10" x14ac:dyDescent="0.3">
      <c r="A32308">
        <v>2018</v>
      </c>
      <c r="B32308">
        <v>2</v>
      </c>
      <c r="C32308">
        <v>6</v>
      </c>
      <c r="D32308" s="3">
        <v>43137</v>
      </c>
      <c r="E32308" t="s">
        <v>2745</v>
      </c>
      <c r="F32308" t="s">
        <v>2776</v>
      </c>
      <c r="G32308">
        <v>0.2</v>
      </c>
      <c r="H32308">
        <v>0</v>
      </c>
      <c r="I32308">
        <v>0.2</v>
      </c>
      <c r="J32308">
        <v>0</v>
      </c>
    </row>
    <row r="32309" spans="1:10" x14ac:dyDescent="0.3">
      <c r="A32309">
        <v>2018</v>
      </c>
      <c r="B32309">
        <v>2</v>
      </c>
      <c r="C32309">
        <v>6</v>
      </c>
      <c r="D32309" s="3">
        <v>43137</v>
      </c>
      <c r="E32309" t="s">
        <v>2745</v>
      </c>
      <c r="F32309" t="s">
        <v>2888</v>
      </c>
      <c r="G32309">
        <v>1.1000000000000001</v>
      </c>
      <c r="H32309">
        <v>0</v>
      </c>
      <c r="I32309">
        <v>1.1000000000000001</v>
      </c>
      <c r="J32309">
        <v>0</v>
      </c>
    </row>
    <row r="32310" spans="1:10" x14ac:dyDescent="0.3">
      <c r="A32310">
        <v>2018</v>
      </c>
      <c r="B32310">
        <v>2</v>
      </c>
      <c r="C32310">
        <v>6</v>
      </c>
      <c r="D32310" s="3">
        <v>43137</v>
      </c>
      <c r="E32310" t="s">
        <v>2745</v>
      </c>
      <c r="F32310" t="s">
        <v>2761</v>
      </c>
      <c r="G32310">
        <v>10.8</v>
      </c>
      <c r="H32310">
        <v>5.2</v>
      </c>
      <c r="I32310">
        <v>5.6</v>
      </c>
      <c r="J32310">
        <v>0</v>
      </c>
    </row>
    <row r="32311" spans="1:10" x14ac:dyDescent="0.3">
      <c r="A32311">
        <v>2018</v>
      </c>
      <c r="B32311">
        <v>2</v>
      </c>
      <c r="C32311">
        <v>6</v>
      </c>
      <c r="D32311" s="3">
        <v>43137</v>
      </c>
      <c r="E32311" t="s">
        <v>2745</v>
      </c>
      <c r="F32311" t="s">
        <v>2796</v>
      </c>
      <c r="G32311">
        <v>30.76</v>
      </c>
      <c r="H32311">
        <v>0.6</v>
      </c>
      <c r="I32311">
        <v>0.16</v>
      </c>
      <c r="J32311">
        <v>30</v>
      </c>
    </row>
    <row r="32312" spans="1:10" x14ac:dyDescent="0.3">
      <c r="A32312">
        <v>2018</v>
      </c>
      <c r="B32312">
        <v>2</v>
      </c>
      <c r="C32312">
        <v>6</v>
      </c>
      <c r="D32312" s="3">
        <v>43137</v>
      </c>
      <c r="E32312" t="s">
        <v>2745</v>
      </c>
      <c r="F32312" t="s">
        <v>2811</v>
      </c>
      <c r="G32312">
        <v>0.08</v>
      </c>
      <c r="H32312">
        <v>0</v>
      </c>
      <c r="I32312">
        <v>0.08</v>
      </c>
      <c r="J32312">
        <v>0</v>
      </c>
    </row>
    <row r="32313" spans="1:10" x14ac:dyDescent="0.3">
      <c r="A32313">
        <v>2018</v>
      </c>
      <c r="B32313">
        <v>2</v>
      </c>
      <c r="C32313">
        <v>6</v>
      </c>
      <c r="D32313" s="3">
        <v>43137</v>
      </c>
      <c r="E32313" t="s">
        <v>2745</v>
      </c>
      <c r="F32313" t="s">
        <v>2890</v>
      </c>
      <c r="G32313">
        <v>0.12</v>
      </c>
      <c r="H32313">
        <v>0</v>
      </c>
      <c r="I32313">
        <v>0.12</v>
      </c>
      <c r="J32313">
        <v>0</v>
      </c>
    </row>
    <row r="32314" spans="1:10" x14ac:dyDescent="0.3">
      <c r="A32314">
        <v>2018</v>
      </c>
      <c r="B32314">
        <v>2</v>
      </c>
      <c r="C32314">
        <v>6</v>
      </c>
      <c r="D32314" s="3">
        <v>43137</v>
      </c>
      <c r="E32314" t="s">
        <v>2745</v>
      </c>
      <c r="F32314" t="s">
        <v>2766</v>
      </c>
      <c r="G32314">
        <v>0.52</v>
      </c>
      <c r="H32314">
        <v>0.5</v>
      </c>
      <c r="I32314">
        <v>0.02</v>
      </c>
      <c r="J32314">
        <v>0</v>
      </c>
    </row>
    <row r="32315" spans="1:10" x14ac:dyDescent="0.3">
      <c r="A32315">
        <v>2018</v>
      </c>
      <c r="B32315">
        <v>2</v>
      </c>
      <c r="C32315">
        <v>6</v>
      </c>
      <c r="D32315" s="3">
        <v>43137</v>
      </c>
      <c r="E32315" t="s">
        <v>2745</v>
      </c>
      <c r="G32315">
        <v>5.0274999999999999</v>
      </c>
      <c r="H32315">
        <v>3.8699999999999997</v>
      </c>
      <c r="I32315">
        <v>1.1575</v>
      </c>
      <c r="J32315">
        <v>0</v>
      </c>
    </row>
    <row r="32316" spans="1:10" x14ac:dyDescent="0.3">
      <c r="A32316">
        <v>2018</v>
      </c>
      <c r="B32316">
        <v>2</v>
      </c>
      <c r="C32316">
        <v>6</v>
      </c>
      <c r="D32316" s="3">
        <v>43137</v>
      </c>
      <c r="E32316" t="s">
        <v>2747</v>
      </c>
      <c r="F32316" t="s">
        <v>2945</v>
      </c>
      <c r="G32316">
        <v>0.04</v>
      </c>
      <c r="H32316">
        <v>0</v>
      </c>
      <c r="I32316">
        <v>0.04</v>
      </c>
      <c r="J32316">
        <v>0</v>
      </c>
    </row>
    <row r="32317" spans="1:10" x14ac:dyDescent="0.3">
      <c r="A32317">
        <v>2018</v>
      </c>
      <c r="B32317">
        <v>2</v>
      </c>
      <c r="C32317">
        <v>6</v>
      </c>
      <c r="D32317" s="3">
        <v>43137</v>
      </c>
      <c r="E32317" t="s">
        <v>2803</v>
      </c>
      <c r="F32317" t="s">
        <v>2857</v>
      </c>
      <c r="G32317">
        <v>0.01</v>
      </c>
      <c r="H32317">
        <v>0</v>
      </c>
      <c r="I32317">
        <v>0.01</v>
      </c>
      <c r="J32317">
        <v>0</v>
      </c>
    </row>
    <row r="32318" spans="1:10" x14ac:dyDescent="0.3">
      <c r="A32318">
        <v>2018</v>
      </c>
      <c r="B32318">
        <v>2</v>
      </c>
      <c r="C32318">
        <v>6</v>
      </c>
      <c r="D32318" s="3">
        <v>43137</v>
      </c>
      <c r="E32318" t="s">
        <v>2741</v>
      </c>
      <c r="F32318" t="s">
        <v>2753</v>
      </c>
      <c r="G32318">
        <v>0.3</v>
      </c>
      <c r="H32318">
        <v>0</v>
      </c>
      <c r="I32318">
        <v>0.3</v>
      </c>
      <c r="J32318">
        <v>0</v>
      </c>
    </row>
    <row r="32319" spans="1:10" x14ac:dyDescent="0.3">
      <c r="A32319">
        <v>2018</v>
      </c>
      <c r="B32319">
        <v>2</v>
      </c>
      <c r="C32319">
        <v>6</v>
      </c>
      <c r="D32319" s="3">
        <v>43137</v>
      </c>
      <c r="E32319" t="s">
        <v>2741</v>
      </c>
      <c r="F32319" t="s">
        <v>2763</v>
      </c>
      <c r="G32319">
        <v>0.02</v>
      </c>
      <c r="H32319">
        <v>0</v>
      </c>
      <c r="I32319">
        <v>0.02</v>
      </c>
      <c r="J32319">
        <v>0</v>
      </c>
    </row>
    <row r="32320" spans="1:10" x14ac:dyDescent="0.3">
      <c r="A32320">
        <v>2018</v>
      </c>
      <c r="B32320">
        <v>2</v>
      </c>
      <c r="C32320">
        <v>6</v>
      </c>
      <c r="D32320" s="3">
        <v>43137</v>
      </c>
      <c r="E32320" t="s">
        <v>2741</v>
      </c>
      <c r="F32320" t="s">
        <v>2878</v>
      </c>
      <c r="G32320">
        <v>0.4</v>
      </c>
      <c r="H32320">
        <v>0</v>
      </c>
      <c r="I32320">
        <v>0.4</v>
      </c>
      <c r="J32320">
        <v>0</v>
      </c>
    </row>
    <row r="32321" spans="1:10" x14ac:dyDescent="0.3">
      <c r="A32321">
        <v>2018</v>
      </c>
      <c r="B32321">
        <v>2</v>
      </c>
      <c r="C32321">
        <v>6</v>
      </c>
      <c r="D32321" s="3">
        <v>43137</v>
      </c>
      <c r="E32321" t="s">
        <v>2741</v>
      </c>
      <c r="F32321" t="s">
        <v>2934</v>
      </c>
      <c r="G32321">
        <v>0.52</v>
      </c>
      <c r="H32321">
        <v>0</v>
      </c>
      <c r="I32321">
        <v>0.02</v>
      </c>
      <c r="J32321">
        <v>0.5</v>
      </c>
    </row>
    <row r="32322" spans="1:10" x14ac:dyDescent="0.3">
      <c r="A32322">
        <v>2018</v>
      </c>
      <c r="B32322">
        <v>2</v>
      </c>
      <c r="C32322">
        <v>6</v>
      </c>
      <c r="D32322" s="3">
        <v>43137</v>
      </c>
      <c r="E32322" t="s">
        <v>2741</v>
      </c>
      <c r="F32322" t="s">
        <v>2845</v>
      </c>
      <c r="G32322">
        <v>2.17</v>
      </c>
      <c r="H32322">
        <v>0</v>
      </c>
      <c r="I32322">
        <v>2.17</v>
      </c>
      <c r="J32322">
        <v>0</v>
      </c>
    </row>
    <row r="32323" spans="1:10" x14ac:dyDescent="0.3">
      <c r="A32323">
        <v>2018</v>
      </c>
      <c r="B32323">
        <v>2</v>
      </c>
      <c r="C32323">
        <v>6</v>
      </c>
      <c r="D32323" s="3">
        <v>43137</v>
      </c>
      <c r="E32323" t="s">
        <v>2741</v>
      </c>
      <c r="F32323" t="s">
        <v>2769</v>
      </c>
      <c r="G32323">
        <v>0.1</v>
      </c>
      <c r="H32323">
        <v>0</v>
      </c>
      <c r="I32323">
        <v>0.1</v>
      </c>
      <c r="J32323">
        <v>0</v>
      </c>
    </row>
    <row r="32324" spans="1:10" x14ac:dyDescent="0.3">
      <c r="A32324">
        <v>2018</v>
      </c>
      <c r="B32324">
        <v>2</v>
      </c>
      <c r="C32324">
        <v>6</v>
      </c>
      <c r="D32324" s="3">
        <v>43137</v>
      </c>
      <c r="E32324" t="s">
        <v>2749</v>
      </c>
      <c r="F32324" t="s">
        <v>2826</v>
      </c>
      <c r="G32324">
        <v>0.7</v>
      </c>
      <c r="H32324">
        <v>0</v>
      </c>
      <c r="I32324">
        <v>0.7</v>
      </c>
      <c r="J32324">
        <v>0</v>
      </c>
    </row>
    <row r="32325" spans="1:10" x14ac:dyDescent="0.3">
      <c r="A32325">
        <v>2018</v>
      </c>
      <c r="B32325">
        <v>2</v>
      </c>
      <c r="C32325">
        <v>6</v>
      </c>
      <c r="D32325" s="3">
        <v>43137</v>
      </c>
      <c r="E32325" t="s">
        <v>2749</v>
      </c>
      <c r="F32325" t="s">
        <v>2800</v>
      </c>
      <c r="G32325">
        <v>2.8</v>
      </c>
      <c r="H32325">
        <v>0.8</v>
      </c>
      <c r="I32325">
        <v>2</v>
      </c>
      <c r="J32325">
        <v>0</v>
      </c>
    </row>
    <row r="32326" spans="1:10" x14ac:dyDescent="0.3">
      <c r="A32326">
        <v>2018</v>
      </c>
      <c r="B32326">
        <v>2</v>
      </c>
      <c r="C32326">
        <v>6</v>
      </c>
      <c r="D32326" s="3">
        <v>43137</v>
      </c>
      <c r="E32326" t="s">
        <v>2749</v>
      </c>
      <c r="F32326" t="s">
        <v>2750</v>
      </c>
      <c r="G32326">
        <v>0.9</v>
      </c>
      <c r="H32326">
        <v>0</v>
      </c>
      <c r="I32326">
        <v>0.9</v>
      </c>
      <c r="J32326">
        <v>0</v>
      </c>
    </row>
    <row r="32327" spans="1:10" x14ac:dyDescent="0.3">
      <c r="A32327">
        <v>2018</v>
      </c>
      <c r="B32327">
        <v>2</v>
      </c>
      <c r="C32327">
        <v>6</v>
      </c>
      <c r="D32327" s="3">
        <v>43137</v>
      </c>
      <c r="E32327" t="s">
        <v>2754</v>
      </c>
      <c r="F32327" t="s">
        <v>2755</v>
      </c>
      <c r="G32327">
        <v>7.0000000000000007E-2</v>
      </c>
      <c r="H32327">
        <v>7.0000000000000007E-2</v>
      </c>
      <c r="I32327">
        <v>0</v>
      </c>
      <c r="J32327">
        <v>0</v>
      </c>
    </row>
    <row r="32328" spans="1:10" x14ac:dyDescent="0.3">
      <c r="A32328">
        <v>2018</v>
      </c>
      <c r="B32328">
        <v>2</v>
      </c>
      <c r="C32328">
        <v>6</v>
      </c>
      <c r="D32328" s="3">
        <v>43137</v>
      </c>
      <c r="E32328" t="s">
        <v>2754</v>
      </c>
      <c r="F32328" t="s">
        <v>2820</v>
      </c>
      <c r="G32328">
        <v>0.5</v>
      </c>
      <c r="H32328">
        <v>0</v>
      </c>
      <c r="I32328">
        <v>0.5</v>
      </c>
      <c r="J32328">
        <v>0</v>
      </c>
    </row>
    <row r="32329" spans="1:10" x14ac:dyDescent="0.3">
      <c r="A32329">
        <v>2018</v>
      </c>
      <c r="B32329">
        <v>2</v>
      </c>
      <c r="C32329">
        <v>6</v>
      </c>
      <c r="D32329" s="3">
        <v>43137</v>
      </c>
      <c r="E32329" t="s">
        <v>2752</v>
      </c>
      <c r="F32329" t="s">
        <v>2847</v>
      </c>
      <c r="G32329">
        <v>0.33</v>
      </c>
      <c r="H32329">
        <v>0</v>
      </c>
      <c r="I32329">
        <v>0.33</v>
      </c>
      <c r="J32329">
        <v>0</v>
      </c>
    </row>
    <row r="32330" spans="1:10" x14ac:dyDescent="0.3">
      <c r="A32330">
        <v>2018</v>
      </c>
      <c r="B32330">
        <v>2</v>
      </c>
      <c r="C32330">
        <v>6</v>
      </c>
      <c r="D32330" s="3">
        <v>43137</v>
      </c>
      <c r="E32330" t="s">
        <v>2752</v>
      </c>
      <c r="F32330" t="s">
        <v>2950</v>
      </c>
      <c r="G32330">
        <v>0.14000000000000001</v>
      </c>
      <c r="H32330">
        <v>0</v>
      </c>
      <c r="I32330">
        <v>0.14000000000000001</v>
      </c>
      <c r="J32330">
        <v>0</v>
      </c>
    </row>
    <row r="32331" spans="1:10" x14ac:dyDescent="0.3">
      <c r="A32331">
        <v>2018</v>
      </c>
      <c r="B32331">
        <v>2</v>
      </c>
      <c r="C32331">
        <v>6</v>
      </c>
      <c r="D32331" s="3">
        <v>43137</v>
      </c>
      <c r="E32331" t="s">
        <v>2752</v>
      </c>
      <c r="F32331" t="s">
        <v>2752</v>
      </c>
      <c r="G32331">
        <v>0.21000000000000002</v>
      </c>
      <c r="H32331">
        <v>0</v>
      </c>
      <c r="I32331">
        <v>0.2</v>
      </c>
      <c r="J32331">
        <v>0.01</v>
      </c>
    </row>
    <row r="32332" spans="1:10" x14ac:dyDescent="0.3">
      <c r="A32332">
        <v>2018</v>
      </c>
      <c r="B32332">
        <v>2</v>
      </c>
      <c r="C32332">
        <v>6</v>
      </c>
      <c r="D32332" s="3">
        <v>43137</v>
      </c>
      <c r="E32332" t="s">
        <v>2752</v>
      </c>
      <c r="F32332" t="s">
        <v>2814</v>
      </c>
      <c r="G32332">
        <v>2.1</v>
      </c>
      <c r="H32332">
        <v>0</v>
      </c>
      <c r="I32332">
        <v>2.1</v>
      </c>
      <c r="J32332">
        <v>0</v>
      </c>
    </row>
    <row r="32333" spans="1:10" x14ac:dyDescent="0.3">
      <c r="A32333">
        <v>2018</v>
      </c>
      <c r="B32333">
        <v>2</v>
      </c>
      <c r="C32333">
        <v>7</v>
      </c>
      <c r="D32333" s="3">
        <v>43138</v>
      </c>
      <c r="E32333" t="s">
        <v>2743</v>
      </c>
      <c r="F32333" t="s">
        <v>2874</v>
      </c>
      <c r="G32333">
        <v>7.0000000000000007E-2</v>
      </c>
      <c r="H32333">
        <v>0.05</v>
      </c>
      <c r="I32333">
        <v>0.02</v>
      </c>
      <c r="J32333">
        <v>0</v>
      </c>
    </row>
    <row r="32334" spans="1:10" x14ac:dyDescent="0.3">
      <c r="A32334">
        <v>2018</v>
      </c>
      <c r="B32334">
        <v>2</v>
      </c>
      <c r="C32334">
        <v>7</v>
      </c>
      <c r="D32334" s="3">
        <v>43138</v>
      </c>
      <c r="E32334" t="s">
        <v>2743</v>
      </c>
      <c r="F32334" t="s">
        <v>2759</v>
      </c>
      <c r="G32334">
        <v>1.8900000000000001</v>
      </c>
      <c r="H32334">
        <v>0</v>
      </c>
      <c r="I32334">
        <v>1.8900000000000001</v>
      </c>
      <c r="J32334">
        <v>0</v>
      </c>
    </row>
    <row r="32335" spans="1:10" x14ac:dyDescent="0.3">
      <c r="A32335">
        <v>2018</v>
      </c>
      <c r="B32335">
        <v>2</v>
      </c>
      <c r="C32335">
        <v>7</v>
      </c>
      <c r="D32335" s="3">
        <v>43138</v>
      </c>
      <c r="E32335" t="s">
        <v>2743</v>
      </c>
      <c r="F32335" t="s">
        <v>2861</v>
      </c>
      <c r="G32335">
        <v>62.110000000000014</v>
      </c>
      <c r="H32335">
        <v>43.830000000000005</v>
      </c>
      <c r="I32335">
        <v>17</v>
      </c>
      <c r="J32335">
        <v>1.28</v>
      </c>
    </row>
    <row r="32336" spans="1:10" x14ac:dyDescent="0.3">
      <c r="A32336">
        <v>2018</v>
      </c>
      <c r="B32336">
        <v>2</v>
      </c>
      <c r="C32336">
        <v>7</v>
      </c>
      <c r="D32336" s="3">
        <v>43138</v>
      </c>
      <c r="E32336" t="s">
        <v>2743</v>
      </c>
      <c r="F32336" t="s">
        <v>2947</v>
      </c>
      <c r="G32336">
        <v>4</v>
      </c>
      <c r="H32336">
        <v>0</v>
      </c>
      <c r="I32336">
        <v>0.5</v>
      </c>
      <c r="J32336">
        <v>3.5</v>
      </c>
    </row>
    <row r="32337" spans="1:10" x14ac:dyDescent="0.3">
      <c r="A32337">
        <v>2018</v>
      </c>
      <c r="B32337">
        <v>2</v>
      </c>
      <c r="C32337">
        <v>7</v>
      </c>
      <c r="D32337" s="3">
        <v>43138</v>
      </c>
      <c r="E32337" t="s">
        <v>2743</v>
      </c>
      <c r="F32337" t="s">
        <v>2963</v>
      </c>
      <c r="G32337">
        <v>1.5</v>
      </c>
      <c r="H32337">
        <v>0</v>
      </c>
      <c r="I32337">
        <v>1.5</v>
      </c>
      <c r="J32337">
        <v>0</v>
      </c>
    </row>
    <row r="32338" spans="1:10" x14ac:dyDescent="0.3">
      <c r="A32338">
        <v>2018</v>
      </c>
      <c r="B32338">
        <v>2</v>
      </c>
      <c r="C32338">
        <v>7</v>
      </c>
      <c r="D32338" s="3">
        <v>43138</v>
      </c>
      <c r="E32338" t="s">
        <v>2743</v>
      </c>
      <c r="F32338" t="s">
        <v>2827</v>
      </c>
      <c r="G32338">
        <v>0.25</v>
      </c>
      <c r="H32338">
        <v>0</v>
      </c>
      <c r="I32338">
        <v>0</v>
      </c>
      <c r="J32338">
        <v>0.25</v>
      </c>
    </row>
    <row r="32339" spans="1:10" x14ac:dyDescent="0.3">
      <c r="A32339">
        <v>2018</v>
      </c>
      <c r="B32339">
        <v>2</v>
      </c>
      <c r="C32339">
        <v>7</v>
      </c>
      <c r="D32339" s="3">
        <v>43138</v>
      </c>
      <c r="E32339" t="s">
        <v>2743</v>
      </c>
      <c r="F32339" t="s">
        <v>2744</v>
      </c>
      <c r="G32339">
        <v>0.01</v>
      </c>
      <c r="H32339">
        <v>0</v>
      </c>
      <c r="I32339">
        <v>0</v>
      </c>
      <c r="J32339">
        <v>0.01</v>
      </c>
    </row>
    <row r="32340" spans="1:10" x14ac:dyDescent="0.3">
      <c r="A32340">
        <v>2018</v>
      </c>
      <c r="B32340">
        <v>2</v>
      </c>
      <c r="C32340">
        <v>7</v>
      </c>
      <c r="D32340" s="3">
        <v>43138</v>
      </c>
      <c r="E32340" t="s">
        <v>2743</v>
      </c>
      <c r="F32340" t="s">
        <v>2922</v>
      </c>
      <c r="G32340">
        <v>5.92</v>
      </c>
      <c r="H32340">
        <v>0.9700000000000002</v>
      </c>
      <c r="I32340">
        <v>0.15</v>
      </c>
      <c r="J32340">
        <v>4.8</v>
      </c>
    </row>
    <row r="32341" spans="1:10" x14ac:dyDescent="0.3">
      <c r="A32341">
        <v>2018</v>
      </c>
      <c r="B32341">
        <v>2</v>
      </c>
      <c r="C32341">
        <v>7</v>
      </c>
      <c r="D32341" s="3">
        <v>43138</v>
      </c>
      <c r="E32341" t="s">
        <v>2745</v>
      </c>
      <c r="F32341" t="s">
        <v>2846</v>
      </c>
      <c r="G32341">
        <v>0.04</v>
      </c>
      <c r="H32341">
        <v>0</v>
      </c>
      <c r="I32341">
        <v>0.04</v>
      </c>
      <c r="J32341">
        <v>0</v>
      </c>
    </row>
    <row r="32342" spans="1:10" x14ac:dyDescent="0.3">
      <c r="A32342">
        <v>2018</v>
      </c>
      <c r="B32342">
        <v>2</v>
      </c>
      <c r="C32342">
        <v>7</v>
      </c>
      <c r="D32342" s="3">
        <v>43138</v>
      </c>
      <c r="E32342" t="s">
        <v>2745</v>
      </c>
      <c r="F32342" t="s">
        <v>2764</v>
      </c>
      <c r="G32342">
        <v>0.88000000000000012</v>
      </c>
      <c r="H32342">
        <v>0</v>
      </c>
      <c r="I32342">
        <v>0.88000000000000012</v>
      </c>
      <c r="J32342">
        <v>0</v>
      </c>
    </row>
    <row r="32343" spans="1:10" x14ac:dyDescent="0.3">
      <c r="A32343">
        <v>2018</v>
      </c>
      <c r="B32343">
        <v>2</v>
      </c>
      <c r="C32343">
        <v>7</v>
      </c>
      <c r="D32343" s="3">
        <v>43138</v>
      </c>
      <c r="E32343" t="s">
        <v>2745</v>
      </c>
      <c r="F32343" t="s">
        <v>2760</v>
      </c>
      <c r="G32343">
        <v>0.19999999999999998</v>
      </c>
      <c r="H32343">
        <v>0</v>
      </c>
      <c r="I32343">
        <v>0.19999999999999998</v>
      </c>
      <c r="J32343">
        <v>0</v>
      </c>
    </row>
    <row r="32344" spans="1:10" x14ac:dyDescent="0.3">
      <c r="A32344">
        <v>2018</v>
      </c>
      <c r="B32344">
        <v>2</v>
      </c>
      <c r="C32344">
        <v>7</v>
      </c>
      <c r="D32344" s="3">
        <v>43138</v>
      </c>
      <c r="E32344" t="s">
        <v>2745</v>
      </c>
      <c r="F32344" t="s">
        <v>2865</v>
      </c>
      <c r="G32344">
        <v>0.2</v>
      </c>
      <c r="H32344">
        <v>0</v>
      </c>
      <c r="I32344">
        <v>0.2</v>
      </c>
      <c r="J32344">
        <v>0</v>
      </c>
    </row>
    <row r="32345" spans="1:10" x14ac:dyDescent="0.3">
      <c r="A32345">
        <v>2018</v>
      </c>
      <c r="B32345">
        <v>2</v>
      </c>
      <c r="C32345">
        <v>7</v>
      </c>
      <c r="D32345" s="3">
        <v>43138</v>
      </c>
      <c r="E32345" t="s">
        <v>2745</v>
      </c>
      <c r="F32345" t="s">
        <v>2777</v>
      </c>
      <c r="G32345">
        <v>0.47000000000000003</v>
      </c>
      <c r="H32345">
        <v>0</v>
      </c>
      <c r="I32345">
        <v>0.47000000000000003</v>
      </c>
      <c r="J32345">
        <v>0</v>
      </c>
    </row>
    <row r="32346" spans="1:10" x14ac:dyDescent="0.3">
      <c r="A32346">
        <v>2018</v>
      </c>
      <c r="B32346">
        <v>2</v>
      </c>
      <c r="C32346">
        <v>7</v>
      </c>
      <c r="D32346" s="3">
        <v>43138</v>
      </c>
      <c r="E32346" t="s">
        <v>2745</v>
      </c>
      <c r="F32346" t="s">
        <v>2761</v>
      </c>
      <c r="G32346">
        <v>0.1515</v>
      </c>
      <c r="H32346">
        <v>0</v>
      </c>
      <c r="I32346">
        <v>0.1515</v>
      </c>
      <c r="J32346">
        <v>0</v>
      </c>
    </row>
    <row r="32347" spans="1:10" x14ac:dyDescent="0.3">
      <c r="A32347">
        <v>2018</v>
      </c>
      <c r="B32347">
        <v>2</v>
      </c>
      <c r="C32347">
        <v>7</v>
      </c>
      <c r="D32347" s="3">
        <v>43138</v>
      </c>
      <c r="E32347" t="s">
        <v>2745</v>
      </c>
      <c r="F32347" t="s">
        <v>2824</v>
      </c>
      <c r="G32347">
        <v>1</v>
      </c>
      <c r="H32347">
        <v>0</v>
      </c>
      <c r="I32347">
        <v>1</v>
      </c>
      <c r="J32347">
        <v>0</v>
      </c>
    </row>
    <row r="32348" spans="1:10" x14ac:dyDescent="0.3">
      <c r="A32348">
        <v>2018</v>
      </c>
      <c r="B32348">
        <v>2</v>
      </c>
      <c r="C32348">
        <v>7</v>
      </c>
      <c r="D32348" s="3">
        <v>43138</v>
      </c>
      <c r="E32348" t="s">
        <v>2745</v>
      </c>
      <c r="F32348" t="s">
        <v>2796</v>
      </c>
      <c r="G32348">
        <v>3.2499999999999996</v>
      </c>
      <c r="H32348">
        <v>0</v>
      </c>
      <c r="I32348">
        <v>3.2499999999999996</v>
      </c>
      <c r="J32348">
        <v>0</v>
      </c>
    </row>
    <row r="32349" spans="1:10" x14ac:dyDescent="0.3">
      <c r="A32349">
        <v>2018</v>
      </c>
      <c r="B32349">
        <v>2</v>
      </c>
      <c r="C32349">
        <v>7</v>
      </c>
      <c r="D32349" s="3">
        <v>43138</v>
      </c>
      <c r="E32349" t="s">
        <v>2745</v>
      </c>
      <c r="F32349" t="s">
        <v>2811</v>
      </c>
      <c r="G32349">
        <v>39.5</v>
      </c>
      <c r="H32349">
        <v>0</v>
      </c>
      <c r="I32349">
        <v>5.5</v>
      </c>
      <c r="J32349">
        <v>34</v>
      </c>
    </row>
    <row r="32350" spans="1:10" x14ac:dyDescent="0.3">
      <c r="A32350">
        <v>2018</v>
      </c>
      <c r="B32350">
        <v>2</v>
      </c>
      <c r="C32350">
        <v>7</v>
      </c>
      <c r="D32350" s="3">
        <v>43138</v>
      </c>
      <c r="E32350" t="s">
        <v>2745</v>
      </c>
      <c r="F32350" t="s">
        <v>2746</v>
      </c>
      <c r="G32350">
        <v>0.54259999999999997</v>
      </c>
      <c r="H32350">
        <v>0.2</v>
      </c>
      <c r="I32350">
        <v>0.22259999999999999</v>
      </c>
      <c r="J32350">
        <v>0.12</v>
      </c>
    </row>
    <row r="32351" spans="1:10" x14ac:dyDescent="0.3">
      <c r="A32351">
        <v>2018</v>
      </c>
      <c r="B32351">
        <v>2</v>
      </c>
      <c r="C32351">
        <v>7</v>
      </c>
      <c r="D32351" s="3">
        <v>43138</v>
      </c>
      <c r="E32351" t="s">
        <v>2745</v>
      </c>
      <c r="F32351" t="s">
        <v>2902</v>
      </c>
      <c r="G32351">
        <v>0.49</v>
      </c>
      <c r="H32351">
        <v>0.14000000000000001</v>
      </c>
      <c r="I32351">
        <v>0.35</v>
      </c>
      <c r="J32351">
        <v>0</v>
      </c>
    </row>
    <row r="32352" spans="1:10" x14ac:dyDescent="0.3">
      <c r="A32352">
        <v>2018</v>
      </c>
      <c r="B32352">
        <v>2</v>
      </c>
      <c r="C32352">
        <v>7</v>
      </c>
      <c r="D32352" s="3">
        <v>43138</v>
      </c>
      <c r="E32352" t="s">
        <v>2745</v>
      </c>
      <c r="F32352" t="s">
        <v>2751</v>
      </c>
      <c r="G32352">
        <v>13.33</v>
      </c>
      <c r="H32352">
        <v>7.33</v>
      </c>
      <c r="I32352">
        <v>6</v>
      </c>
      <c r="J32352">
        <v>0</v>
      </c>
    </row>
    <row r="32353" spans="1:10" x14ac:dyDescent="0.3">
      <c r="A32353">
        <v>2018</v>
      </c>
      <c r="B32353">
        <v>2</v>
      </c>
      <c r="C32353">
        <v>7</v>
      </c>
      <c r="D32353" s="3">
        <v>43138</v>
      </c>
      <c r="E32353" t="s">
        <v>2745</v>
      </c>
      <c r="F32353" t="s">
        <v>2766</v>
      </c>
      <c r="G32353">
        <v>6.4000000000000001E-2</v>
      </c>
      <c r="H32353">
        <v>0</v>
      </c>
      <c r="I32353">
        <v>5.4000000000000006E-2</v>
      </c>
      <c r="J32353">
        <v>0.01</v>
      </c>
    </row>
    <row r="32354" spans="1:10" x14ac:dyDescent="0.3">
      <c r="A32354">
        <v>2018</v>
      </c>
      <c r="B32354">
        <v>2</v>
      </c>
      <c r="C32354">
        <v>7</v>
      </c>
      <c r="D32354" s="3">
        <v>43138</v>
      </c>
      <c r="E32354" t="s">
        <v>2745</v>
      </c>
      <c r="G32354">
        <v>7.5</v>
      </c>
      <c r="H32354">
        <v>0</v>
      </c>
      <c r="I32354">
        <v>7.5</v>
      </c>
      <c r="J32354">
        <v>0</v>
      </c>
    </row>
    <row r="32355" spans="1:10" x14ac:dyDescent="0.3">
      <c r="A32355">
        <v>2018</v>
      </c>
      <c r="B32355">
        <v>2</v>
      </c>
      <c r="C32355">
        <v>7</v>
      </c>
      <c r="D32355" s="3">
        <v>43138</v>
      </c>
      <c r="E32355" t="s">
        <v>2773</v>
      </c>
      <c r="F32355" t="s">
        <v>2774</v>
      </c>
      <c r="G32355">
        <v>0.05</v>
      </c>
      <c r="H32355">
        <v>0</v>
      </c>
      <c r="I32355">
        <v>0.05</v>
      </c>
      <c r="J32355">
        <v>0</v>
      </c>
    </row>
    <row r="32356" spans="1:10" x14ac:dyDescent="0.3">
      <c r="A32356">
        <v>2018</v>
      </c>
      <c r="B32356">
        <v>2</v>
      </c>
      <c r="C32356">
        <v>7</v>
      </c>
      <c r="D32356" s="3">
        <v>43138</v>
      </c>
      <c r="E32356" t="s">
        <v>2747</v>
      </c>
      <c r="F32356" t="s">
        <v>2956</v>
      </c>
      <c r="G32356">
        <v>0.4</v>
      </c>
      <c r="H32356">
        <v>0</v>
      </c>
      <c r="I32356">
        <v>0.4</v>
      </c>
      <c r="J32356">
        <v>0</v>
      </c>
    </row>
    <row r="32357" spans="1:10" x14ac:dyDescent="0.3">
      <c r="A32357">
        <v>2018</v>
      </c>
      <c r="B32357">
        <v>2</v>
      </c>
      <c r="C32357">
        <v>7</v>
      </c>
      <c r="D32357" s="3">
        <v>43138</v>
      </c>
      <c r="E32357" t="s">
        <v>2747</v>
      </c>
      <c r="F32357" t="s">
        <v>2748</v>
      </c>
      <c r="G32357">
        <v>0.1</v>
      </c>
      <c r="H32357">
        <v>0</v>
      </c>
      <c r="I32357">
        <v>0.1</v>
      </c>
      <c r="J32357">
        <v>0</v>
      </c>
    </row>
    <row r="32358" spans="1:10" x14ac:dyDescent="0.3">
      <c r="A32358">
        <v>2018</v>
      </c>
      <c r="B32358">
        <v>2</v>
      </c>
      <c r="C32358">
        <v>7</v>
      </c>
      <c r="D32358" s="3">
        <v>43138</v>
      </c>
      <c r="E32358" t="s">
        <v>2866</v>
      </c>
      <c r="F32358" t="s">
        <v>2747</v>
      </c>
      <c r="G32358">
        <v>18.899999999999999</v>
      </c>
      <c r="H32358">
        <v>1</v>
      </c>
      <c r="I32358">
        <v>3.9</v>
      </c>
      <c r="J32358">
        <v>14</v>
      </c>
    </row>
    <row r="32359" spans="1:10" x14ac:dyDescent="0.3">
      <c r="A32359">
        <v>2018</v>
      </c>
      <c r="B32359">
        <v>2</v>
      </c>
      <c r="C32359">
        <v>7</v>
      </c>
      <c r="D32359" s="3">
        <v>43138</v>
      </c>
      <c r="E32359" t="s">
        <v>2741</v>
      </c>
      <c r="F32359" t="s">
        <v>2778</v>
      </c>
      <c r="G32359">
        <v>4.9000000000000004</v>
      </c>
      <c r="H32359">
        <v>0</v>
      </c>
      <c r="I32359">
        <v>4.9000000000000004</v>
      </c>
      <c r="J32359">
        <v>0</v>
      </c>
    </row>
    <row r="32360" spans="1:10" x14ac:dyDescent="0.3">
      <c r="A32360">
        <v>2018</v>
      </c>
      <c r="B32360">
        <v>2</v>
      </c>
      <c r="C32360">
        <v>7</v>
      </c>
      <c r="D32360" s="3">
        <v>43138</v>
      </c>
      <c r="E32360" t="s">
        <v>2741</v>
      </c>
      <c r="F32360" t="s">
        <v>2908</v>
      </c>
      <c r="G32360">
        <v>7.0000000000000007E-2</v>
      </c>
      <c r="H32360">
        <v>0</v>
      </c>
      <c r="I32360">
        <v>7.0000000000000007E-2</v>
      </c>
      <c r="J32360">
        <v>0</v>
      </c>
    </row>
    <row r="32361" spans="1:10" x14ac:dyDescent="0.3">
      <c r="A32361">
        <v>2018</v>
      </c>
      <c r="B32361">
        <v>2</v>
      </c>
      <c r="C32361">
        <v>7</v>
      </c>
      <c r="D32361" s="3">
        <v>43138</v>
      </c>
      <c r="E32361" t="s">
        <v>2741</v>
      </c>
      <c r="F32361" t="s">
        <v>2758</v>
      </c>
      <c r="G32361">
        <v>0.2</v>
      </c>
      <c r="H32361">
        <v>0</v>
      </c>
      <c r="I32361">
        <v>0.2</v>
      </c>
      <c r="J32361">
        <v>0</v>
      </c>
    </row>
    <row r="32362" spans="1:10" x14ac:dyDescent="0.3">
      <c r="A32362">
        <v>2018</v>
      </c>
      <c r="B32362">
        <v>2</v>
      </c>
      <c r="C32362">
        <v>7</v>
      </c>
      <c r="D32362" s="3">
        <v>43138</v>
      </c>
      <c r="E32362" t="s">
        <v>2741</v>
      </c>
      <c r="F32362" t="s">
        <v>2753</v>
      </c>
      <c r="G32362">
        <v>0.06</v>
      </c>
      <c r="H32362">
        <v>0.06</v>
      </c>
      <c r="I32362">
        <v>0</v>
      </c>
      <c r="J32362">
        <v>0</v>
      </c>
    </row>
    <row r="32363" spans="1:10" x14ac:dyDescent="0.3">
      <c r="A32363">
        <v>2018</v>
      </c>
      <c r="B32363">
        <v>2</v>
      </c>
      <c r="C32363">
        <v>7</v>
      </c>
      <c r="D32363" s="3">
        <v>43138</v>
      </c>
      <c r="E32363" t="s">
        <v>2741</v>
      </c>
      <c r="F32363" t="s">
        <v>2836</v>
      </c>
      <c r="G32363">
        <v>0.01</v>
      </c>
      <c r="H32363">
        <v>0</v>
      </c>
      <c r="I32363">
        <v>0.01</v>
      </c>
      <c r="J32363">
        <v>0</v>
      </c>
    </row>
    <row r="32364" spans="1:10" x14ac:dyDescent="0.3">
      <c r="A32364">
        <v>2018</v>
      </c>
      <c r="B32364">
        <v>2</v>
      </c>
      <c r="C32364">
        <v>7</v>
      </c>
      <c r="D32364" s="3">
        <v>43138</v>
      </c>
      <c r="E32364" t="s">
        <v>2741</v>
      </c>
      <c r="F32364" t="s">
        <v>2763</v>
      </c>
      <c r="G32364">
        <v>0.38100000000000001</v>
      </c>
      <c r="H32364">
        <v>0</v>
      </c>
      <c r="I32364">
        <v>6.9000000000000006E-2</v>
      </c>
      <c r="J32364">
        <v>0.312</v>
      </c>
    </row>
    <row r="32365" spans="1:10" x14ac:dyDescent="0.3">
      <c r="A32365">
        <v>2018</v>
      </c>
      <c r="B32365">
        <v>2</v>
      </c>
      <c r="C32365">
        <v>7</v>
      </c>
      <c r="D32365" s="3">
        <v>43138</v>
      </c>
      <c r="E32365" t="s">
        <v>2741</v>
      </c>
      <c r="F32365" t="s">
        <v>2919</v>
      </c>
      <c r="G32365">
        <v>0.76</v>
      </c>
      <c r="H32365">
        <v>0</v>
      </c>
      <c r="I32365">
        <v>0.76</v>
      </c>
      <c r="J32365">
        <v>0</v>
      </c>
    </row>
    <row r="32366" spans="1:10" x14ac:dyDescent="0.3">
      <c r="A32366">
        <v>2018</v>
      </c>
      <c r="B32366">
        <v>2</v>
      </c>
      <c r="C32366">
        <v>7</v>
      </c>
      <c r="D32366" s="3">
        <v>43138</v>
      </c>
      <c r="E32366" t="s">
        <v>2741</v>
      </c>
      <c r="F32366" t="s">
        <v>2934</v>
      </c>
      <c r="G32366">
        <v>2.6</v>
      </c>
      <c r="H32366">
        <v>1</v>
      </c>
      <c r="I32366">
        <v>1.6</v>
      </c>
      <c r="J32366">
        <v>0</v>
      </c>
    </row>
    <row r="32367" spans="1:10" x14ac:dyDescent="0.3">
      <c r="A32367">
        <v>2018</v>
      </c>
      <c r="B32367">
        <v>2</v>
      </c>
      <c r="C32367">
        <v>7</v>
      </c>
      <c r="D32367" s="3">
        <v>43138</v>
      </c>
      <c r="E32367" t="s">
        <v>2741</v>
      </c>
      <c r="F32367" t="s">
        <v>2858</v>
      </c>
      <c r="G32367">
        <v>2</v>
      </c>
      <c r="H32367">
        <v>0</v>
      </c>
      <c r="I32367">
        <v>2</v>
      </c>
      <c r="J32367">
        <v>0</v>
      </c>
    </row>
    <row r="32368" spans="1:10" x14ac:dyDescent="0.3">
      <c r="A32368">
        <v>2018</v>
      </c>
      <c r="B32368">
        <v>2</v>
      </c>
      <c r="C32368">
        <v>7</v>
      </c>
      <c r="D32368" s="3">
        <v>43138</v>
      </c>
      <c r="E32368" t="s">
        <v>2741</v>
      </c>
      <c r="F32368" t="s">
        <v>2901</v>
      </c>
      <c r="G32368">
        <v>3.5999999999999996</v>
      </c>
      <c r="H32368">
        <v>2</v>
      </c>
      <c r="I32368">
        <v>1.6</v>
      </c>
      <c r="J32368">
        <v>0</v>
      </c>
    </row>
    <row r="32369" spans="1:10" x14ac:dyDescent="0.3">
      <c r="A32369">
        <v>2018</v>
      </c>
      <c r="B32369">
        <v>2</v>
      </c>
      <c r="C32369">
        <v>7</v>
      </c>
      <c r="D32369" s="3">
        <v>43138</v>
      </c>
      <c r="E32369" t="s">
        <v>2749</v>
      </c>
      <c r="F32369" t="s">
        <v>2849</v>
      </c>
      <c r="G32369">
        <v>0.8</v>
      </c>
      <c r="H32369">
        <v>0</v>
      </c>
      <c r="I32369">
        <v>0.5</v>
      </c>
      <c r="J32369">
        <v>0.3</v>
      </c>
    </row>
    <row r="32370" spans="1:10" x14ac:dyDescent="0.3">
      <c r="A32370">
        <v>2018</v>
      </c>
      <c r="B32370">
        <v>2</v>
      </c>
      <c r="C32370">
        <v>7</v>
      </c>
      <c r="D32370" s="3">
        <v>43138</v>
      </c>
      <c r="E32370" t="s">
        <v>2754</v>
      </c>
      <c r="F32370" t="s">
        <v>2886</v>
      </c>
      <c r="G32370">
        <v>6</v>
      </c>
      <c r="H32370">
        <v>0</v>
      </c>
      <c r="I32370">
        <v>2.5</v>
      </c>
      <c r="J32370">
        <v>3.5</v>
      </c>
    </row>
    <row r="32371" spans="1:10" x14ac:dyDescent="0.3">
      <c r="A32371">
        <v>2018</v>
      </c>
      <c r="B32371">
        <v>2</v>
      </c>
      <c r="C32371">
        <v>7</v>
      </c>
      <c r="D32371" s="3">
        <v>43138</v>
      </c>
      <c r="E32371" t="s">
        <v>2754</v>
      </c>
      <c r="F32371" t="s">
        <v>2789</v>
      </c>
      <c r="G32371">
        <v>4</v>
      </c>
      <c r="H32371">
        <v>1</v>
      </c>
      <c r="I32371">
        <v>3</v>
      </c>
      <c r="J32371">
        <v>0</v>
      </c>
    </row>
    <row r="32372" spans="1:10" x14ac:dyDescent="0.3">
      <c r="A32372">
        <v>2018</v>
      </c>
      <c r="B32372">
        <v>2</v>
      </c>
      <c r="C32372">
        <v>7</v>
      </c>
      <c r="D32372" s="3">
        <v>43138</v>
      </c>
      <c r="E32372" t="s">
        <v>2754</v>
      </c>
      <c r="F32372" t="s">
        <v>2873</v>
      </c>
      <c r="G32372">
        <v>0.09</v>
      </c>
      <c r="H32372">
        <v>0</v>
      </c>
      <c r="I32372">
        <v>0.09</v>
      </c>
      <c r="J32372">
        <v>0</v>
      </c>
    </row>
    <row r="32373" spans="1:10" x14ac:dyDescent="0.3">
      <c r="A32373">
        <v>2018</v>
      </c>
      <c r="B32373">
        <v>2</v>
      </c>
      <c r="C32373">
        <v>7</v>
      </c>
      <c r="D32373" s="3">
        <v>43138</v>
      </c>
      <c r="E32373" t="s">
        <v>2752</v>
      </c>
      <c r="F32373" t="s">
        <v>2815</v>
      </c>
      <c r="G32373">
        <v>0.06</v>
      </c>
      <c r="H32373">
        <v>0</v>
      </c>
      <c r="I32373">
        <v>0.06</v>
      </c>
      <c r="J32373">
        <v>0</v>
      </c>
    </row>
    <row r="32374" spans="1:10" x14ac:dyDescent="0.3">
      <c r="A32374">
        <v>2018</v>
      </c>
      <c r="B32374">
        <v>2</v>
      </c>
      <c r="C32374">
        <v>7</v>
      </c>
      <c r="D32374" s="3">
        <v>43138</v>
      </c>
      <c r="E32374" t="s">
        <v>2752</v>
      </c>
      <c r="F32374" t="s">
        <v>2810</v>
      </c>
      <c r="G32374">
        <v>1.1000000000000001</v>
      </c>
      <c r="H32374">
        <v>0.1</v>
      </c>
      <c r="I32374">
        <v>0.7</v>
      </c>
      <c r="J32374">
        <v>0.3</v>
      </c>
    </row>
    <row r="32375" spans="1:10" x14ac:dyDescent="0.3">
      <c r="A32375">
        <v>2018</v>
      </c>
      <c r="B32375">
        <v>2</v>
      </c>
      <c r="C32375">
        <v>7</v>
      </c>
      <c r="D32375" s="3">
        <v>43138</v>
      </c>
      <c r="E32375" t="s">
        <v>2752</v>
      </c>
      <c r="F32375" t="s">
        <v>2863</v>
      </c>
      <c r="G32375">
        <v>0.43</v>
      </c>
      <c r="H32375">
        <v>0</v>
      </c>
      <c r="I32375">
        <v>0.43</v>
      </c>
      <c r="J32375">
        <v>0</v>
      </c>
    </row>
    <row r="32376" spans="1:10" x14ac:dyDescent="0.3">
      <c r="A32376">
        <v>2018</v>
      </c>
      <c r="B32376">
        <v>2</v>
      </c>
      <c r="C32376">
        <v>7</v>
      </c>
      <c r="D32376" s="3">
        <v>43138</v>
      </c>
      <c r="E32376" t="s">
        <v>2752</v>
      </c>
      <c r="F32376" t="s">
        <v>2814</v>
      </c>
      <c r="G32376">
        <v>0.46999999999999992</v>
      </c>
      <c r="H32376">
        <v>0</v>
      </c>
      <c r="I32376">
        <v>0.46999999999999992</v>
      </c>
      <c r="J32376">
        <v>0</v>
      </c>
    </row>
    <row r="32377" spans="1:10" x14ac:dyDescent="0.3">
      <c r="A32377">
        <v>2018</v>
      </c>
      <c r="B32377">
        <v>2</v>
      </c>
      <c r="C32377">
        <v>8</v>
      </c>
      <c r="D32377" s="3">
        <v>43139</v>
      </c>
      <c r="E32377" t="s">
        <v>2743</v>
      </c>
      <c r="F32377" t="s">
        <v>2759</v>
      </c>
      <c r="G32377">
        <v>7.69</v>
      </c>
      <c r="H32377">
        <v>2</v>
      </c>
      <c r="I32377">
        <v>5.6800000000000006</v>
      </c>
      <c r="J32377">
        <v>0.01</v>
      </c>
    </row>
    <row r="32378" spans="1:10" x14ac:dyDescent="0.3">
      <c r="A32378">
        <v>2018</v>
      </c>
      <c r="B32378">
        <v>2</v>
      </c>
      <c r="C32378">
        <v>8</v>
      </c>
      <c r="D32378" s="3">
        <v>43139</v>
      </c>
      <c r="E32378" t="s">
        <v>2743</v>
      </c>
      <c r="F32378" t="s">
        <v>2861</v>
      </c>
      <c r="G32378">
        <v>0.35</v>
      </c>
      <c r="H32378">
        <v>0.2</v>
      </c>
      <c r="I32378">
        <v>0.15</v>
      </c>
      <c r="J32378">
        <v>0</v>
      </c>
    </row>
    <row r="32379" spans="1:10" x14ac:dyDescent="0.3">
      <c r="A32379">
        <v>2018</v>
      </c>
      <c r="B32379">
        <v>2</v>
      </c>
      <c r="C32379">
        <v>8</v>
      </c>
      <c r="D32379" s="3">
        <v>43139</v>
      </c>
      <c r="E32379" t="s">
        <v>2743</v>
      </c>
      <c r="F32379" t="s">
        <v>2922</v>
      </c>
      <c r="G32379">
        <v>21.75</v>
      </c>
      <c r="H32379">
        <v>0.15</v>
      </c>
      <c r="I32379">
        <v>0.6</v>
      </c>
      <c r="J32379">
        <v>21</v>
      </c>
    </row>
    <row r="32380" spans="1:10" x14ac:dyDescent="0.3">
      <c r="A32380">
        <v>2018</v>
      </c>
      <c r="B32380">
        <v>2</v>
      </c>
      <c r="C32380">
        <v>8</v>
      </c>
      <c r="D32380" s="3">
        <v>43139</v>
      </c>
      <c r="E32380" t="s">
        <v>2745</v>
      </c>
      <c r="F32380" t="s">
        <v>2795</v>
      </c>
      <c r="G32380">
        <v>35.199999999999996</v>
      </c>
      <c r="H32380">
        <v>35.199999999999996</v>
      </c>
      <c r="I32380">
        <v>0</v>
      </c>
      <c r="J32380">
        <v>0</v>
      </c>
    </row>
    <row r="32381" spans="1:10" x14ac:dyDescent="0.3">
      <c r="A32381">
        <v>2018</v>
      </c>
      <c r="B32381">
        <v>2</v>
      </c>
      <c r="C32381">
        <v>8</v>
      </c>
      <c r="D32381" s="3">
        <v>43139</v>
      </c>
      <c r="E32381" t="s">
        <v>2745</v>
      </c>
      <c r="F32381" t="s">
        <v>2764</v>
      </c>
      <c r="G32381">
        <v>1.25</v>
      </c>
      <c r="H32381">
        <v>0</v>
      </c>
      <c r="I32381">
        <v>1.25</v>
      </c>
      <c r="J32381">
        <v>0</v>
      </c>
    </row>
    <row r="32382" spans="1:10" x14ac:dyDescent="0.3">
      <c r="A32382">
        <v>2018</v>
      </c>
      <c r="B32382">
        <v>2</v>
      </c>
      <c r="C32382">
        <v>8</v>
      </c>
      <c r="D32382" s="3">
        <v>43139</v>
      </c>
      <c r="E32382" t="s">
        <v>2745</v>
      </c>
      <c r="F32382" t="s">
        <v>2760</v>
      </c>
      <c r="G32382">
        <v>8.7499999999999994E-2</v>
      </c>
      <c r="H32382">
        <v>0</v>
      </c>
      <c r="I32382">
        <v>8.7499999999999994E-2</v>
      </c>
      <c r="J32382">
        <v>0</v>
      </c>
    </row>
    <row r="32383" spans="1:10" x14ac:dyDescent="0.3">
      <c r="A32383">
        <v>2018</v>
      </c>
      <c r="B32383">
        <v>2</v>
      </c>
      <c r="C32383">
        <v>8</v>
      </c>
      <c r="D32383" s="3">
        <v>43139</v>
      </c>
      <c r="E32383" t="s">
        <v>2745</v>
      </c>
      <c r="F32383" t="s">
        <v>2888</v>
      </c>
      <c r="G32383">
        <v>1.8</v>
      </c>
      <c r="H32383">
        <v>0</v>
      </c>
      <c r="I32383">
        <v>1.8</v>
      </c>
      <c r="J32383">
        <v>0</v>
      </c>
    </row>
    <row r="32384" spans="1:10" x14ac:dyDescent="0.3">
      <c r="A32384">
        <v>2018</v>
      </c>
      <c r="B32384">
        <v>2</v>
      </c>
      <c r="C32384">
        <v>8</v>
      </c>
      <c r="D32384" s="3">
        <v>43139</v>
      </c>
      <c r="E32384" t="s">
        <v>2745</v>
      </c>
      <c r="F32384" t="s">
        <v>2777</v>
      </c>
      <c r="G32384">
        <v>1.2200000000000002</v>
      </c>
      <c r="H32384">
        <v>1.1000000000000001</v>
      </c>
      <c r="I32384">
        <v>0.12</v>
      </c>
      <c r="J32384">
        <v>0</v>
      </c>
    </row>
    <row r="32385" spans="1:10" x14ac:dyDescent="0.3">
      <c r="A32385">
        <v>2018</v>
      </c>
      <c r="B32385">
        <v>2</v>
      </c>
      <c r="C32385">
        <v>8</v>
      </c>
      <c r="D32385" s="3">
        <v>43139</v>
      </c>
      <c r="E32385" t="s">
        <v>2745</v>
      </c>
      <c r="F32385" t="s">
        <v>2761</v>
      </c>
      <c r="G32385">
        <v>0.79</v>
      </c>
      <c r="H32385">
        <v>0</v>
      </c>
      <c r="I32385">
        <v>0.79</v>
      </c>
      <c r="J32385">
        <v>0</v>
      </c>
    </row>
    <row r="32386" spans="1:10" x14ac:dyDescent="0.3">
      <c r="A32386">
        <v>2018</v>
      </c>
      <c r="B32386">
        <v>2</v>
      </c>
      <c r="C32386">
        <v>8</v>
      </c>
      <c r="D32386" s="3">
        <v>43139</v>
      </c>
      <c r="E32386" t="s">
        <v>2745</v>
      </c>
      <c r="F32386" t="s">
        <v>2796</v>
      </c>
      <c r="G32386">
        <v>1.1000000000000001</v>
      </c>
      <c r="H32386">
        <v>0</v>
      </c>
      <c r="I32386">
        <v>1.1000000000000001</v>
      </c>
      <c r="J32386">
        <v>0</v>
      </c>
    </row>
    <row r="32387" spans="1:10" x14ac:dyDescent="0.3">
      <c r="A32387">
        <v>2018</v>
      </c>
      <c r="B32387">
        <v>2</v>
      </c>
      <c r="C32387">
        <v>8</v>
      </c>
      <c r="D32387" s="3">
        <v>43139</v>
      </c>
      <c r="E32387" t="s">
        <v>2745</v>
      </c>
      <c r="F32387" t="s">
        <v>2811</v>
      </c>
      <c r="G32387">
        <v>0.02</v>
      </c>
      <c r="H32387">
        <v>0</v>
      </c>
      <c r="I32387">
        <v>0.02</v>
      </c>
      <c r="J32387">
        <v>0</v>
      </c>
    </row>
    <row r="32388" spans="1:10" x14ac:dyDescent="0.3">
      <c r="A32388">
        <v>2018</v>
      </c>
      <c r="B32388">
        <v>2</v>
      </c>
      <c r="C32388">
        <v>8</v>
      </c>
      <c r="D32388" s="3">
        <v>43139</v>
      </c>
      <c r="E32388" t="s">
        <v>2745</v>
      </c>
      <c r="F32388" t="s">
        <v>2746</v>
      </c>
      <c r="G32388">
        <v>1.4999999999999999E-2</v>
      </c>
      <c r="H32388">
        <v>0</v>
      </c>
      <c r="I32388">
        <v>1.4999999999999999E-2</v>
      </c>
      <c r="J32388">
        <v>0</v>
      </c>
    </row>
    <row r="32389" spans="1:10" x14ac:dyDescent="0.3">
      <c r="A32389">
        <v>2018</v>
      </c>
      <c r="B32389">
        <v>2</v>
      </c>
      <c r="C32389">
        <v>8</v>
      </c>
      <c r="D32389" s="3">
        <v>43139</v>
      </c>
      <c r="E32389" t="s">
        <v>2745</v>
      </c>
      <c r="F32389" t="s">
        <v>2751</v>
      </c>
      <c r="G32389">
        <v>6.7</v>
      </c>
      <c r="H32389">
        <v>0</v>
      </c>
      <c r="I32389">
        <v>0</v>
      </c>
      <c r="J32389">
        <v>6.7</v>
      </c>
    </row>
    <row r="32390" spans="1:10" x14ac:dyDescent="0.3">
      <c r="A32390">
        <v>2018</v>
      </c>
      <c r="B32390">
        <v>2</v>
      </c>
      <c r="C32390">
        <v>8</v>
      </c>
      <c r="D32390" s="3">
        <v>43139</v>
      </c>
      <c r="E32390" t="s">
        <v>2745</v>
      </c>
      <c r="F32390" t="s">
        <v>2766</v>
      </c>
      <c r="G32390">
        <v>1.33</v>
      </c>
      <c r="H32390">
        <v>1</v>
      </c>
      <c r="I32390">
        <v>0.32999999999999996</v>
      </c>
      <c r="J32390">
        <v>0</v>
      </c>
    </row>
    <row r="32391" spans="1:10" x14ac:dyDescent="0.3">
      <c r="A32391">
        <v>2018</v>
      </c>
      <c r="B32391">
        <v>2</v>
      </c>
      <c r="C32391">
        <v>8</v>
      </c>
      <c r="D32391" s="3">
        <v>43139</v>
      </c>
      <c r="E32391" t="s">
        <v>2745</v>
      </c>
      <c r="F32391" t="s">
        <v>2951</v>
      </c>
      <c r="G32391">
        <v>26.18</v>
      </c>
      <c r="H32391">
        <v>7</v>
      </c>
      <c r="I32391">
        <v>19.18</v>
      </c>
      <c r="J32391">
        <v>0</v>
      </c>
    </row>
    <row r="32392" spans="1:10" x14ac:dyDescent="0.3">
      <c r="A32392">
        <v>2018</v>
      </c>
      <c r="B32392">
        <v>2</v>
      </c>
      <c r="C32392">
        <v>8</v>
      </c>
      <c r="D32392" s="3">
        <v>43139</v>
      </c>
      <c r="E32392" t="s">
        <v>2745</v>
      </c>
      <c r="G32392">
        <v>6.9388999999999994</v>
      </c>
      <c r="H32392">
        <v>5.71</v>
      </c>
      <c r="I32392">
        <v>1.2189000000000001</v>
      </c>
      <c r="J32392">
        <v>0.01</v>
      </c>
    </row>
    <row r="32393" spans="1:10" x14ac:dyDescent="0.3">
      <c r="A32393">
        <v>2018</v>
      </c>
      <c r="B32393">
        <v>2</v>
      </c>
      <c r="C32393">
        <v>8</v>
      </c>
      <c r="D32393" s="3">
        <v>43139</v>
      </c>
      <c r="E32393" t="s">
        <v>2773</v>
      </c>
      <c r="F32393" t="s">
        <v>2773</v>
      </c>
      <c r="G32393">
        <v>0.01</v>
      </c>
      <c r="H32393">
        <v>0</v>
      </c>
      <c r="I32393">
        <v>0.01</v>
      </c>
      <c r="J32393">
        <v>0</v>
      </c>
    </row>
    <row r="32394" spans="1:10" x14ac:dyDescent="0.3">
      <c r="A32394">
        <v>2018</v>
      </c>
      <c r="B32394">
        <v>2</v>
      </c>
      <c r="C32394">
        <v>8</v>
      </c>
      <c r="D32394" s="3">
        <v>43139</v>
      </c>
      <c r="E32394" t="s">
        <v>2773</v>
      </c>
      <c r="F32394" t="s">
        <v>2774</v>
      </c>
      <c r="G32394">
        <v>4</v>
      </c>
      <c r="H32394">
        <v>0</v>
      </c>
      <c r="I32394">
        <v>4</v>
      </c>
      <c r="J32394">
        <v>0</v>
      </c>
    </row>
    <row r="32395" spans="1:10" x14ac:dyDescent="0.3">
      <c r="A32395">
        <v>2018</v>
      </c>
      <c r="B32395">
        <v>2</v>
      </c>
      <c r="C32395">
        <v>8</v>
      </c>
      <c r="D32395" s="3">
        <v>43139</v>
      </c>
      <c r="E32395" t="s">
        <v>2747</v>
      </c>
      <c r="F32395" t="s">
        <v>2943</v>
      </c>
      <c r="G32395">
        <v>0.5</v>
      </c>
      <c r="H32395">
        <v>0.3</v>
      </c>
      <c r="I32395">
        <v>0.2</v>
      </c>
      <c r="J32395">
        <v>0</v>
      </c>
    </row>
    <row r="32396" spans="1:10" x14ac:dyDescent="0.3">
      <c r="A32396">
        <v>2018</v>
      </c>
      <c r="B32396">
        <v>2</v>
      </c>
      <c r="C32396">
        <v>8</v>
      </c>
      <c r="D32396" s="3">
        <v>43139</v>
      </c>
      <c r="E32396" t="s">
        <v>2866</v>
      </c>
      <c r="F32396" t="s">
        <v>2747</v>
      </c>
      <c r="G32396">
        <v>0.14000000000000001</v>
      </c>
      <c r="H32396">
        <v>0</v>
      </c>
      <c r="I32396">
        <v>0.14000000000000001</v>
      </c>
      <c r="J32396">
        <v>0</v>
      </c>
    </row>
    <row r="32397" spans="1:10" x14ac:dyDescent="0.3">
      <c r="A32397">
        <v>2018</v>
      </c>
      <c r="B32397">
        <v>2</v>
      </c>
      <c r="C32397">
        <v>8</v>
      </c>
      <c r="D32397" s="3">
        <v>43139</v>
      </c>
      <c r="E32397" t="s">
        <v>2741</v>
      </c>
      <c r="F32397" t="s">
        <v>2778</v>
      </c>
      <c r="G32397">
        <v>0.3</v>
      </c>
      <c r="H32397">
        <v>0.3</v>
      </c>
      <c r="I32397">
        <v>0</v>
      </c>
      <c r="J32397">
        <v>0</v>
      </c>
    </row>
    <row r="32398" spans="1:10" x14ac:dyDescent="0.3">
      <c r="A32398">
        <v>2018</v>
      </c>
      <c r="B32398">
        <v>2</v>
      </c>
      <c r="C32398">
        <v>8</v>
      </c>
      <c r="D32398" s="3">
        <v>43139</v>
      </c>
      <c r="E32398" t="s">
        <v>2741</v>
      </c>
      <c r="F32398" t="s">
        <v>2836</v>
      </c>
      <c r="G32398">
        <v>1.5</v>
      </c>
      <c r="H32398">
        <v>0</v>
      </c>
      <c r="I32398">
        <v>1.5</v>
      </c>
      <c r="J32398">
        <v>0</v>
      </c>
    </row>
    <row r="32399" spans="1:10" x14ac:dyDescent="0.3">
      <c r="A32399">
        <v>2018</v>
      </c>
      <c r="B32399">
        <v>2</v>
      </c>
      <c r="C32399">
        <v>8</v>
      </c>
      <c r="D32399" s="3">
        <v>43139</v>
      </c>
      <c r="E32399" t="s">
        <v>2741</v>
      </c>
      <c r="F32399" t="s">
        <v>2767</v>
      </c>
      <c r="G32399">
        <v>1.27</v>
      </c>
      <c r="H32399">
        <v>0.4</v>
      </c>
      <c r="I32399">
        <v>0.86999999999999988</v>
      </c>
      <c r="J32399">
        <v>0</v>
      </c>
    </row>
    <row r="32400" spans="1:10" x14ac:dyDescent="0.3">
      <c r="A32400">
        <v>2018</v>
      </c>
      <c r="B32400">
        <v>2</v>
      </c>
      <c r="C32400">
        <v>8</v>
      </c>
      <c r="D32400" s="3">
        <v>43139</v>
      </c>
      <c r="E32400" t="s">
        <v>2741</v>
      </c>
      <c r="F32400" t="s">
        <v>2924</v>
      </c>
      <c r="G32400">
        <v>0.89999999999999991</v>
      </c>
      <c r="H32400">
        <v>0</v>
      </c>
      <c r="I32400">
        <v>0.6</v>
      </c>
      <c r="J32400">
        <v>0.3</v>
      </c>
    </row>
    <row r="32401" spans="1:10" x14ac:dyDescent="0.3">
      <c r="A32401">
        <v>2018</v>
      </c>
      <c r="B32401">
        <v>2</v>
      </c>
      <c r="C32401">
        <v>8</v>
      </c>
      <c r="D32401" s="3">
        <v>43139</v>
      </c>
      <c r="E32401" t="s">
        <v>2741</v>
      </c>
      <c r="F32401" t="s">
        <v>2741</v>
      </c>
      <c r="G32401">
        <v>0.5</v>
      </c>
      <c r="H32401">
        <v>0</v>
      </c>
      <c r="I32401">
        <v>0.5</v>
      </c>
      <c r="J32401">
        <v>0</v>
      </c>
    </row>
    <row r="32402" spans="1:10" x14ac:dyDescent="0.3">
      <c r="A32402">
        <v>2018</v>
      </c>
      <c r="B32402">
        <v>2</v>
      </c>
      <c r="C32402">
        <v>8</v>
      </c>
      <c r="D32402" s="3">
        <v>43139</v>
      </c>
      <c r="E32402" t="s">
        <v>2741</v>
      </c>
      <c r="F32402" t="s">
        <v>2872</v>
      </c>
      <c r="G32402">
        <v>0.05</v>
      </c>
      <c r="H32402">
        <v>0</v>
      </c>
      <c r="I32402">
        <v>0.05</v>
      </c>
      <c r="J32402">
        <v>0</v>
      </c>
    </row>
    <row r="32403" spans="1:10" x14ac:dyDescent="0.3">
      <c r="A32403">
        <v>2018</v>
      </c>
      <c r="B32403">
        <v>2</v>
      </c>
      <c r="C32403">
        <v>8</v>
      </c>
      <c r="D32403" s="3">
        <v>43139</v>
      </c>
      <c r="E32403" t="s">
        <v>2741</v>
      </c>
      <c r="F32403" t="s">
        <v>2843</v>
      </c>
      <c r="G32403">
        <v>1.5</v>
      </c>
      <c r="H32403">
        <v>0</v>
      </c>
      <c r="I32403">
        <v>1.5</v>
      </c>
      <c r="J32403">
        <v>0</v>
      </c>
    </row>
    <row r="32404" spans="1:10" x14ac:dyDescent="0.3">
      <c r="A32404">
        <v>2018</v>
      </c>
      <c r="B32404">
        <v>2</v>
      </c>
      <c r="C32404">
        <v>8</v>
      </c>
      <c r="D32404" s="3">
        <v>43139</v>
      </c>
      <c r="E32404" t="s">
        <v>2741</v>
      </c>
      <c r="F32404" t="s">
        <v>2787</v>
      </c>
      <c r="G32404">
        <v>0.1</v>
      </c>
      <c r="H32404">
        <v>0</v>
      </c>
      <c r="I32404">
        <v>0.1</v>
      </c>
      <c r="J32404">
        <v>0</v>
      </c>
    </row>
    <row r="32405" spans="1:10" x14ac:dyDescent="0.3">
      <c r="A32405">
        <v>2018</v>
      </c>
      <c r="B32405">
        <v>2</v>
      </c>
      <c r="C32405">
        <v>8</v>
      </c>
      <c r="D32405" s="3">
        <v>43139</v>
      </c>
      <c r="E32405" t="s">
        <v>2749</v>
      </c>
      <c r="F32405" t="s">
        <v>2800</v>
      </c>
      <c r="G32405">
        <v>1.4000000000000001</v>
      </c>
      <c r="H32405">
        <v>0.3</v>
      </c>
      <c r="I32405">
        <v>1.1000000000000001</v>
      </c>
      <c r="J32405">
        <v>0</v>
      </c>
    </row>
    <row r="32406" spans="1:10" x14ac:dyDescent="0.3">
      <c r="A32406">
        <v>2018</v>
      </c>
      <c r="B32406">
        <v>2</v>
      </c>
      <c r="C32406">
        <v>8</v>
      </c>
      <c r="D32406" s="3">
        <v>43139</v>
      </c>
      <c r="E32406" t="s">
        <v>2749</v>
      </c>
      <c r="F32406" t="s">
        <v>2806</v>
      </c>
      <c r="G32406">
        <v>0.1</v>
      </c>
      <c r="H32406">
        <v>0</v>
      </c>
      <c r="I32406">
        <v>0.1</v>
      </c>
      <c r="J32406">
        <v>0</v>
      </c>
    </row>
    <row r="32407" spans="1:10" x14ac:dyDescent="0.3">
      <c r="A32407">
        <v>2018</v>
      </c>
      <c r="B32407">
        <v>2</v>
      </c>
      <c r="C32407">
        <v>8</v>
      </c>
      <c r="D32407" s="3">
        <v>43139</v>
      </c>
      <c r="E32407" t="s">
        <v>2749</v>
      </c>
      <c r="F32407" t="s">
        <v>2849</v>
      </c>
      <c r="G32407">
        <v>28.8</v>
      </c>
      <c r="H32407">
        <v>0</v>
      </c>
      <c r="I32407">
        <v>25</v>
      </c>
      <c r="J32407">
        <v>3.8</v>
      </c>
    </row>
    <row r="32408" spans="1:10" x14ac:dyDescent="0.3">
      <c r="A32408">
        <v>2018</v>
      </c>
      <c r="B32408">
        <v>2</v>
      </c>
      <c r="C32408">
        <v>8</v>
      </c>
      <c r="D32408" s="3">
        <v>43139</v>
      </c>
      <c r="E32408" t="s">
        <v>2749</v>
      </c>
      <c r="F32408" t="s">
        <v>2750</v>
      </c>
      <c r="G32408">
        <v>0.5</v>
      </c>
      <c r="H32408">
        <v>0</v>
      </c>
      <c r="I32408">
        <v>0.5</v>
      </c>
      <c r="J32408">
        <v>0</v>
      </c>
    </row>
    <row r="32409" spans="1:10" x14ac:dyDescent="0.3">
      <c r="A32409">
        <v>2018</v>
      </c>
      <c r="B32409">
        <v>2</v>
      </c>
      <c r="C32409">
        <v>8</v>
      </c>
      <c r="D32409" s="3">
        <v>43139</v>
      </c>
      <c r="E32409" t="s">
        <v>2754</v>
      </c>
      <c r="F32409" t="s">
        <v>2879</v>
      </c>
      <c r="G32409">
        <v>0.4</v>
      </c>
      <c r="H32409">
        <v>0</v>
      </c>
      <c r="I32409">
        <v>0.4</v>
      </c>
      <c r="J32409">
        <v>0</v>
      </c>
    </row>
    <row r="32410" spans="1:10" x14ac:dyDescent="0.3">
      <c r="A32410">
        <v>2018</v>
      </c>
      <c r="B32410">
        <v>2</v>
      </c>
      <c r="C32410">
        <v>8</v>
      </c>
      <c r="D32410" s="3">
        <v>43139</v>
      </c>
      <c r="E32410" t="s">
        <v>2754</v>
      </c>
      <c r="F32410" t="s">
        <v>2873</v>
      </c>
      <c r="G32410">
        <v>0.5</v>
      </c>
      <c r="H32410">
        <v>0</v>
      </c>
      <c r="I32410">
        <v>0.5</v>
      </c>
      <c r="J32410">
        <v>0</v>
      </c>
    </row>
    <row r="32411" spans="1:10" x14ac:dyDescent="0.3">
      <c r="A32411">
        <v>2018</v>
      </c>
      <c r="B32411">
        <v>2</v>
      </c>
      <c r="C32411">
        <v>8</v>
      </c>
      <c r="D32411" s="3">
        <v>43139</v>
      </c>
      <c r="E32411" t="s">
        <v>2752</v>
      </c>
      <c r="F32411" t="s">
        <v>2847</v>
      </c>
      <c r="G32411">
        <v>1</v>
      </c>
      <c r="H32411">
        <v>0.1</v>
      </c>
      <c r="I32411">
        <v>0.89999999999999991</v>
      </c>
      <c r="J32411">
        <v>0</v>
      </c>
    </row>
    <row r="32412" spans="1:10" x14ac:dyDescent="0.3">
      <c r="A32412">
        <v>2018</v>
      </c>
      <c r="B32412">
        <v>2</v>
      </c>
      <c r="C32412">
        <v>8</v>
      </c>
      <c r="D32412" s="3">
        <v>43139</v>
      </c>
      <c r="E32412" t="s">
        <v>2752</v>
      </c>
      <c r="F32412" t="s">
        <v>2859</v>
      </c>
      <c r="G32412">
        <v>0.79999999999999993</v>
      </c>
      <c r="H32412">
        <v>0.1</v>
      </c>
      <c r="I32412">
        <v>0.7</v>
      </c>
      <c r="J32412">
        <v>0</v>
      </c>
    </row>
    <row r="32413" spans="1:10" x14ac:dyDescent="0.3">
      <c r="A32413">
        <v>2018</v>
      </c>
      <c r="B32413">
        <v>2</v>
      </c>
      <c r="C32413">
        <v>8</v>
      </c>
      <c r="D32413" s="3">
        <v>43139</v>
      </c>
      <c r="E32413" t="s">
        <v>2752</v>
      </c>
      <c r="F32413" t="s">
        <v>2798</v>
      </c>
      <c r="G32413">
        <v>25.3</v>
      </c>
      <c r="H32413">
        <v>0</v>
      </c>
      <c r="I32413">
        <v>25.3</v>
      </c>
      <c r="J32413">
        <v>0</v>
      </c>
    </row>
    <row r="32414" spans="1:10" x14ac:dyDescent="0.3">
      <c r="A32414">
        <v>2018</v>
      </c>
      <c r="B32414">
        <v>2</v>
      </c>
      <c r="C32414">
        <v>8</v>
      </c>
      <c r="D32414" s="3">
        <v>43139</v>
      </c>
      <c r="E32414" t="s">
        <v>2752</v>
      </c>
      <c r="F32414" t="s">
        <v>2752</v>
      </c>
      <c r="G32414">
        <v>0.02</v>
      </c>
      <c r="H32414">
        <v>0.01</v>
      </c>
      <c r="I32414">
        <v>0.01</v>
      </c>
      <c r="J32414">
        <v>0</v>
      </c>
    </row>
    <row r="32415" spans="1:10" x14ac:dyDescent="0.3">
      <c r="A32415">
        <v>2018</v>
      </c>
      <c r="B32415">
        <v>2</v>
      </c>
      <c r="C32415">
        <v>9</v>
      </c>
      <c r="D32415" s="3">
        <v>43140</v>
      </c>
      <c r="E32415" t="s">
        <v>2743</v>
      </c>
      <c r="F32415" t="s">
        <v>2816</v>
      </c>
      <c r="G32415">
        <v>0.5</v>
      </c>
      <c r="H32415">
        <v>0</v>
      </c>
      <c r="I32415">
        <v>0.5</v>
      </c>
      <c r="J32415">
        <v>0</v>
      </c>
    </row>
    <row r="32416" spans="1:10" x14ac:dyDescent="0.3">
      <c r="A32416">
        <v>2018</v>
      </c>
      <c r="B32416">
        <v>2</v>
      </c>
      <c r="C32416">
        <v>9</v>
      </c>
      <c r="D32416" s="3">
        <v>43140</v>
      </c>
      <c r="E32416" t="s">
        <v>2743</v>
      </c>
      <c r="F32416" t="s">
        <v>2915</v>
      </c>
      <c r="G32416">
        <v>4.5</v>
      </c>
      <c r="H32416">
        <v>0.5</v>
      </c>
      <c r="I32416">
        <v>3</v>
      </c>
      <c r="J32416">
        <v>1</v>
      </c>
    </row>
    <row r="32417" spans="1:10" x14ac:dyDescent="0.3">
      <c r="A32417">
        <v>2018</v>
      </c>
      <c r="B32417">
        <v>2</v>
      </c>
      <c r="C32417">
        <v>9</v>
      </c>
      <c r="D32417" s="3">
        <v>43140</v>
      </c>
      <c r="E32417" t="s">
        <v>2743</v>
      </c>
      <c r="F32417" t="s">
        <v>2759</v>
      </c>
      <c r="G32417">
        <v>0.06</v>
      </c>
      <c r="H32417">
        <v>0</v>
      </c>
      <c r="I32417">
        <v>0.06</v>
      </c>
      <c r="J32417">
        <v>0</v>
      </c>
    </row>
    <row r="32418" spans="1:10" x14ac:dyDescent="0.3">
      <c r="A32418">
        <v>2018</v>
      </c>
      <c r="B32418">
        <v>2</v>
      </c>
      <c r="C32418">
        <v>9</v>
      </c>
      <c r="D32418" s="3">
        <v>43140</v>
      </c>
      <c r="E32418" t="s">
        <v>2743</v>
      </c>
      <c r="F32418" t="s">
        <v>2982</v>
      </c>
      <c r="G32418">
        <v>0.25</v>
      </c>
      <c r="H32418">
        <v>0</v>
      </c>
      <c r="I32418">
        <v>0.2</v>
      </c>
      <c r="J32418">
        <v>0.05</v>
      </c>
    </row>
    <row r="32419" spans="1:10" x14ac:dyDescent="0.3">
      <c r="A32419">
        <v>2018</v>
      </c>
      <c r="B32419">
        <v>2</v>
      </c>
      <c r="C32419">
        <v>9</v>
      </c>
      <c r="D32419" s="3">
        <v>43140</v>
      </c>
      <c r="E32419" t="s">
        <v>2743</v>
      </c>
      <c r="F32419" t="s">
        <v>2827</v>
      </c>
      <c r="G32419">
        <v>0.1</v>
      </c>
      <c r="H32419">
        <v>0.1</v>
      </c>
      <c r="I32419">
        <v>0</v>
      </c>
      <c r="J32419">
        <v>0</v>
      </c>
    </row>
    <row r="32420" spans="1:10" x14ac:dyDescent="0.3">
      <c r="A32420">
        <v>2018</v>
      </c>
      <c r="B32420">
        <v>2</v>
      </c>
      <c r="C32420">
        <v>9</v>
      </c>
      <c r="D32420" s="3">
        <v>43140</v>
      </c>
      <c r="E32420" t="s">
        <v>2743</v>
      </c>
      <c r="F32420" t="s">
        <v>2744</v>
      </c>
      <c r="G32420">
        <v>0.54</v>
      </c>
      <c r="H32420">
        <v>0</v>
      </c>
      <c r="I32420">
        <v>0.54</v>
      </c>
      <c r="J32420">
        <v>0</v>
      </c>
    </row>
    <row r="32421" spans="1:10" x14ac:dyDescent="0.3">
      <c r="A32421">
        <v>2018</v>
      </c>
      <c r="B32421">
        <v>2</v>
      </c>
      <c r="C32421">
        <v>9</v>
      </c>
      <c r="D32421" s="3">
        <v>43140</v>
      </c>
      <c r="E32421" t="s">
        <v>2743</v>
      </c>
      <c r="F32421" t="s">
        <v>2961</v>
      </c>
      <c r="G32421">
        <v>0.85</v>
      </c>
      <c r="H32421">
        <v>0.65</v>
      </c>
      <c r="I32421">
        <v>0.2</v>
      </c>
      <c r="J32421">
        <v>0</v>
      </c>
    </row>
    <row r="32422" spans="1:10" x14ac:dyDescent="0.3">
      <c r="A32422">
        <v>2018</v>
      </c>
      <c r="B32422">
        <v>2</v>
      </c>
      <c r="C32422">
        <v>9</v>
      </c>
      <c r="D32422" s="3">
        <v>43140</v>
      </c>
      <c r="E32422" t="s">
        <v>2997</v>
      </c>
      <c r="F32422" t="s">
        <v>3021</v>
      </c>
      <c r="G32422">
        <v>0.35</v>
      </c>
      <c r="H32422">
        <v>0</v>
      </c>
      <c r="I32422">
        <v>0.35</v>
      </c>
      <c r="J32422">
        <v>0</v>
      </c>
    </row>
    <row r="32423" spans="1:10" x14ac:dyDescent="0.3">
      <c r="A32423">
        <v>2018</v>
      </c>
      <c r="B32423">
        <v>2</v>
      </c>
      <c r="C32423">
        <v>9</v>
      </c>
      <c r="D32423" s="3">
        <v>43140</v>
      </c>
      <c r="E32423" t="s">
        <v>2745</v>
      </c>
      <c r="F32423" t="s">
        <v>2781</v>
      </c>
      <c r="G32423">
        <v>2.5099999999999998</v>
      </c>
      <c r="H32423">
        <v>2.5099999999999998</v>
      </c>
      <c r="I32423">
        <v>0</v>
      </c>
      <c r="J32423">
        <v>0</v>
      </c>
    </row>
    <row r="32424" spans="1:10" x14ac:dyDescent="0.3">
      <c r="A32424">
        <v>2018</v>
      </c>
      <c r="B32424">
        <v>2</v>
      </c>
      <c r="C32424">
        <v>9</v>
      </c>
      <c r="D32424" s="3">
        <v>43140</v>
      </c>
      <c r="E32424" t="s">
        <v>2745</v>
      </c>
      <c r="F32424" t="s">
        <v>2782</v>
      </c>
      <c r="G32424">
        <v>0.59000000000000008</v>
      </c>
      <c r="H32424">
        <v>0.19</v>
      </c>
      <c r="I32424">
        <v>0.4</v>
      </c>
      <c r="J32424">
        <v>0</v>
      </c>
    </row>
    <row r="32425" spans="1:10" x14ac:dyDescent="0.3">
      <c r="A32425">
        <v>2018</v>
      </c>
      <c r="B32425">
        <v>2</v>
      </c>
      <c r="C32425">
        <v>9</v>
      </c>
      <c r="D32425" s="3">
        <v>43140</v>
      </c>
      <c r="E32425" t="s">
        <v>2745</v>
      </c>
      <c r="F32425" t="s">
        <v>2818</v>
      </c>
      <c r="G32425">
        <v>24.12</v>
      </c>
      <c r="H32425">
        <v>24.1</v>
      </c>
      <c r="I32425">
        <v>0.02</v>
      </c>
      <c r="J32425">
        <v>0</v>
      </c>
    </row>
    <row r="32426" spans="1:10" x14ac:dyDescent="0.3">
      <c r="A32426">
        <v>2018</v>
      </c>
      <c r="B32426">
        <v>2</v>
      </c>
      <c r="C32426">
        <v>9</v>
      </c>
      <c r="D32426" s="3">
        <v>43140</v>
      </c>
      <c r="E32426" t="s">
        <v>2745</v>
      </c>
      <c r="F32426" t="s">
        <v>2795</v>
      </c>
      <c r="G32426">
        <v>4.95</v>
      </c>
      <c r="H32426">
        <v>2.95</v>
      </c>
      <c r="I32426">
        <v>2</v>
      </c>
      <c r="J32426">
        <v>0</v>
      </c>
    </row>
    <row r="32427" spans="1:10" x14ac:dyDescent="0.3">
      <c r="A32427">
        <v>2018</v>
      </c>
      <c r="B32427">
        <v>2</v>
      </c>
      <c r="C32427">
        <v>9</v>
      </c>
      <c r="D32427" s="3">
        <v>43140</v>
      </c>
      <c r="E32427" t="s">
        <v>2745</v>
      </c>
      <c r="F32427" t="s">
        <v>2764</v>
      </c>
      <c r="G32427">
        <v>3.06</v>
      </c>
      <c r="H32427">
        <v>0</v>
      </c>
      <c r="I32427">
        <v>3.06</v>
      </c>
      <c r="J32427">
        <v>0</v>
      </c>
    </row>
    <row r="32428" spans="1:10" x14ac:dyDescent="0.3">
      <c r="A32428">
        <v>2018</v>
      </c>
      <c r="B32428">
        <v>2</v>
      </c>
      <c r="C32428">
        <v>9</v>
      </c>
      <c r="D32428" s="3">
        <v>43140</v>
      </c>
      <c r="E32428" t="s">
        <v>2745</v>
      </c>
      <c r="F32428" t="s">
        <v>2760</v>
      </c>
      <c r="G32428">
        <v>0.15</v>
      </c>
      <c r="H32428">
        <v>0</v>
      </c>
      <c r="I32428">
        <v>0.15</v>
      </c>
      <c r="J32428">
        <v>0</v>
      </c>
    </row>
    <row r="32429" spans="1:10" x14ac:dyDescent="0.3">
      <c r="A32429">
        <v>2018</v>
      </c>
      <c r="B32429">
        <v>2</v>
      </c>
      <c r="C32429">
        <v>9</v>
      </c>
      <c r="D32429" s="3">
        <v>43140</v>
      </c>
      <c r="E32429" t="s">
        <v>2745</v>
      </c>
      <c r="F32429" t="s">
        <v>2770</v>
      </c>
      <c r="G32429">
        <v>1</v>
      </c>
      <c r="H32429">
        <v>0</v>
      </c>
      <c r="I32429">
        <v>1</v>
      </c>
      <c r="J32429">
        <v>0</v>
      </c>
    </row>
    <row r="32430" spans="1:10" x14ac:dyDescent="0.3">
      <c r="A32430">
        <v>2018</v>
      </c>
      <c r="B32430">
        <v>2</v>
      </c>
      <c r="C32430">
        <v>9</v>
      </c>
      <c r="D32430" s="3">
        <v>43140</v>
      </c>
      <c r="E32430" t="s">
        <v>2745</v>
      </c>
      <c r="F32430" t="s">
        <v>2777</v>
      </c>
      <c r="G32430">
        <v>2.2599999999999998</v>
      </c>
      <c r="H32430">
        <v>0</v>
      </c>
      <c r="I32430">
        <v>2.2599999999999998</v>
      </c>
      <c r="J32430">
        <v>0</v>
      </c>
    </row>
    <row r="32431" spans="1:10" x14ac:dyDescent="0.3">
      <c r="A32431">
        <v>2018</v>
      </c>
      <c r="B32431">
        <v>2</v>
      </c>
      <c r="C32431">
        <v>9</v>
      </c>
      <c r="D32431" s="3">
        <v>43140</v>
      </c>
      <c r="E32431" t="s">
        <v>2745</v>
      </c>
      <c r="F32431" t="s">
        <v>2761</v>
      </c>
      <c r="G32431">
        <v>0.8</v>
      </c>
      <c r="H32431">
        <v>0</v>
      </c>
      <c r="I32431">
        <v>0.8</v>
      </c>
      <c r="J32431">
        <v>0</v>
      </c>
    </row>
    <row r="32432" spans="1:10" x14ac:dyDescent="0.3">
      <c r="A32432">
        <v>2018</v>
      </c>
      <c r="B32432">
        <v>2</v>
      </c>
      <c r="C32432">
        <v>9</v>
      </c>
      <c r="D32432" s="3">
        <v>43140</v>
      </c>
      <c r="E32432" t="s">
        <v>2745</v>
      </c>
      <c r="F32432" t="s">
        <v>2796</v>
      </c>
      <c r="G32432">
        <v>0.4</v>
      </c>
      <c r="H32432">
        <v>0</v>
      </c>
      <c r="I32432">
        <v>0.4</v>
      </c>
      <c r="J32432">
        <v>0</v>
      </c>
    </row>
    <row r="32433" spans="1:10" x14ac:dyDescent="0.3">
      <c r="A32433">
        <v>2018</v>
      </c>
      <c r="B32433">
        <v>2</v>
      </c>
      <c r="C32433">
        <v>9</v>
      </c>
      <c r="D32433" s="3">
        <v>43140</v>
      </c>
      <c r="E32433" t="s">
        <v>2745</v>
      </c>
      <c r="F32433" t="s">
        <v>2811</v>
      </c>
      <c r="G32433">
        <v>0.45</v>
      </c>
      <c r="H32433">
        <v>0</v>
      </c>
      <c r="I32433">
        <v>0.45</v>
      </c>
      <c r="J32433">
        <v>0</v>
      </c>
    </row>
    <row r="32434" spans="1:10" x14ac:dyDescent="0.3">
      <c r="A32434">
        <v>2018</v>
      </c>
      <c r="B32434">
        <v>2</v>
      </c>
      <c r="C32434">
        <v>9</v>
      </c>
      <c r="D32434" s="3">
        <v>43140</v>
      </c>
      <c r="E32434" t="s">
        <v>2745</v>
      </c>
      <c r="F32434" t="s">
        <v>2890</v>
      </c>
      <c r="G32434">
        <v>1</v>
      </c>
      <c r="H32434">
        <v>0</v>
      </c>
      <c r="I32434">
        <v>1</v>
      </c>
      <c r="J32434">
        <v>0</v>
      </c>
    </row>
    <row r="32435" spans="1:10" x14ac:dyDescent="0.3">
      <c r="A32435">
        <v>2018</v>
      </c>
      <c r="B32435">
        <v>2</v>
      </c>
      <c r="C32435">
        <v>9</v>
      </c>
      <c r="D32435" s="3">
        <v>43140</v>
      </c>
      <c r="E32435" t="s">
        <v>2745</v>
      </c>
      <c r="F32435" t="s">
        <v>2751</v>
      </c>
      <c r="G32435">
        <v>0.13</v>
      </c>
      <c r="H32435">
        <v>0</v>
      </c>
      <c r="I32435">
        <v>0.13</v>
      </c>
      <c r="J32435">
        <v>0</v>
      </c>
    </row>
    <row r="32436" spans="1:10" x14ac:dyDescent="0.3">
      <c r="A32436">
        <v>2018</v>
      </c>
      <c r="B32436">
        <v>2</v>
      </c>
      <c r="C32436">
        <v>9</v>
      </c>
      <c r="D32436" s="3">
        <v>43140</v>
      </c>
      <c r="E32436" t="s">
        <v>2745</v>
      </c>
      <c r="F32436" t="s">
        <v>2766</v>
      </c>
      <c r="G32436">
        <v>16.78</v>
      </c>
      <c r="H32436">
        <v>4</v>
      </c>
      <c r="I32436">
        <v>12.78</v>
      </c>
      <c r="J32436">
        <v>0</v>
      </c>
    </row>
    <row r="32437" spans="1:10" x14ac:dyDescent="0.3">
      <c r="A32437">
        <v>2018</v>
      </c>
      <c r="B32437">
        <v>2</v>
      </c>
      <c r="C32437">
        <v>9</v>
      </c>
      <c r="D32437" s="3">
        <v>43140</v>
      </c>
      <c r="E32437" t="s">
        <v>2745</v>
      </c>
      <c r="F32437" t="s">
        <v>2951</v>
      </c>
      <c r="G32437">
        <v>21</v>
      </c>
      <c r="H32437">
        <v>0</v>
      </c>
      <c r="I32437">
        <v>21</v>
      </c>
      <c r="J32437">
        <v>0</v>
      </c>
    </row>
    <row r="32438" spans="1:10" x14ac:dyDescent="0.3">
      <c r="A32438">
        <v>2018</v>
      </c>
      <c r="B32438">
        <v>2</v>
      </c>
      <c r="C32438">
        <v>9</v>
      </c>
      <c r="D32438" s="3">
        <v>43140</v>
      </c>
      <c r="E32438" t="s">
        <v>2745</v>
      </c>
      <c r="F32438" t="s">
        <v>2805</v>
      </c>
      <c r="G32438">
        <v>1.41</v>
      </c>
      <c r="H32438">
        <v>0</v>
      </c>
      <c r="I32438">
        <v>1.41</v>
      </c>
      <c r="J32438">
        <v>0</v>
      </c>
    </row>
    <row r="32439" spans="1:10" x14ac:dyDescent="0.3">
      <c r="A32439">
        <v>2018</v>
      </c>
      <c r="B32439">
        <v>2</v>
      </c>
      <c r="C32439">
        <v>9</v>
      </c>
      <c r="D32439" s="3">
        <v>43140</v>
      </c>
      <c r="E32439" t="s">
        <v>2745</v>
      </c>
      <c r="G32439">
        <v>185.55</v>
      </c>
      <c r="H32439">
        <v>132.20000000000002</v>
      </c>
      <c r="I32439">
        <v>52.85</v>
      </c>
      <c r="J32439">
        <v>0.5</v>
      </c>
    </row>
    <row r="32440" spans="1:10" x14ac:dyDescent="0.3">
      <c r="A32440">
        <v>2018</v>
      </c>
      <c r="B32440">
        <v>2</v>
      </c>
      <c r="C32440">
        <v>9</v>
      </c>
      <c r="D32440" s="3">
        <v>43140</v>
      </c>
      <c r="E32440" t="s">
        <v>2773</v>
      </c>
      <c r="F32440" t="s">
        <v>2774</v>
      </c>
      <c r="G32440">
        <v>10.8</v>
      </c>
      <c r="H32440">
        <v>5</v>
      </c>
      <c r="I32440">
        <v>5.8</v>
      </c>
      <c r="J32440">
        <v>0</v>
      </c>
    </row>
    <row r="32441" spans="1:10" x14ac:dyDescent="0.3">
      <c r="A32441">
        <v>2018</v>
      </c>
      <c r="B32441">
        <v>2</v>
      </c>
      <c r="C32441">
        <v>9</v>
      </c>
      <c r="D32441" s="3">
        <v>43140</v>
      </c>
      <c r="E32441" t="s">
        <v>2747</v>
      </c>
      <c r="F32441" t="s">
        <v>2748</v>
      </c>
      <c r="G32441">
        <v>0.02</v>
      </c>
      <c r="H32441">
        <v>0</v>
      </c>
      <c r="I32441">
        <v>0.02</v>
      </c>
      <c r="J32441">
        <v>0</v>
      </c>
    </row>
    <row r="32442" spans="1:10" x14ac:dyDescent="0.3">
      <c r="A32442">
        <v>2018</v>
      </c>
      <c r="B32442">
        <v>2</v>
      </c>
      <c r="C32442">
        <v>9</v>
      </c>
      <c r="D32442" s="3">
        <v>43140</v>
      </c>
      <c r="E32442" t="s">
        <v>2741</v>
      </c>
      <c r="F32442" t="s">
        <v>2878</v>
      </c>
      <c r="G32442">
        <v>0.3</v>
      </c>
      <c r="H32442">
        <v>0</v>
      </c>
      <c r="I32442">
        <v>0.3</v>
      </c>
      <c r="J32442">
        <v>0</v>
      </c>
    </row>
    <row r="32443" spans="1:10" x14ac:dyDescent="0.3">
      <c r="A32443">
        <v>2018</v>
      </c>
      <c r="B32443">
        <v>2</v>
      </c>
      <c r="C32443">
        <v>9</v>
      </c>
      <c r="D32443" s="3">
        <v>43140</v>
      </c>
      <c r="E32443" t="s">
        <v>2741</v>
      </c>
      <c r="F32443" t="s">
        <v>2924</v>
      </c>
      <c r="G32443">
        <v>0.46999999999999992</v>
      </c>
      <c r="H32443">
        <v>0</v>
      </c>
      <c r="I32443">
        <v>0.46999999999999992</v>
      </c>
      <c r="J32443">
        <v>0</v>
      </c>
    </row>
    <row r="32444" spans="1:10" x14ac:dyDescent="0.3">
      <c r="A32444">
        <v>2018</v>
      </c>
      <c r="B32444">
        <v>2</v>
      </c>
      <c r="C32444">
        <v>9</v>
      </c>
      <c r="D32444" s="3">
        <v>43140</v>
      </c>
      <c r="E32444" t="s">
        <v>2741</v>
      </c>
      <c r="F32444" t="s">
        <v>2769</v>
      </c>
      <c r="G32444">
        <v>0.09</v>
      </c>
      <c r="H32444">
        <v>0</v>
      </c>
      <c r="I32444">
        <v>0.09</v>
      </c>
      <c r="J32444">
        <v>0</v>
      </c>
    </row>
    <row r="32445" spans="1:10" x14ac:dyDescent="0.3">
      <c r="A32445">
        <v>2018</v>
      </c>
      <c r="B32445">
        <v>2</v>
      </c>
      <c r="C32445">
        <v>9</v>
      </c>
      <c r="D32445" s="3">
        <v>43140</v>
      </c>
      <c r="E32445" t="s">
        <v>2741</v>
      </c>
      <c r="F32445" t="s">
        <v>2858</v>
      </c>
      <c r="G32445">
        <v>0.33</v>
      </c>
      <c r="H32445">
        <v>0</v>
      </c>
      <c r="I32445">
        <v>0.33</v>
      </c>
      <c r="J32445">
        <v>0</v>
      </c>
    </row>
    <row r="32446" spans="1:10" x14ac:dyDescent="0.3">
      <c r="A32446">
        <v>2018</v>
      </c>
      <c r="B32446">
        <v>2</v>
      </c>
      <c r="C32446">
        <v>9</v>
      </c>
      <c r="D32446" s="3">
        <v>43140</v>
      </c>
      <c r="E32446" t="s">
        <v>2741</v>
      </c>
      <c r="F32446" t="s">
        <v>2787</v>
      </c>
      <c r="G32446">
        <v>0.01</v>
      </c>
      <c r="H32446">
        <v>0</v>
      </c>
      <c r="I32446">
        <v>0.01</v>
      </c>
      <c r="J32446">
        <v>0</v>
      </c>
    </row>
    <row r="32447" spans="1:10" x14ac:dyDescent="0.3">
      <c r="A32447">
        <v>2018</v>
      </c>
      <c r="B32447">
        <v>2</v>
      </c>
      <c r="C32447">
        <v>9</v>
      </c>
      <c r="D32447" s="3">
        <v>43140</v>
      </c>
      <c r="E32447" t="s">
        <v>2749</v>
      </c>
      <c r="F32447" t="s">
        <v>2800</v>
      </c>
      <c r="G32447">
        <v>7.9</v>
      </c>
      <c r="H32447">
        <v>0.9</v>
      </c>
      <c r="I32447">
        <v>7</v>
      </c>
      <c r="J32447">
        <v>0</v>
      </c>
    </row>
    <row r="32448" spans="1:10" x14ac:dyDescent="0.3">
      <c r="A32448">
        <v>2018</v>
      </c>
      <c r="B32448">
        <v>2</v>
      </c>
      <c r="C32448">
        <v>9</v>
      </c>
      <c r="D32448" s="3">
        <v>43140</v>
      </c>
      <c r="E32448" t="s">
        <v>2754</v>
      </c>
      <c r="F32448" t="s">
        <v>2833</v>
      </c>
      <c r="G32448">
        <v>1.5</v>
      </c>
      <c r="H32448">
        <v>0</v>
      </c>
      <c r="I32448">
        <v>1.5</v>
      </c>
      <c r="J32448">
        <v>0</v>
      </c>
    </row>
    <row r="32449" spans="1:10" x14ac:dyDescent="0.3">
      <c r="A32449">
        <v>2018</v>
      </c>
      <c r="B32449">
        <v>2</v>
      </c>
      <c r="C32449">
        <v>9</v>
      </c>
      <c r="D32449" s="3">
        <v>43140</v>
      </c>
      <c r="E32449" t="s">
        <v>2752</v>
      </c>
      <c r="F32449" t="s">
        <v>2847</v>
      </c>
      <c r="G32449">
        <v>1.2</v>
      </c>
      <c r="H32449">
        <v>0</v>
      </c>
      <c r="I32449">
        <v>1.2</v>
      </c>
      <c r="J32449">
        <v>0</v>
      </c>
    </row>
    <row r="32450" spans="1:10" x14ac:dyDescent="0.3">
      <c r="A32450">
        <v>2018</v>
      </c>
      <c r="B32450">
        <v>2</v>
      </c>
      <c r="C32450">
        <v>9</v>
      </c>
      <c r="D32450" s="3">
        <v>43140</v>
      </c>
      <c r="E32450" t="s">
        <v>2752</v>
      </c>
      <c r="F32450" t="s">
        <v>2752</v>
      </c>
      <c r="G32450">
        <v>0.25</v>
      </c>
      <c r="H32450">
        <v>0</v>
      </c>
      <c r="I32450">
        <v>0.25</v>
      </c>
      <c r="J32450">
        <v>0</v>
      </c>
    </row>
    <row r="32451" spans="1:10" x14ac:dyDescent="0.3">
      <c r="A32451">
        <v>2018</v>
      </c>
      <c r="B32451">
        <v>2</v>
      </c>
      <c r="C32451">
        <v>10</v>
      </c>
      <c r="D32451" s="3">
        <v>43141</v>
      </c>
      <c r="E32451" t="s">
        <v>2743</v>
      </c>
      <c r="F32451" t="s">
        <v>2816</v>
      </c>
      <c r="G32451">
        <v>3.15</v>
      </c>
      <c r="H32451">
        <v>2.0499999999999998</v>
      </c>
      <c r="I32451">
        <v>1.1000000000000001</v>
      </c>
      <c r="J32451">
        <v>0</v>
      </c>
    </row>
    <row r="32452" spans="1:10" x14ac:dyDescent="0.3">
      <c r="A32452">
        <v>2018</v>
      </c>
      <c r="B32452">
        <v>2</v>
      </c>
      <c r="C32452">
        <v>10</v>
      </c>
      <c r="D32452" s="3">
        <v>43141</v>
      </c>
      <c r="E32452" t="s">
        <v>2743</v>
      </c>
      <c r="F32452" t="s">
        <v>2874</v>
      </c>
      <c r="G32452">
        <v>1.91</v>
      </c>
      <c r="H32452">
        <v>1.69</v>
      </c>
      <c r="I32452">
        <v>0.12</v>
      </c>
      <c r="J32452">
        <v>0.1</v>
      </c>
    </row>
    <row r="32453" spans="1:10" x14ac:dyDescent="0.3">
      <c r="A32453">
        <v>2018</v>
      </c>
      <c r="B32453">
        <v>2</v>
      </c>
      <c r="C32453">
        <v>10</v>
      </c>
      <c r="D32453" s="3">
        <v>43141</v>
      </c>
      <c r="E32453" t="s">
        <v>2743</v>
      </c>
      <c r="F32453" t="s">
        <v>2759</v>
      </c>
      <c r="G32453">
        <v>1.7</v>
      </c>
      <c r="H32453">
        <v>0.6</v>
      </c>
      <c r="I32453">
        <v>1.1000000000000001</v>
      </c>
      <c r="J32453">
        <v>0</v>
      </c>
    </row>
    <row r="32454" spans="1:10" x14ac:dyDescent="0.3">
      <c r="A32454">
        <v>2018</v>
      </c>
      <c r="B32454">
        <v>2</v>
      </c>
      <c r="C32454">
        <v>10</v>
      </c>
      <c r="D32454" s="3">
        <v>43141</v>
      </c>
      <c r="E32454" t="s">
        <v>2743</v>
      </c>
      <c r="F32454" t="s">
        <v>2834</v>
      </c>
      <c r="G32454">
        <v>0.6</v>
      </c>
      <c r="H32454">
        <v>0.45</v>
      </c>
      <c r="I32454">
        <v>0.15</v>
      </c>
      <c r="J32454">
        <v>0</v>
      </c>
    </row>
    <row r="32455" spans="1:10" x14ac:dyDescent="0.3">
      <c r="A32455">
        <v>2018</v>
      </c>
      <c r="B32455">
        <v>2</v>
      </c>
      <c r="C32455">
        <v>10</v>
      </c>
      <c r="D32455" s="3">
        <v>43141</v>
      </c>
      <c r="E32455" t="s">
        <v>2743</v>
      </c>
      <c r="F32455" t="s">
        <v>2838</v>
      </c>
      <c r="G32455">
        <v>2</v>
      </c>
      <c r="H32455">
        <v>1</v>
      </c>
      <c r="I32455">
        <v>1</v>
      </c>
      <c r="J32455">
        <v>0</v>
      </c>
    </row>
    <row r="32456" spans="1:10" x14ac:dyDescent="0.3">
      <c r="A32456">
        <v>2018</v>
      </c>
      <c r="B32456">
        <v>2</v>
      </c>
      <c r="C32456">
        <v>10</v>
      </c>
      <c r="D32456" s="3">
        <v>43141</v>
      </c>
      <c r="E32456" t="s">
        <v>2743</v>
      </c>
      <c r="F32456" t="s">
        <v>2955</v>
      </c>
      <c r="G32456">
        <v>1.5</v>
      </c>
      <c r="H32456">
        <v>0</v>
      </c>
      <c r="I32456">
        <v>1.5</v>
      </c>
      <c r="J32456">
        <v>0</v>
      </c>
    </row>
    <row r="32457" spans="1:10" x14ac:dyDescent="0.3">
      <c r="A32457">
        <v>2018</v>
      </c>
      <c r="B32457">
        <v>2</v>
      </c>
      <c r="C32457">
        <v>10</v>
      </c>
      <c r="D32457" s="3">
        <v>43141</v>
      </c>
      <c r="E32457" t="s">
        <v>2743</v>
      </c>
      <c r="F32457" t="s">
        <v>2744</v>
      </c>
      <c r="G32457">
        <v>1.8</v>
      </c>
      <c r="H32457">
        <v>0</v>
      </c>
      <c r="I32457">
        <v>1.8</v>
      </c>
      <c r="J32457">
        <v>0</v>
      </c>
    </row>
    <row r="32458" spans="1:10" x14ac:dyDescent="0.3">
      <c r="A32458">
        <v>2018</v>
      </c>
      <c r="B32458">
        <v>2</v>
      </c>
      <c r="C32458">
        <v>10</v>
      </c>
      <c r="D32458" s="3">
        <v>43141</v>
      </c>
      <c r="E32458" t="s">
        <v>2743</v>
      </c>
      <c r="F32458" t="s">
        <v>2771</v>
      </c>
      <c r="G32458">
        <v>0.1</v>
      </c>
      <c r="H32458">
        <v>0</v>
      </c>
      <c r="I32458">
        <v>0.1</v>
      </c>
      <c r="J32458">
        <v>0</v>
      </c>
    </row>
    <row r="32459" spans="1:10" x14ac:dyDescent="0.3">
      <c r="A32459">
        <v>2018</v>
      </c>
      <c r="B32459">
        <v>2</v>
      </c>
      <c r="C32459">
        <v>10</v>
      </c>
      <c r="D32459" s="3">
        <v>43141</v>
      </c>
      <c r="E32459" t="s">
        <v>2743</v>
      </c>
      <c r="F32459" t="s">
        <v>2922</v>
      </c>
      <c r="G32459">
        <v>113.12</v>
      </c>
      <c r="H32459">
        <v>65.460000000000008</v>
      </c>
      <c r="I32459">
        <v>3.59</v>
      </c>
      <c r="J32459">
        <v>44.07</v>
      </c>
    </row>
    <row r="32460" spans="1:10" x14ac:dyDescent="0.3">
      <c r="A32460">
        <v>2018</v>
      </c>
      <c r="B32460">
        <v>2</v>
      </c>
      <c r="C32460">
        <v>10</v>
      </c>
      <c r="D32460" s="3">
        <v>43141</v>
      </c>
      <c r="E32460" t="s">
        <v>2745</v>
      </c>
      <c r="F32460" t="s">
        <v>3011</v>
      </c>
      <c r="G32460">
        <v>14.2</v>
      </c>
      <c r="H32460">
        <v>0</v>
      </c>
      <c r="I32460">
        <v>14.2</v>
      </c>
      <c r="J32460">
        <v>0</v>
      </c>
    </row>
    <row r="32461" spans="1:10" x14ac:dyDescent="0.3">
      <c r="A32461">
        <v>2018</v>
      </c>
      <c r="B32461">
        <v>2</v>
      </c>
      <c r="C32461">
        <v>10</v>
      </c>
      <c r="D32461" s="3">
        <v>43141</v>
      </c>
      <c r="E32461" t="s">
        <v>2745</v>
      </c>
      <c r="F32461" t="s">
        <v>2957</v>
      </c>
      <c r="G32461">
        <v>2.2000000000000002</v>
      </c>
      <c r="H32461">
        <v>0</v>
      </c>
      <c r="I32461">
        <v>2.2000000000000002</v>
      </c>
      <c r="J32461">
        <v>0</v>
      </c>
    </row>
    <row r="32462" spans="1:10" x14ac:dyDescent="0.3">
      <c r="A32462">
        <v>2018</v>
      </c>
      <c r="B32462">
        <v>2</v>
      </c>
      <c r="C32462">
        <v>10</v>
      </c>
      <c r="D32462" s="3">
        <v>43141</v>
      </c>
      <c r="E32462" t="s">
        <v>2745</v>
      </c>
      <c r="F32462" t="s">
        <v>2846</v>
      </c>
      <c r="G32462">
        <v>21.150000000000002</v>
      </c>
      <c r="H32462">
        <v>20.05</v>
      </c>
      <c r="I32462">
        <v>0.7</v>
      </c>
      <c r="J32462">
        <v>0.4</v>
      </c>
    </row>
    <row r="32463" spans="1:10" x14ac:dyDescent="0.3">
      <c r="A32463">
        <v>2018</v>
      </c>
      <c r="B32463">
        <v>2</v>
      </c>
      <c r="C32463">
        <v>10</v>
      </c>
      <c r="D32463" s="3">
        <v>43141</v>
      </c>
      <c r="E32463" t="s">
        <v>2745</v>
      </c>
      <c r="F32463" t="s">
        <v>2782</v>
      </c>
      <c r="G32463">
        <v>34.510000000000005</v>
      </c>
      <c r="H32463">
        <v>19.5</v>
      </c>
      <c r="I32463">
        <v>0.01</v>
      </c>
      <c r="J32463">
        <v>15</v>
      </c>
    </row>
    <row r="32464" spans="1:10" x14ac:dyDescent="0.3">
      <c r="A32464">
        <v>2018</v>
      </c>
      <c r="B32464">
        <v>2</v>
      </c>
      <c r="C32464">
        <v>10</v>
      </c>
      <c r="D32464" s="3">
        <v>43141</v>
      </c>
      <c r="E32464" t="s">
        <v>2745</v>
      </c>
      <c r="F32464" t="s">
        <v>2818</v>
      </c>
      <c r="G32464">
        <v>22.1</v>
      </c>
      <c r="H32464">
        <v>22.1</v>
      </c>
      <c r="I32464">
        <v>0</v>
      </c>
      <c r="J32464">
        <v>0</v>
      </c>
    </row>
    <row r="32465" spans="1:10" x14ac:dyDescent="0.3">
      <c r="A32465">
        <v>2018</v>
      </c>
      <c r="B32465">
        <v>2</v>
      </c>
      <c r="C32465">
        <v>10</v>
      </c>
      <c r="D32465" s="3">
        <v>43141</v>
      </c>
      <c r="E32465" t="s">
        <v>2745</v>
      </c>
      <c r="F32465" t="s">
        <v>2777</v>
      </c>
      <c r="G32465">
        <v>3.92</v>
      </c>
      <c r="H32465">
        <v>0</v>
      </c>
      <c r="I32465">
        <v>3.92</v>
      </c>
      <c r="J32465">
        <v>0</v>
      </c>
    </row>
    <row r="32466" spans="1:10" x14ac:dyDescent="0.3">
      <c r="A32466">
        <v>2018</v>
      </c>
      <c r="B32466">
        <v>2</v>
      </c>
      <c r="C32466">
        <v>10</v>
      </c>
      <c r="D32466" s="3">
        <v>43141</v>
      </c>
      <c r="E32466" t="s">
        <v>2745</v>
      </c>
      <c r="F32466" t="s">
        <v>2824</v>
      </c>
      <c r="G32466">
        <v>8.5000000000000006E-2</v>
      </c>
      <c r="H32466">
        <v>0</v>
      </c>
      <c r="I32466">
        <v>8.5000000000000006E-2</v>
      </c>
      <c r="J32466">
        <v>0</v>
      </c>
    </row>
    <row r="32467" spans="1:10" x14ac:dyDescent="0.3">
      <c r="A32467">
        <v>2018</v>
      </c>
      <c r="B32467">
        <v>2</v>
      </c>
      <c r="C32467">
        <v>10</v>
      </c>
      <c r="D32467" s="3">
        <v>43141</v>
      </c>
      <c r="E32467" t="s">
        <v>2745</v>
      </c>
      <c r="F32467" t="s">
        <v>2796</v>
      </c>
      <c r="G32467">
        <v>33.21</v>
      </c>
      <c r="H32467">
        <v>0.6</v>
      </c>
      <c r="I32467">
        <v>20.010000000000002</v>
      </c>
      <c r="J32467">
        <v>12.6</v>
      </c>
    </row>
    <row r="32468" spans="1:10" x14ac:dyDescent="0.3">
      <c r="A32468">
        <v>2018</v>
      </c>
      <c r="B32468">
        <v>2</v>
      </c>
      <c r="C32468">
        <v>10</v>
      </c>
      <c r="D32468" s="3">
        <v>43141</v>
      </c>
      <c r="E32468" t="s">
        <v>2745</v>
      </c>
      <c r="F32468" t="s">
        <v>2772</v>
      </c>
      <c r="G32468">
        <v>0.01</v>
      </c>
      <c r="H32468">
        <v>4.0000000000000001E-3</v>
      </c>
      <c r="I32468">
        <v>6.0000000000000001E-3</v>
      </c>
      <c r="J32468">
        <v>0</v>
      </c>
    </row>
    <row r="32469" spans="1:10" x14ac:dyDescent="0.3">
      <c r="A32469">
        <v>2018</v>
      </c>
      <c r="B32469">
        <v>2</v>
      </c>
      <c r="C32469">
        <v>10</v>
      </c>
      <c r="D32469" s="3">
        <v>43141</v>
      </c>
      <c r="E32469" t="s">
        <v>2745</v>
      </c>
      <c r="F32469" t="s">
        <v>2912</v>
      </c>
      <c r="G32469">
        <v>7.5</v>
      </c>
      <c r="H32469">
        <v>4.5</v>
      </c>
      <c r="I32469">
        <v>3</v>
      </c>
      <c r="J32469">
        <v>0</v>
      </c>
    </row>
    <row r="32470" spans="1:10" x14ac:dyDescent="0.3">
      <c r="A32470">
        <v>2018</v>
      </c>
      <c r="B32470">
        <v>2</v>
      </c>
      <c r="C32470">
        <v>10</v>
      </c>
      <c r="D32470" s="3">
        <v>43141</v>
      </c>
      <c r="E32470" t="s">
        <v>2745</v>
      </c>
      <c r="F32470" t="s">
        <v>2766</v>
      </c>
      <c r="G32470">
        <v>0.37</v>
      </c>
      <c r="H32470">
        <v>0</v>
      </c>
      <c r="I32470">
        <v>0.37</v>
      </c>
      <c r="J32470">
        <v>0</v>
      </c>
    </row>
    <row r="32471" spans="1:10" x14ac:dyDescent="0.3">
      <c r="A32471">
        <v>2018</v>
      </c>
      <c r="B32471">
        <v>2</v>
      </c>
      <c r="C32471">
        <v>10</v>
      </c>
      <c r="D32471" s="3">
        <v>43141</v>
      </c>
      <c r="E32471" t="s">
        <v>2745</v>
      </c>
      <c r="G32471">
        <v>117.11000000000001</v>
      </c>
      <c r="H32471">
        <v>14.78</v>
      </c>
      <c r="I32471">
        <v>80.23</v>
      </c>
      <c r="J32471">
        <v>22.1</v>
      </c>
    </row>
    <row r="32472" spans="1:10" x14ac:dyDescent="0.3">
      <c r="A32472">
        <v>2018</v>
      </c>
      <c r="B32472">
        <v>2</v>
      </c>
      <c r="C32472">
        <v>10</v>
      </c>
      <c r="D32472" s="3">
        <v>43141</v>
      </c>
      <c r="E32472" t="s">
        <v>2773</v>
      </c>
      <c r="F32472" t="s">
        <v>2948</v>
      </c>
      <c r="G32472">
        <v>463</v>
      </c>
      <c r="H32472">
        <v>0</v>
      </c>
      <c r="I32472">
        <v>463</v>
      </c>
      <c r="J32472">
        <v>0</v>
      </c>
    </row>
    <row r="32473" spans="1:10" x14ac:dyDescent="0.3">
      <c r="A32473">
        <v>2018</v>
      </c>
      <c r="B32473">
        <v>2</v>
      </c>
      <c r="C32473">
        <v>10</v>
      </c>
      <c r="D32473" s="3">
        <v>43141</v>
      </c>
      <c r="E32473" t="s">
        <v>2773</v>
      </c>
      <c r="F32473" t="s">
        <v>2774</v>
      </c>
      <c r="G32473">
        <v>4</v>
      </c>
      <c r="H32473">
        <v>2.5</v>
      </c>
      <c r="I32473">
        <v>1.5</v>
      </c>
      <c r="J32473">
        <v>0</v>
      </c>
    </row>
    <row r="32474" spans="1:10" x14ac:dyDescent="0.3">
      <c r="A32474">
        <v>2018</v>
      </c>
      <c r="B32474">
        <v>2</v>
      </c>
      <c r="C32474">
        <v>10</v>
      </c>
      <c r="D32474" s="3">
        <v>43141</v>
      </c>
      <c r="E32474" t="s">
        <v>2747</v>
      </c>
      <c r="F32474" t="s">
        <v>2956</v>
      </c>
      <c r="G32474">
        <v>0.13</v>
      </c>
      <c r="H32474">
        <v>0</v>
      </c>
      <c r="I32474">
        <v>0.13</v>
      </c>
      <c r="J32474">
        <v>0</v>
      </c>
    </row>
    <row r="32475" spans="1:10" x14ac:dyDescent="0.3">
      <c r="A32475">
        <v>2018</v>
      </c>
      <c r="B32475">
        <v>2</v>
      </c>
      <c r="C32475">
        <v>10</v>
      </c>
      <c r="D32475" s="3">
        <v>43141</v>
      </c>
      <c r="E32475" t="s">
        <v>2747</v>
      </c>
      <c r="F32475" t="s">
        <v>2937</v>
      </c>
      <c r="G32475">
        <v>0.01</v>
      </c>
      <c r="H32475">
        <v>0</v>
      </c>
      <c r="I32475">
        <v>0.01</v>
      </c>
      <c r="J32475">
        <v>0</v>
      </c>
    </row>
    <row r="32476" spans="1:10" x14ac:dyDescent="0.3">
      <c r="A32476">
        <v>2018</v>
      </c>
      <c r="B32476">
        <v>2</v>
      </c>
      <c r="C32476">
        <v>10</v>
      </c>
      <c r="D32476" s="3">
        <v>43141</v>
      </c>
      <c r="E32476" t="s">
        <v>2866</v>
      </c>
      <c r="F32476" t="s">
        <v>2875</v>
      </c>
      <c r="G32476">
        <v>0.8</v>
      </c>
      <c r="H32476">
        <v>0</v>
      </c>
      <c r="I32476">
        <v>0.8</v>
      </c>
      <c r="J32476">
        <v>0</v>
      </c>
    </row>
    <row r="32477" spans="1:10" x14ac:dyDescent="0.3">
      <c r="A32477">
        <v>2018</v>
      </c>
      <c r="B32477">
        <v>2</v>
      </c>
      <c r="C32477">
        <v>10</v>
      </c>
      <c r="D32477" s="3">
        <v>43141</v>
      </c>
      <c r="E32477" t="s">
        <v>2741</v>
      </c>
      <c r="F32477" t="s">
        <v>2878</v>
      </c>
      <c r="G32477">
        <v>0.41000000000000003</v>
      </c>
      <c r="H32477">
        <v>0</v>
      </c>
      <c r="I32477">
        <v>0.41000000000000003</v>
      </c>
      <c r="J32477">
        <v>0</v>
      </c>
    </row>
    <row r="32478" spans="1:10" x14ac:dyDescent="0.3">
      <c r="A32478">
        <v>2018</v>
      </c>
      <c r="B32478">
        <v>2</v>
      </c>
      <c r="C32478">
        <v>10</v>
      </c>
      <c r="D32478" s="3">
        <v>43141</v>
      </c>
      <c r="E32478" t="s">
        <v>2741</v>
      </c>
      <c r="F32478" t="s">
        <v>2924</v>
      </c>
      <c r="G32478">
        <v>178</v>
      </c>
      <c r="H32478">
        <v>0</v>
      </c>
      <c r="I32478">
        <v>178</v>
      </c>
      <c r="J32478">
        <v>0</v>
      </c>
    </row>
    <row r="32479" spans="1:10" x14ac:dyDescent="0.3">
      <c r="A32479">
        <v>2018</v>
      </c>
      <c r="B32479">
        <v>2</v>
      </c>
      <c r="C32479">
        <v>10</v>
      </c>
      <c r="D32479" s="3">
        <v>43141</v>
      </c>
      <c r="E32479" t="s">
        <v>2741</v>
      </c>
      <c r="F32479" t="s">
        <v>2884</v>
      </c>
      <c r="G32479">
        <v>2.4E-2</v>
      </c>
      <c r="H32479">
        <v>0</v>
      </c>
      <c r="I32479">
        <v>2.4E-2</v>
      </c>
      <c r="J32479">
        <v>0</v>
      </c>
    </row>
    <row r="32480" spans="1:10" x14ac:dyDescent="0.3">
      <c r="A32480">
        <v>2018</v>
      </c>
      <c r="B32480">
        <v>2</v>
      </c>
      <c r="C32480">
        <v>10</v>
      </c>
      <c r="D32480" s="3">
        <v>43141</v>
      </c>
      <c r="E32480" t="s">
        <v>2741</v>
      </c>
      <c r="F32480" t="s">
        <v>2960</v>
      </c>
      <c r="G32480">
        <v>20</v>
      </c>
      <c r="H32480">
        <v>5</v>
      </c>
      <c r="I32480">
        <v>15</v>
      </c>
      <c r="J32480">
        <v>0</v>
      </c>
    </row>
    <row r="32481" spans="1:10" x14ac:dyDescent="0.3">
      <c r="A32481">
        <v>2018</v>
      </c>
      <c r="B32481">
        <v>2</v>
      </c>
      <c r="C32481">
        <v>10</v>
      </c>
      <c r="D32481" s="3">
        <v>43141</v>
      </c>
      <c r="E32481" t="s">
        <v>2749</v>
      </c>
      <c r="F32481" t="s">
        <v>2852</v>
      </c>
      <c r="G32481">
        <v>5</v>
      </c>
      <c r="H32481">
        <v>0.5</v>
      </c>
      <c r="I32481">
        <v>4.5</v>
      </c>
      <c r="J32481">
        <v>0</v>
      </c>
    </row>
    <row r="32482" spans="1:10" x14ac:dyDescent="0.3">
      <c r="A32482">
        <v>2018</v>
      </c>
      <c r="B32482">
        <v>2</v>
      </c>
      <c r="C32482">
        <v>10</v>
      </c>
      <c r="D32482" s="3">
        <v>43141</v>
      </c>
      <c r="E32482" t="s">
        <v>2749</v>
      </c>
      <c r="F32482" t="s">
        <v>2800</v>
      </c>
      <c r="G32482">
        <v>2.8</v>
      </c>
      <c r="H32482">
        <v>0</v>
      </c>
      <c r="I32482">
        <v>2.8</v>
      </c>
      <c r="J32482">
        <v>0</v>
      </c>
    </row>
    <row r="32483" spans="1:10" x14ac:dyDescent="0.3">
      <c r="A32483">
        <v>2018</v>
      </c>
      <c r="B32483">
        <v>2</v>
      </c>
      <c r="C32483">
        <v>10</v>
      </c>
      <c r="D32483" s="3">
        <v>43141</v>
      </c>
      <c r="E32483" t="s">
        <v>2754</v>
      </c>
      <c r="F32483" t="s">
        <v>2914</v>
      </c>
      <c r="G32483">
        <v>0.1</v>
      </c>
      <c r="H32483">
        <v>0</v>
      </c>
      <c r="I32483">
        <v>0.1</v>
      </c>
      <c r="J32483">
        <v>0</v>
      </c>
    </row>
    <row r="32484" spans="1:10" x14ac:dyDescent="0.3">
      <c r="A32484">
        <v>2018</v>
      </c>
      <c r="B32484">
        <v>2</v>
      </c>
      <c r="C32484">
        <v>10</v>
      </c>
      <c r="D32484" s="3">
        <v>43141</v>
      </c>
      <c r="E32484" t="s">
        <v>2754</v>
      </c>
      <c r="F32484" t="s">
        <v>2755</v>
      </c>
      <c r="G32484">
        <v>2.7</v>
      </c>
      <c r="H32484">
        <v>2</v>
      </c>
      <c r="I32484">
        <v>0.7</v>
      </c>
      <c r="J32484">
        <v>0</v>
      </c>
    </row>
    <row r="32485" spans="1:10" x14ac:dyDescent="0.3">
      <c r="A32485">
        <v>2018</v>
      </c>
      <c r="B32485">
        <v>2</v>
      </c>
      <c r="C32485">
        <v>10</v>
      </c>
      <c r="D32485" s="3">
        <v>43141</v>
      </c>
      <c r="E32485" t="s">
        <v>2752</v>
      </c>
      <c r="F32485" t="s">
        <v>2928</v>
      </c>
      <c r="G32485">
        <v>0.3</v>
      </c>
      <c r="H32485">
        <v>0</v>
      </c>
      <c r="I32485">
        <v>0.3</v>
      </c>
      <c r="J32485">
        <v>0</v>
      </c>
    </row>
    <row r="32486" spans="1:10" x14ac:dyDescent="0.3">
      <c r="A32486">
        <v>2018</v>
      </c>
      <c r="B32486">
        <v>2</v>
      </c>
      <c r="C32486">
        <v>10</v>
      </c>
      <c r="D32486" s="3">
        <v>43141</v>
      </c>
      <c r="E32486" t="s">
        <v>2752</v>
      </c>
      <c r="F32486" t="s">
        <v>2813</v>
      </c>
      <c r="G32486">
        <v>4.0999999999999996</v>
      </c>
      <c r="H32486">
        <v>0.5</v>
      </c>
      <c r="I32486">
        <v>3</v>
      </c>
      <c r="J32486">
        <v>0.6</v>
      </c>
    </row>
    <row r="32487" spans="1:10" x14ac:dyDescent="0.3">
      <c r="A32487">
        <v>2018</v>
      </c>
      <c r="B32487">
        <v>2</v>
      </c>
      <c r="C32487">
        <v>10</v>
      </c>
      <c r="D32487" s="3">
        <v>43141</v>
      </c>
      <c r="E32487" t="s">
        <v>2752</v>
      </c>
      <c r="F32487" t="s">
        <v>2871</v>
      </c>
      <c r="G32487">
        <v>66</v>
      </c>
      <c r="H32487">
        <v>15</v>
      </c>
      <c r="I32487">
        <v>51</v>
      </c>
      <c r="J32487">
        <v>0</v>
      </c>
    </row>
    <row r="32488" spans="1:10" x14ac:dyDescent="0.3">
      <c r="A32488">
        <v>2018</v>
      </c>
      <c r="B32488">
        <v>2</v>
      </c>
      <c r="C32488">
        <v>10</v>
      </c>
      <c r="D32488" s="3">
        <v>43141</v>
      </c>
      <c r="E32488" t="s">
        <v>2752</v>
      </c>
      <c r="F32488" t="s">
        <v>2847</v>
      </c>
      <c r="G32488">
        <v>730</v>
      </c>
      <c r="H32488">
        <v>5.67</v>
      </c>
      <c r="I32488">
        <v>724.33</v>
      </c>
      <c r="J32488">
        <v>0</v>
      </c>
    </row>
    <row r="32489" spans="1:10" x14ac:dyDescent="0.3">
      <c r="A32489">
        <v>2018</v>
      </c>
      <c r="B32489">
        <v>2</v>
      </c>
      <c r="C32489">
        <v>10</v>
      </c>
      <c r="D32489" s="3">
        <v>43141</v>
      </c>
      <c r="E32489" t="s">
        <v>2752</v>
      </c>
      <c r="F32489" t="s">
        <v>2844</v>
      </c>
      <c r="G32489">
        <v>44</v>
      </c>
      <c r="H32489">
        <v>0</v>
      </c>
      <c r="I32489">
        <v>44</v>
      </c>
      <c r="J32489">
        <v>0</v>
      </c>
    </row>
    <row r="32490" spans="1:10" x14ac:dyDescent="0.3">
      <c r="A32490">
        <v>2018</v>
      </c>
      <c r="B32490">
        <v>2</v>
      </c>
      <c r="C32490">
        <v>10</v>
      </c>
      <c r="D32490" s="3">
        <v>43141</v>
      </c>
      <c r="E32490" t="s">
        <v>2752</v>
      </c>
      <c r="F32490" t="s">
        <v>2752</v>
      </c>
      <c r="G32490">
        <v>2.38</v>
      </c>
      <c r="H32490">
        <v>1</v>
      </c>
      <c r="I32490">
        <v>1.3800000000000001</v>
      </c>
      <c r="J32490">
        <v>0</v>
      </c>
    </row>
    <row r="32491" spans="1:10" x14ac:dyDescent="0.3">
      <c r="A32491">
        <v>2018</v>
      </c>
      <c r="B32491">
        <v>2</v>
      </c>
      <c r="C32491">
        <v>10</v>
      </c>
      <c r="D32491" s="3">
        <v>43141</v>
      </c>
      <c r="E32491" t="s">
        <v>2752</v>
      </c>
      <c r="F32491" t="s">
        <v>2814</v>
      </c>
      <c r="G32491">
        <v>8.9</v>
      </c>
      <c r="H32491">
        <v>1</v>
      </c>
      <c r="I32491">
        <v>7.9</v>
      </c>
      <c r="J32491">
        <v>0</v>
      </c>
    </row>
    <row r="32492" spans="1:10" x14ac:dyDescent="0.3">
      <c r="A32492">
        <v>2018</v>
      </c>
      <c r="B32492">
        <v>2</v>
      </c>
      <c r="C32492">
        <v>11</v>
      </c>
      <c r="D32492" s="3">
        <v>43142</v>
      </c>
      <c r="E32492" t="s">
        <v>2743</v>
      </c>
      <c r="F32492" t="s">
        <v>2816</v>
      </c>
      <c r="G32492">
        <v>1.2</v>
      </c>
      <c r="H32492">
        <v>0</v>
      </c>
      <c r="I32492">
        <v>1.2</v>
      </c>
      <c r="J32492">
        <v>0</v>
      </c>
    </row>
    <row r="32493" spans="1:10" x14ac:dyDescent="0.3">
      <c r="A32493">
        <v>2018</v>
      </c>
      <c r="B32493">
        <v>2</v>
      </c>
      <c r="C32493">
        <v>11</v>
      </c>
      <c r="D32493" s="3">
        <v>43142</v>
      </c>
      <c r="E32493" t="s">
        <v>2743</v>
      </c>
      <c r="F32493" t="s">
        <v>2759</v>
      </c>
      <c r="G32493">
        <v>30.199999999999996</v>
      </c>
      <c r="H32493">
        <v>0</v>
      </c>
      <c r="I32493">
        <v>0.65999999999999992</v>
      </c>
      <c r="J32493">
        <v>29.54</v>
      </c>
    </row>
    <row r="32494" spans="1:10" x14ac:dyDescent="0.3">
      <c r="A32494">
        <v>2018</v>
      </c>
      <c r="B32494">
        <v>2</v>
      </c>
      <c r="C32494">
        <v>11</v>
      </c>
      <c r="D32494" s="3">
        <v>43142</v>
      </c>
      <c r="E32494" t="s">
        <v>2743</v>
      </c>
      <c r="F32494" t="s">
        <v>2963</v>
      </c>
      <c r="G32494">
        <v>0.75</v>
      </c>
      <c r="H32494">
        <v>0</v>
      </c>
      <c r="I32494">
        <v>0.75</v>
      </c>
      <c r="J32494">
        <v>0</v>
      </c>
    </row>
    <row r="32495" spans="1:10" x14ac:dyDescent="0.3">
      <c r="A32495">
        <v>2018</v>
      </c>
      <c r="B32495">
        <v>2</v>
      </c>
      <c r="C32495">
        <v>11</v>
      </c>
      <c r="D32495" s="3">
        <v>43142</v>
      </c>
      <c r="E32495" t="s">
        <v>2743</v>
      </c>
      <c r="F32495" t="s">
        <v>2834</v>
      </c>
      <c r="G32495">
        <v>180</v>
      </c>
      <c r="H32495">
        <v>30</v>
      </c>
      <c r="I32495">
        <v>130</v>
      </c>
      <c r="J32495">
        <v>20</v>
      </c>
    </row>
    <row r="32496" spans="1:10" x14ac:dyDescent="0.3">
      <c r="A32496">
        <v>2018</v>
      </c>
      <c r="B32496">
        <v>2</v>
      </c>
      <c r="C32496">
        <v>11</v>
      </c>
      <c r="D32496" s="3">
        <v>43142</v>
      </c>
      <c r="E32496" t="s">
        <v>2743</v>
      </c>
      <c r="F32496" t="s">
        <v>2838</v>
      </c>
      <c r="G32496">
        <v>3</v>
      </c>
      <c r="H32496">
        <v>0</v>
      </c>
      <c r="I32496">
        <v>3</v>
      </c>
      <c r="J32496">
        <v>0</v>
      </c>
    </row>
    <row r="32497" spans="1:10" x14ac:dyDescent="0.3">
      <c r="A32497">
        <v>2018</v>
      </c>
      <c r="B32497">
        <v>2</v>
      </c>
      <c r="C32497">
        <v>11</v>
      </c>
      <c r="D32497" s="3">
        <v>43142</v>
      </c>
      <c r="E32497" t="s">
        <v>2743</v>
      </c>
      <c r="F32497" t="s">
        <v>2869</v>
      </c>
      <c r="G32497">
        <v>3</v>
      </c>
      <c r="H32497">
        <v>0</v>
      </c>
      <c r="I32497">
        <v>3</v>
      </c>
      <c r="J32497">
        <v>0</v>
      </c>
    </row>
    <row r="32498" spans="1:10" x14ac:dyDescent="0.3">
      <c r="A32498">
        <v>2018</v>
      </c>
      <c r="B32498">
        <v>2</v>
      </c>
      <c r="C32498">
        <v>11</v>
      </c>
      <c r="D32498" s="3">
        <v>43142</v>
      </c>
      <c r="E32498" t="s">
        <v>2743</v>
      </c>
      <c r="F32498" t="s">
        <v>2922</v>
      </c>
      <c r="G32498">
        <v>20.544</v>
      </c>
      <c r="H32498">
        <v>0</v>
      </c>
      <c r="I32498">
        <v>20.544</v>
      </c>
      <c r="J32498">
        <v>0</v>
      </c>
    </row>
    <row r="32499" spans="1:10" x14ac:dyDescent="0.3">
      <c r="A32499">
        <v>2018</v>
      </c>
      <c r="B32499">
        <v>2</v>
      </c>
      <c r="C32499">
        <v>11</v>
      </c>
      <c r="D32499" s="3">
        <v>43142</v>
      </c>
      <c r="E32499" t="s">
        <v>2745</v>
      </c>
      <c r="F32499" t="s">
        <v>2846</v>
      </c>
      <c r="G32499">
        <v>0.04</v>
      </c>
      <c r="H32499">
        <v>0</v>
      </c>
      <c r="I32499">
        <v>0.04</v>
      </c>
      <c r="J32499">
        <v>0</v>
      </c>
    </row>
    <row r="32500" spans="1:10" x14ac:dyDescent="0.3">
      <c r="A32500">
        <v>2018</v>
      </c>
      <c r="B32500">
        <v>2</v>
      </c>
      <c r="C32500">
        <v>11</v>
      </c>
      <c r="D32500" s="3">
        <v>43142</v>
      </c>
      <c r="E32500" t="s">
        <v>2745</v>
      </c>
      <c r="F32500" t="s">
        <v>2782</v>
      </c>
      <c r="G32500">
        <v>3.6500000000000004</v>
      </c>
      <c r="H32500">
        <v>0.7</v>
      </c>
      <c r="I32500">
        <v>2.15</v>
      </c>
      <c r="J32500">
        <v>0.8</v>
      </c>
    </row>
    <row r="32501" spans="1:10" x14ac:dyDescent="0.3">
      <c r="A32501">
        <v>2018</v>
      </c>
      <c r="B32501">
        <v>2</v>
      </c>
      <c r="C32501">
        <v>11</v>
      </c>
      <c r="D32501" s="3">
        <v>43142</v>
      </c>
      <c r="E32501" t="s">
        <v>2745</v>
      </c>
      <c r="F32501" t="s">
        <v>2795</v>
      </c>
      <c r="G32501">
        <v>5.5</v>
      </c>
      <c r="H32501">
        <v>5.5</v>
      </c>
      <c r="I32501">
        <v>0</v>
      </c>
      <c r="J32501">
        <v>0</v>
      </c>
    </row>
    <row r="32502" spans="1:10" x14ac:dyDescent="0.3">
      <c r="A32502">
        <v>2018</v>
      </c>
      <c r="B32502">
        <v>2</v>
      </c>
      <c r="C32502">
        <v>11</v>
      </c>
      <c r="D32502" s="3">
        <v>43142</v>
      </c>
      <c r="E32502" t="s">
        <v>2745</v>
      </c>
      <c r="F32502" t="s">
        <v>2764</v>
      </c>
      <c r="G32502">
        <v>1</v>
      </c>
      <c r="H32502">
        <v>0</v>
      </c>
      <c r="I32502">
        <v>1</v>
      </c>
      <c r="J32502">
        <v>0</v>
      </c>
    </row>
    <row r="32503" spans="1:10" x14ac:dyDescent="0.3">
      <c r="A32503">
        <v>2018</v>
      </c>
      <c r="B32503">
        <v>2</v>
      </c>
      <c r="C32503">
        <v>11</v>
      </c>
      <c r="D32503" s="3">
        <v>43142</v>
      </c>
      <c r="E32503" t="s">
        <v>2745</v>
      </c>
      <c r="F32503" t="s">
        <v>2760</v>
      </c>
      <c r="G32503">
        <v>29.702500000000001</v>
      </c>
      <c r="H32503">
        <v>21</v>
      </c>
      <c r="I32503">
        <v>8.7024999999999988</v>
      </c>
      <c r="J32503">
        <v>0</v>
      </c>
    </row>
    <row r="32504" spans="1:10" x14ac:dyDescent="0.3">
      <c r="A32504">
        <v>2018</v>
      </c>
      <c r="B32504">
        <v>2</v>
      </c>
      <c r="C32504">
        <v>11</v>
      </c>
      <c r="D32504" s="3">
        <v>43142</v>
      </c>
      <c r="E32504" t="s">
        <v>2745</v>
      </c>
      <c r="F32504" t="s">
        <v>2770</v>
      </c>
      <c r="G32504">
        <v>112.91999999999999</v>
      </c>
      <c r="H32504">
        <v>55.16</v>
      </c>
      <c r="I32504">
        <v>53.07</v>
      </c>
      <c r="J32504">
        <v>4.6900000000000004</v>
      </c>
    </row>
    <row r="32505" spans="1:10" x14ac:dyDescent="0.3">
      <c r="A32505">
        <v>2018</v>
      </c>
      <c r="B32505">
        <v>2</v>
      </c>
      <c r="C32505">
        <v>11</v>
      </c>
      <c r="D32505" s="3">
        <v>43142</v>
      </c>
      <c r="E32505" t="s">
        <v>2745</v>
      </c>
      <c r="F32505" t="s">
        <v>2761</v>
      </c>
      <c r="G32505">
        <v>1.0900000000000001</v>
      </c>
      <c r="H32505">
        <v>0</v>
      </c>
      <c r="I32505">
        <v>1.0900000000000001</v>
      </c>
      <c r="J32505">
        <v>0</v>
      </c>
    </row>
    <row r="32506" spans="1:10" x14ac:dyDescent="0.3">
      <c r="A32506">
        <v>2018</v>
      </c>
      <c r="B32506">
        <v>2</v>
      </c>
      <c r="C32506">
        <v>11</v>
      </c>
      <c r="D32506" s="3">
        <v>43142</v>
      </c>
      <c r="E32506" t="s">
        <v>2745</v>
      </c>
      <c r="F32506" t="s">
        <v>2906</v>
      </c>
      <c r="G32506">
        <v>0.01</v>
      </c>
      <c r="H32506">
        <v>0</v>
      </c>
      <c r="I32506">
        <v>0.01</v>
      </c>
      <c r="J32506">
        <v>0</v>
      </c>
    </row>
    <row r="32507" spans="1:10" x14ac:dyDescent="0.3">
      <c r="A32507">
        <v>2018</v>
      </c>
      <c r="B32507">
        <v>2</v>
      </c>
      <c r="C32507">
        <v>11</v>
      </c>
      <c r="D32507" s="3">
        <v>43142</v>
      </c>
      <c r="E32507" t="s">
        <v>2745</v>
      </c>
      <c r="F32507" t="s">
        <v>2751</v>
      </c>
      <c r="G32507">
        <v>3.24</v>
      </c>
      <c r="H32507">
        <v>3.24</v>
      </c>
      <c r="I32507">
        <v>0</v>
      </c>
      <c r="J32507">
        <v>0</v>
      </c>
    </row>
    <row r="32508" spans="1:10" x14ac:dyDescent="0.3">
      <c r="A32508">
        <v>2018</v>
      </c>
      <c r="B32508">
        <v>2</v>
      </c>
      <c r="C32508">
        <v>11</v>
      </c>
      <c r="D32508" s="3">
        <v>43142</v>
      </c>
      <c r="E32508" t="s">
        <v>2745</v>
      </c>
      <c r="F32508" t="s">
        <v>2766</v>
      </c>
      <c r="G32508">
        <v>2.625</v>
      </c>
      <c r="H32508">
        <v>0.89999999999999991</v>
      </c>
      <c r="I32508">
        <v>1.7250000000000001</v>
      </c>
      <c r="J32508">
        <v>0</v>
      </c>
    </row>
    <row r="32509" spans="1:10" x14ac:dyDescent="0.3">
      <c r="A32509">
        <v>2018</v>
      </c>
      <c r="B32509">
        <v>2</v>
      </c>
      <c r="C32509">
        <v>11</v>
      </c>
      <c r="D32509" s="3">
        <v>43142</v>
      </c>
      <c r="E32509" t="s">
        <v>2745</v>
      </c>
      <c r="F32509" t="s">
        <v>2805</v>
      </c>
      <c r="G32509">
        <v>0.47000000000000003</v>
      </c>
      <c r="H32509">
        <v>0</v>
      </c>
      <c r="I32509">
        <v>0.47000000000000003</v>
      </c>
      <c r="J32509">
        <v>0</v>
      </c>
    </row>
    <row r="32510" spans="1:10" x14ac:dyDescent="0.3">
      <c r="A32510">
        <v>2018</v>
      </c>
      <c r="B32510">
        <v>2</v>
      </c>
      <c r="C32510">
        <v>11</v>
      </c>
      <c r="D32510" s="3">
        <v>43142</v>
      </c>
      <c r="E32510" t="s">
        <v>2745</v>
      </c>
      <c r="G32510">
        <v>23.43</v>
      </c>
      <c r="H32510">
        <v>2.4</v>
      </c>
      <c r="I32510">
        <v>21.03</v>
      </c>
      <c r="J32510">
        <v>0</v>
      </c>
    </row>
    <row r="32511" spans="1:10" x14ac:dyDescent="0.3">
      <c r="A32511">
        <v>2018</v>
      </c>
      <c r="B32511">
        <v>2</v>
      </c>
      <c r="C32511">
        <v>11</v>
      </c>
      <c r="D32511" s="3">
        <v>43142</v>
      </c>
      <c r="E32511" t="s">
        <v>2747</v>
      </c>
      <c r="F32511" t="s">
        <v>2956</v>
      </c>
      <c r="G32511">
        <v>0.05</v>
      </c>
      <c r="H32511">
        <v>0</v>
      </c>
      <c r="I32511">
        <v>0.05</v>
      </c>
      <c r="J32511">
        <v>0</v>
      </c>
    </row>
    <row r="32512" spans="1:10" x14ac:dyDescent="0.3">
      <c r="A32512">
        <v>2018</v>
      </c>
      <c r="B32512">
        <v>2</v>
      </c>
      <c r="C32512">
        <v>11</v>
      </c>
      <c r="D32512" s="3">
        <v>43142</v>
      </c>
      <c r="E32512" t="s">
        <v>2747</v>
      </c>
      <c r="F32512" t="s">
        <v>2748</v>
      </c>
      <c r="G32512">
        <v>0.4</v>
      </c>
      <c r="H32512">
        <v>0</v>
      </c>
      <c r="I32512">
        <v>0.4</v>
      </c>
      <c r="J32512">
        <v>0</v>
      </c>
    </row>
    <row r="32513" spans="1:10" x14ac:dyDescent="0.3">
      <c r="A32513">
        <v>2018</v>
      </c>
      <c r="B32513">
        <v>2</v>
      </c>
      <c r="C32513">
        <v>11</v>
      </c>
      <c r="D32513" s="3">
        <v>43142</v>
      </c>
      <c r="E32513" t="s">
        <v>2866</v>
      </c>
      <c r="F32513" t="s">
        <v>2909</v>
      </c>
      <c r="G32513">
        <v>0.78</v>
      </c>
      <c r="H32513">
        <v>0</v>
      </c>
      <c r="I32513">
        <v>0.78</v>
      </c>
      <c r="J32513">
        <v>0</v>
      </c>
    </row>
    <row r="32514" spans="1:10" x14ac:dyDescent="0.3">
      <c r="A32514">
        <v>2018</v>
      </c>
      <c r="B32514">
        <v>2</v>
      </c>
      <c r="C32514">
        <v>11</v>
      </c>
      <c r="D32514" s="3">
        <v>43142</v>
      </c>
      <c r="E32514" t="s">
        <v>2866</v>
      </c>
      <c r="F32514" t="s">
        <v>2875</v>
      </c>
      <c r="G32514">
        <v>0.3</v>
      </c>
      <c r="H32514">
        <v>0</v>
      </c>
      <c r="I32514">
        <v>0.3</v>
      </c>
      <c r="J32514">
        <v>0</v>
      </c>
    </row>
    <row r="32515" spans="1:10" x14ac:dyDescent="0.3">
      <c r="A32515">
        <v>2018</v>
      </c>
      <c r="B32515">
        <v>2</v>
      </c>
      <c r="C32515">
        <v>11</v>
      </c>
      <c r="D32515" s="3">
        <v>43142</v>
      </c>
      <c r="E32515" t="s">
        <v>2741</v>
      </c>
      <c r="F32515" t="s">
        <v>2758</v>
      </c>
      <c r="G32515">
        <v>0.3</v>
      </c>
      <c r="H32515">
        <v>0</v>
      </c>
      <c r="I32515">
        <v>0.3</v>
      </c>
      <c r="J32515">
        <v>0</v>
      </c>
    </row>
    <row r="32516" spans="1:10" x14ac:dyDescent="0.3">
      <c r="A32516">
        <v>2018</v>
      </c>
      <c r="B32516">
        <v>2</v>
      </c>
      <c r="C32516">
        <v>11</v>
      </c>
      <c r="D32516" s="3">
        <v>43142</v>
      </c>
      <c r="E32516" t="s">
        <v>2741</v>
      </c>
      <c r="F32516" t="s">
        <v>2919</v>
      </c>
      <c r="G32516">
        <v>0.03</v>
      </c>
      <c r="H32516">
        <v>0.03</v>
      </c>
      <c r="I32516">
        <v>0</v>
      </c>
      <c r="J32516">
        <v>0</v>
      </c>
    </row>
    <row r="32517" spans="1:10" x14ac:dyDescent="0.3">
      <c r="A32517">
        <v>2018</v>
      </c>
      <c r="B32517">
        <v>2</v>
      </c>
      <c r="C32517">
        <v>11</v>
      </c>
      <c r="D32517" s="3">
        <v>43142</v>
      </c>
      <c r="E32517" t="s">
        <v>2741</v>
      </c>
      <c r="F32517" t="s">
        <v>2787</v>
      </c>
      <c r="G32517">
        <v>0.71</v>
      </c>
      <c r="H32517">
        <v>0</v>
      </c>
      <c r="I32517">
        <v>0.71</v>
      </c>
      <c r="J32517">
        <v>0</v>
      </c>
    </row>
    <row r="32518" spans="1:10" x14ac:dyDescent="0.3">
      <c r="A32518">
        <v>2018</v>
      </c>
      <c r="B32518">
        <v>2</v>
      </c>
      <c r="C32518">
        <v>11</v>
      </c>
      <c r="D32518" s="3">
        <v>43142</v>
      </c>
      <c r="E32518" t="s">
        <v>2741</v>
      </c>
      <c r="F32518" t="s">
        <v>2911</v>
      </c>
      <c r="G32518">
        <v>0.08</v>
      </c>
      <c r="H32518">
        <v>0</v>
      </c>
      <c r="I32518">
        <v>0.08</v>
      </c>
      <c r="J32518">
        <v>0</v>
      </c>
    </row>
    <row r="32519" spans="1:10" x14ac:dyDescent="0.3">
      <c r="A32519">
        <v>2018</v>
      </c>
      <c r="B32519">
        <v>2</v>
      </c>
      <c r="C32519">
        <v>11</v>
      </c>
      <c r="D32519" s="3">
        <v>43142</v>
      </c>
      <c r="E32519" t="s">
        <v>2749</v>
      </c>
      <c r="F32519" t="s">
        <v>2904</v>
      </c>
      <c r="G32519">
        <v>4</v>
      </c>
      <c r="H32519">
        <v>0</v>
      </c>
      <c r="I32519">
        <v>4</v>
      </c>
      <c r="J32519">
        <v>0</v>
      </c>
    </row>
    <row r="32520" spans="1:10" x14ac:dyDescent="0.3">
      <c r="A32520">
        <v>2018</v>
      </c>
      <c r="B32520">
        <v>2</v>
      </c>
      <c r="C32520">
        <v>11</v>
      </c>
      <c r="D32520" s="3">
        <v>43142</v>
      </c>
      <c r="E32520" t="s">
        <v>2749</v>
      </c>
      <c r="F32520" t="s">
        <v>2854</v>
      </c>
      <c r="G32520">
        <v>4.5</v>
      </c>
      <c r="H32520">
        <v>0</v>
      </c>
      <c r="I32520">
        <v>4.5</v>
      </c>
      <c r="J32520">
        <v>0</v>
      </c>
    </row>
    <row r="32521" spans="1:10" x14ac:dyDescent="0.3">
      <c r="A32521">
        <v>2018</v>
      </c>
      <c r="B32521">
        <v>2</v>
      </c>
      <c r="C32521">
        <v>11</v>
      </c>
      <c r="D32521" s="3">
        <v>43142</v>
      </c>
      <c r="E32521" t="s">
        <v>2749</v>
      </c>
      <c r="F32521" t="s">
        <v>2750</v>
      </c>
      <c r="G32521">
        <v>46.2</v>
      </c>
      <c r="H32521">
        <v>0</v>
      </c>
      <c r="I32521">
        <v>46.2</v>
      </c>
      <c r="J32521">
        <v>0</v>
      </c>
    </row>
    <row r="32522" spans="1:10" x14ac:dyDescent="0.3">
      <c r="A32522">
        <v>2018</v>
      </c>
      <c r="B32522">
        <v>2</v>
      </c>
      <c r="C32522">
        <v>11</v>
      </c>
      <c r="D32522" s="3">
        <v>43142</v>
      </c>
      <c r="E32522" t="s">
        <v>2754</v>
      </c>
      <c r="F32522" t="s">
        <v>2819</v>
      </c>
      <c r="G32522">
        <v>3.7</v>
      </c>
      <c r="H32522">
        <v>0.7</v>
      </c>
      <c r="I32522">
        <v>3</v>
      </c>
      <c r="J32522">
        <v>0</v>
      </c>
    </row>
    <row r="32523" spans="1:10" x14ac:dyDescent="0.3">
      <c r="A32523">
        <v>2018</v>
      </c>
      <c r="B32523">
        <v>2</v>
      </c>
      <c r="C32523">
        <v>11</v>
      </c>
      <c r="D32523" s="3">
        <v>43142</v>
      </c>
      <c r="E32523" t="s">
        <v>2754</v>
      </c>
      <c r="F32523" t="s">
        <v>2801</v>
      </c>
      <c r="G32523">
        <v>0.05</v>
      </c>
      <c r="H32523">
        <v>0</v>
      </c>
      <c r="I32523">
        <v>0.05</v>
      </c>
      <c r="J32523">
        <v>0</v>
      </c>
    </row>
    <row r="32524" spans="1:10" x14ac:dyDescent="0.3">
      <c r="A32524">
        <v>2018</v>
      </c>
      <c r="B32524">
        <v>2</v>
      </c>
      <c r="C32524">
        <v>11</v>
      </c>
      <c r="D32524" s="3">
        <v>43142</v>
      </c>
      <c r="E32524" t="s">
        <v>2754</v>
      </c>
      <c r="F32524" t="s">
        <v>2920</v>
      </c>
      <c r="G32524">
        <v>0.8</v>
      </c>
      <c r="H32524">
        <v>0</v>
      </c>
      <c r="I32524">
        <v>0.8</v>
      </c>
      <c r="J32524">
        <v>0</v>
      </c>
    </row>
    <row r="32525" spans="1:10" x14ac:dyDescent="0.3">
      <c r="A32525">
        <v>2018</v>
      </c>
      <c r="B32525">
        <v>2</v>
      </c>
      <c r="C32525">
        <v>11</v>
      </c>
      <c r="D32525" s="3">
        <v>43142</v>
      </c>
      <c r="E32525" t="s">
        <v>2754</v>
      </c>
      <c r="F32525" t="s">
        <v>2794</v>
      </c>
      <c r="G32525">
        <v>0.9</v>
      </c>
      <c r="H32525">
        <v>0</v>
      </c>
      <c r="I32525">
        <v>0.9</v>
      </c>
      <c r="J32525">
        <v>0</v>
      </c>
    </row>
    <row r="32526" spans="1:10" x14ac:dyDescent="0.3">
      <c r="A32526">
        <v>2018</v>
      </c>
      <c r="B32526">
        <v>2</v>
      </c>
      <c r="C32526">
        <v>11</v>
      </c>
      <c r="D32526" s="3">
        <v>43142</v>
      </c>
      <c r="E32526" t="s">
        <v>2754</v>
      </c>
      <c r="F32526" t="s">
        <v>2840</v>
      </c>
      <c r="G32526">
        <v>3.5</v>
      </c>
      <c r="H32526">
        <v>0</v>
      </c>
      <c r="I32526">
        <v>3.5</v>
      </c>
      <c r="J32526">
        <v>0</v>
      </c>
    </row>
    <row r="32527" spans="1:10" x14ac:dyDescent="0.3">
      <c r="A32527">
        <v>2018</v>
      </c>
      <c r="B32527">
        <v>2</v>
      </c>
      <c r="C32527">
        <v>11</v>
      </c>
      <c r="D32527" s="3">
        <v>43142</v>
      </c>
      <c r="E32527" t="s">
        <v>2752</v>
      </c>
      <c r="F32527" t="s">
        <v>2928</v>
      </c>
      <c r="G32527">
        <v>0.05</v>
      </c>
      <c r="H32527">
        <v>0</v>
      </c>
      <c r="I32527">
        <v>0.05</v>
      </c>
      <c r="J32527">
        <v>0</v>
      </c>
    </row>
    <row r="32528" spans="1:10" x14ac:dyDescent="0.3">
      <c r="A32528">
        <v>2018</v>
      </c>
      <c r="B32528">
        <v>2</v>
      </c>
      <c r="C32528">
        <v>11</v>
      </c>
      <c r="D32528" s="3">
        <v>43142</v>
      </c>
      <c r="E32528" t="s">
        <v>2752</v>
      </c>
      <c r="F32528" t="s">
        <v>2881</v>
      </c>
      <c r="G32528">
        <v>2.2000000000000002</v>
      </c>
      <c r="H32528">
        <v>0</v>
      </c>
      <c r="I32528">
        <v>2.2000000000000002</v>
      </c>
      <c r="J32528">
        <v>0</v>
      </c>
    </row>
    <row r="32529" spans="1:10" x14ac:dyDescent="0.3">
      <c r="A32529">
        <v>2018</v>
      </c>
      <c r="B32529">
        <v>2</v>
      </c>
      <c r="C32529">
        <v>11</v>
      </c>
      <c r="D32529" s="3">
        <v>43142</v>
      </c>
      <c r="E32529" t="s">
        <v>2752</v>
      </c>
      <c r="F32529" t="s">
        <v>2813</v>
      </c>
      <c r="G32529">
        <v>0.2</v>
      </c>
      <c r="H32529">
        <v>0</v>
      </c>
      <c r="I32529">
        <v>0.2</v>
      </c>
      <c r="J32529">
        <v>0</v>
      </c>
    </row>
    <row r="32530" spans="1:10" x14ac:dyDescent="0.3">
      <c r="A32530">
        <v>2018</v>
      </c>
      <c r="B32530">
        <v>2</v>
      </c>
      <c r="C32530">
        <v>11</v>
      </c>
      <c r="D32530" s="3">
        <v>43142</v>
      </c>
      <c r="E32530" t="s">
        <v>2752</v>
      </c>
      <c r="F32530" t="s">
        <v>2844</v>
      </c>
      <c r="G32530">
        <v>6.8</v>
      </c>
      <c r="H32530">
        <v>2</v>
      </c>
      <c r="I32530">
        <v>4.8</v>
      </c>
      <c r="J32530">
        <v>0</v>
      </c>
    </row>
    <row r="32531" spans="1:10" x14ac:dyDescent="0.3">
      <c r="A32531">
        <v>2018</v>
      </c>
      <c r="B32531">
        <v>2</v>
      </c>
      <c r="C32531">
        <v>11</v>
      </c>
      <c r="D32531" s="3">
        <v>43142</v>
      </c>
      <c r="E32531" t="s">
        <v>2752</v>
      </c>
      <c r="F32531" t="s">
        <v>2896</v>
      </c>
      <c r="G32531">
        <v>0.2</v>
      </c>
      <c r="H32531">
        <v>0</v>
      </c>
      <c r="I32531">
        <v>0.2</v>
      </c>
      <c r="J32531">
        <v>0</v>
      </c>
    </row>
    <row r="32532" spans="1:10" x14ac:dyDescent="0.3">
      <c r="A32532">
        <v>2018</v>
      </c>
      <c r="B32532">
        <v>2</v>
      </c>
      <c r="C32532">
        <v>11</v>
      </c>
      <c r="D32532" s="3">
        <v>43142</v>
      </c>
      <c r="E32532" t="s">
        <v>2752</v>
      </c>
      <c r="F32532" t="s">
        <v>2864</v>
      </c>
      <c r="G32532">
        <v>117.3</v>
      </c>
      <c r="H32532">
        <v>5</v>
      </c>
      <c r="I32532">
        <v>112.3</v>
      </c>
      <c r="J32532">
        <v>0</v>
      </c>
    </row>
    <row r="32533" spans="1:10" x14ac:dyDescent="0.3">
      <c r="A32533">
        <v>2018</v>
      </c>
      <c r="B32533">
        <v>2</v>
      </c>
      <c r="C32533">
        <v>11</v>
      </c>
      <c r="D32533" s="3">
        <v>43142</v>
      </c>
      <c r="E32533" t="s">
        <v>2752</v>
      </c>
      <c r="F32533" t="s">
        <v>2752</v>
      </c>
      <c r="G32533">
        <v>0.02</v>
      </c>
      <c r="H32533">
        <v>0</v>
      </c>
      <c r="I32533">
        <v>0.02</v>
      </c>
      <c r="J32533">
        <v>0</v>
      </c>
    </row>
    <row r="32534" spans="1:10" x14ac:dyDescent="0.3">
      <c r="A32534">
        <v>2018</v>
      </c>
      <c r="B32534">
        <v>2</v>
      </c>
      <c r="C32534">
        <v>11</v>
      </c>
      <c r="D32534" s="3">
        <v>43142</v>
      </c>
      <c r="E32534" t="s">
        <v>2752</v>
      </c>
      <c r="F32534" t="s">
        <v>2814</v>
      </c>
      <c r="G32534">
        <v>0.15000000000000002</v>
      </c>
      <c r="H32534">
        <v>0</v>
      </c>
      <c r="I32534">
        <v>7.0000000000000007E-2</v>
      </c>
      <c r="J32534">
        <v>0.08</v>
      </c>
    </row>
    <row r="32535" spans="1:10" x14ac:dyDescent="0.3">
      <c r="A32535">
        <v>2018</v>
      </c>
      <c r="B32535">
        <v>2</v>
      </c>
      <c r="C32535">
        <v>12</v>
      </c>
      <c r="D32535" s="3">
        <v>43143</v>
      </c>
      <c r="E32535" t="s">
        <v>2743</v>
      </c>
      <c r="F32535" t="s">
        <v>2759</v>
      </c>
      <c r="G32535">
        <v>14.700000000000001</v>
      </c>
      <c r="H32535">
        <v>0</v>
      </c>
      <c r="I32535">
        <v>4.7</v>
      </c>
      <c r="J32535">
        <v>10</v>
      </c>
    </row>
    <row r="32536" spans="1:10" x14ac:dyDescent="0.3">
      <c r="A32536">
        <v>2018</v>
      </c>
      <c r="B32536">
        <v>2</v>
      </c>
      <c r="C32536">
        <v>12</v>
      </c>
      <c r="D32536" s="3">
        <v>43143</v>
      </c>
      <c r="E32536" t="s">
        <v>2743</v>
      </c>
      <c r="F32536" t="s">
        <v>2926</v>
      </c>
      <c r="G32536">
        <v>15</v>
      </c>
      <c r="H32536">
        <v>0</v>
      </c>
      <c r="I32536">
        <v>0.3</v>
      </c>
      <c r="J32536">
        <v>14.7</v>
      </c>
    </row>
    <row r="32537" spans="1:10" x14ac:dyDescent="0.3">
      <c r="A32537">
        <v>2018</v>
      </c>
      <c r="B32537">
        <v>2</v>
      </c>
      <c r="C32537">
        <v>12</v>
      </c>
      <c r="D32537" s="3">
        <v>43143</v>
      </c>
      <c r="E32537" t="s">
        <v>2743</v>
      </c>
      <c r="F32537" t="s">
        <v>2982</v>
      </c>
      <c r="G32537">
        <v>1</v>
      </c>
      <c r="H32537">
        <v>0</v>
      </c>
      <c r="I32537">
        <v>1</v>
      </c>
      <c r="J32537">
        <v>0</v>
      </c>
    </row>
    <row r="32538" spans="1:10" x14ac:dyDescent="0.3">
      <c r="A32538">
        <v>2018</v>
      </c>
      <c r="B32538">
        <v>2</v>
      </c>
      <c r="C32538">
        <v>12</v>
      </c>
      <c r="D32538" s="3">
        <v>43143</v>
      </c>
      <c r="E32538" t="s">
        <v>2743</v>
      </c>
      <c r="F32538" t="s">
        <v>2861</v>
      </c>
      <c r="G32538">
        <v>625</v>
      </c>
      <c r="H32538">
        <v>191.11</v>
      </c>
      <c r="I32538">
        <v>213.94</v>
      </c>
      <c r="J32538">
        <v>219.95</v>
      </c>
    </row>
    <row r="32539" spans="1:10" x14ac:dyDescent="0.3">
      <c r="A32539">
        <v>2018</v>
      </c>
      <c r="B32539">
        <v>2</v>
      </c>
      <c r="C32539">
        <v>12</v>
      </c>
      <c r="D32539" s="3">
        <v>43143</v>
      </c>
      <c r="E32539" t="s">
        <v>2743</v>
      </c>
      <c r="F32539" t="s">
        <v>2744</v>
      </c>
      <c r="G32539">
        <v>0.4</v>
      </c>
      <c r="H32539">
        <v>0</v>
      </c>
      <c r="I32539">
        <v>0.4</v>
      </c>
      <c r="J32539">
        <v>0</v>
      </c>
    </row>
    <row r="32540" spans="1:10" x14ac:dyDescent="0.3">
      <c r="A32540">
        <v>2018</v>
      </c>
      <c r="B32540">
        <v>2</v>
      </c>
      <c r="C32540">
        <v>12</v>
      </c>
      <c r="D32540" s="3">
        <v>43143</v>
      </c>
      <c r="E32540" t="s">
        <v>2743</v>
      </c>
      <c r="F32540" t="s">
        <v>2771</v>
      </c>
      <c r="G32540">
        <v>35.9</v>
      </c>
      <c r="H32540">
        <v>0.6</v>
      </c>
      <c r="I32540">
        <v>35.299999999999997</v>
      </c>
      <c r="J32540">
        <v>0</v>
      </c>
    </row>
    <row r="32541" spans="1:10" x14ac:dyDescent="0.3">
      <c r="A32541">
        <v>2018</v>
      </c>
      <c r="B32541">
        <v>2</v>
      </c>
      <c r="C32541">
        <v>12</v>
      </c>
      <c r="D32541" s="3">
        <v>43143</v>
      </c>
      <c r="E32541" t="s">
        <v>2743</v>
      </c>
      <c r="F32541" t="s">
        <v>2922</v>
      </c>
      <c r="G32541">
        <v>110.5</v>
      </c>
      <c r="H32541">
        <v>13.5</v>
      </c>
      <c r="I32541">
        <v>38</v>
      </c>
      <c r="J32541">
        <v>59</v>
      </c>
    </row>
    <row r="32542" spans="1:10" x14ac:dyDescent="0.3">
      <c r="A32542">
        <v>2018</v>
      </c>
      <c r="B32542">
        <v>2</v>
      </c>
      <c r="C32542">
        <v>12</v>
      </c>
      <c r="D32542" s="3">
        <v>43143</v>
      </c>
      <c r="E32542" t="s">
        <v>2743</v>
      </c>
      <c r="F32542" t="s">
        <v>2961</v>
      </c>
      <c r="G32542">
        <v>0.3</v>
      </c>
      <c r="H32542">
        <v>0</v>
      </c>
      <c r="I32542">
        <v>0.3</v>
      </c>
      <c r="J32542">
        <v>0</v>
      </c>
    </row>
    <row r="32543" spans="1:10" x14ac:dyDescent="0.3">
      <c r="A32543">
        <v>2018</v>
      </c>
      <c r="B32543">
        <v>2</v>
      </c>
      <c r="C32543">
        <v>12</v>
      </c>
      <c r="D32543" s="3">
        <v>43143</v>
      </c>
      <c r="E32543" t="s">
        <v>2785</v>
      </c>
      <c r="F32543" t="s">
        <v>2786</v>
      </c>
      <c r="G32543">
        <v>0.09</v>
      </c>
      <c r="H32543">
        <v>0</v>
      </c>
      <c r="I32543">
        <v>0</v>
      </c>
      <c r="J32543">
        <v>0.09</v>
      </c>
    </row>
    <row r="32544" spans="1:10" x14ac:dyDescent="0.3">
      <c r="A32544">
        <v>2018</v>
      </c>
      <c r="B32544">
        <v>2</v>
      </c>
      <c r="C32544">
        <v>12</v>
      </c>
      <c r="D32544" s="3">
        <v>43143</v>
      </c>
      <c r="E32544" t="s">
        <v>2745</v>
      </c>
      <c r="F32544" t="s">
        <v>2846</v>
      </c>
      <c r="G32544">
        <v>23.02</v>
      </c>
      <c r="H32544">
        <v>16.2</v>
      </c>
      <c r="I32544">
        <v>6.8199999999999994</v>
      </c>
      <c r="J32544">
        <v>0</v>
      </c>
    </row>
    <row r="32545" spans="1:10" x14ac:dyDescent="0.3">
      <c r="A32545">
        <v>2018</v>
      </c>
      <c r="B32545">
        <v>2</v>
      </c>
      <c r="C32545">
        <v>12</v>
      </c>
      <c r="D32545" s="3">
        <v>43143</v>
      </c>
      <c r="E32545" t="s">
        <v>2745</v>
      </c>
      <c r="F32545" t="s">
        <v>2795</v>
      </c>
      <c r="G32545">
        <v>10.340000000000002</v>
      </c>
      <c r="H32545">
        <v>10.040000000000001</v>
      </c>
      <c r="I32545">
        <v>0.3</v>
      </c>
      <c r="J32545">
        <v>0</v>
      </c>
    </row>
    <row r="32546" spans="1:10" x14ac:dyDescent="0.3">
      <c r="A32546">
        <v>2018</v>
      </c>
      <c r="B32546">
        <v>2</v>
      </c>
      <c r="C32546">
        <v>12</v>
      </c>
      <c r="D32546" s="3">
        <v>43143</v>
      </c>
      <c r="E32546" t="s">
        <v>2745</v>
      </c>
      <c r="F32546" t="s">
        <v>2764</v>
      </c>
      <c r="G32546">
        <v>1.55</v>
      </c>
      <c r="H32546">
        <v>0</v>
      </c>
      <c r="I32546">
        <v>1.55</v>
      </c>
      <c r="J32546">
        <v>0</v>
      </c>
    </row>
    <row r="32547" spans="1:10" x14ac:dyDescent="0.3">
      <c r="A32547">
        <v>2018</v>
      </c>
      <c r="B32547">
        <v>2</v>
      </c>
      <c r="C32547">
        <v>12</v>
      </c>
      <c r="D32547" s="3">
        <v>43143</v>
      </c>
      <c r="E32547" t="s">
        <v>2745</v>
      </c>
      <c r="F32547" t="s">
        <v>2760</v>
      </c>
      <c r="G32547">
        <v>0.8054</v>
      </c>
      <c r="H32547">
        <v>0</v>
      </c>
      <c r="I32547">
        <v>0.8054</v>
      </c>
      <c r="J32547">
        <v>0</v>
      </c>
    </row>
    <row r="32548" spans="1:10" x14ac:dyDescent="0.3">
      <c r="A32548">
        <v>2018</v>
      </c>
      <c r="B32548">
        <v>2</v>
      </c>
      <c r="C32548">
        <v>12</v>
      </c>
      <c r="D32548" s="3">
        <v>43143</v>
      </c>
      <c r="E32548" t="s">
        <v>2745</v>
      </c>
      <c r="F32548" t="s">
        <v>2770</v>
      </c>
      <c r="G32548">
        <v>0.5</v>
      </c>
      <c r="H32548">
        <v>0</v>
      </c>
      <c r="I32548">
        <v>0.5</v>
      </c>
      <c r="J32548">
        <v>0</v>
      </c>
    </row>
    <row r="32549" spans="1:10" x14ac:dyDescent="0.3">
      <c r="A32549">
        <v>2018</v>
      </c>
      <c r="B32549">
        <v>2</v>
      </c>
      <c r="C32549">
        <v>12</v>
      </c>
      <c r="D32549" s="3">
        <v>43143</v>
      </c>
      <c r="E32549" t="s">
        <v>2745</v>
      </c>
      <c r="F32549" t="s">
        <v>2865</v>
      </c>
      <c r="G32549">
        <v>1.8</v>
      </c>
      <c r="H32549">
        <v>0</v>
      </c>
      <c r="I32549">
        <v>1.8</v>
      </c>
      <c r="J32549">
        <v>0</v>
      </c>
    </row>
    <row r="32550" spans="1:10" x14ac:dyDescent="0.3">
      <c r="A32550">
        <v>2018</v>
      </c>
      <c r="B32550">
        <v>2</v>
      </c>
      <c r="C32550">
        <v>12</v>
      </c>
      <c r="D32550" s="3">
        <v>43143</v>
      </c>
      <c r="E32550" t="s">
        <v>2745</v>
      </c>
      <c r="F32550" t="s">
        <v>2777</v>
      </c>
      <c r="G32550">
        <v>0.1</v>
      </c>
      <c r="H32550">
        <v>0.03</v>
      </c>
      <c r="I32550">
        <v>7.0000000000000007E-2</v>
      </c>
      <c r="J32550">
        <v>0</v>
      </c>
    </row>
    <row r="32551" spans="1:10" x14ac:dyDescent="0.3">
      <c r="A32551">
        <v>2018</v>
      </c>
      <c r="B32551">
        <v>2</v>
      </c>
      <c r="C32551">
        <v>12</v>
      </c>
      <c r="D32551" s="3">
        <v>43143</v>
      </c>
      <c r="E32551" t="s">
        <v>2745</v>
      </c>
      <c r="F32551" t="s">
        <v>2761</v>
      </c>
      <c r="G32551">
        <v>1.1100000000000001</v>
      </c>
      <c r="H32551">
        <v>0</v>
      </c>
      <c r="I32551">
        <v>1.1100000000000001</v>
      </c>
      <c r="J32551">
        <v>0</v>
      </c>
    </row>
    <row r="32552" spans="1:10" x14ac:dyDescent="0.3">
      <c r="A32552">
        <v>2018</v>
      </c>
      <c r="B32552">
        <v>2</v>
      </c>
      <c r="C32552">
        <v>12</v>
      </c>
      <c r="D32552" s="3">
        <v>43143</v>
      </c>
      <c r="E32552" t="s">
        <v>2745</v>
      </c>
      <c r="F32552" t="s">
        <v>2824</v>
      </c>
      <c r="G32552">
        <v>28.15</v>
      </c>
      <c r="H32552">
        <v>0</v>
      </c>
      <c r="I32552">
        <v>28.15</v>
      </c>
      <c r="J32552">
        <v>0</v>
      </c>
    </row>
    <row r="32553" spans="1:10" x14ac:dyDescent="0.3">
      <c r="A32553">
        <v>2018</v>
      </c>
      <c r="B32553">
        <v>2</v>
      </c>
      <c r="C32553">
        <v>12</v>
      </c>
      <c r="D32553" s="3">
        <v>43143</v>
      </c>
      <c r="E32553" t="s">
        <v>2745</v>
      </c>
      <c r="F32553" t="s">
        <v>2796</v>
      </c>
      <c r="G32553">
        <v>25</v>
      </c>
      <c r="H32553">
        <v>0</v>
      </c>
      <c r="I32553">
        <v>25</v>
      </c>
      <c r="J32553">
        <v>0</v>
      </c>
    </row>
    <row r="32554" spans="1:10" x14ac:dyDescent="0.3">
      <c r="A32554">
        <v>2018</v>
      </c>
      <c r="B32554">
        <v>2</v>
      </c>
      <c r="C32554">
        <v>12</v>
      </c>
      <c r="D32554" s="3">
        <v>43143</v>
      </c>
      <c r="E32554" t="s">
        <v>2745</v>
      </c>
      <c r="F32554" t="s">
        <v>2746</v>
      </c>
      <c r="G32554">
        <v>1.5699999999999998</v>
      </c>
      <c r="H32554">
        <v>7.0000000000000007E-2</v>
      </c>
      <c r="I32554">
        <v>1.5</v>
      </c>
      <c r="J32554">
        <v>0</v>
      </c>
    </row>
    <row r="32555" spans="1:10" x14ac:dyDescent="0.3">
      <c r="A32555">
        <v>2018</v>
      </c>
      <c r="B32555">
        <v>2</v>
      </c>
      <c r="C32555">
        <v>12</v>
      </c>
      <c r="D32555" s="3">
        <v>43143</v>
      </c>
      <c r="E32555" t="s">
        <v>2745</v>
      </c>
      <c r="F32555" t="s">
        <v>2766</v>
      </c>
      <c r="G32555">
        <v>0.85000000000000009</v>
      </c>
      <c r="H32555">
        <v>0.41000000000000003</v>
      </c>
      <c r="I32555">
        <v>0.44</v>
      </c>
      <c r="J32555">
        <v>0</v>
      </c>
    </row>
    <row r="32556" spans="1:10" x14ac:dyDescent="0.3">
      <c r="A32556">
        <v>2018</v>
      </c>
      <c r="B32556">
        <v>2</v>
      </c>
      <c r="C32556">
        <v>12</v>
      </c>
      <c r="D32556" s="3">
        <v>43143</v>
      </c>
      <c r="E32556" t="s">
        <v>2745</v>
      </c>
      <c r="G32556">
        <v>168.14</v>
      </c>
      <c r="H32556">
        <v>0.33999999999999997</v>
      </c>
      <c r="I32556">
        <v>134.30000000000001</v>
      </c>
      <c r="J32556">
        <v>33.5</v>
      </c>
    </row>
    <row r="32557" spans="1:10" x14ac:dyDescent="0.3">
      <c r="A32557">
        <v>2018</v>
      </c>
      <c r="B32557">
        <v>2</v>
      </c>
      <c r="C32557">
        <v>12</v>
      </c>
      <c r="D32557" s="3">
        <v>43143</v>
      </c>
      <c r="E32557" t="s">
        <v>2773</v>
      </c>
      <c r="F32557" t="s">
        <v>2774</v>
      </c>
      <c r="G32557">
        <v>0.52</v>
      </c>
      <c r="H32557">
        <v>0</v>
      </c>
      <c r="I32557">
        <v>0.52</v>
      </c>
      <c r="J32557">
        <v>0</v>
      </c>
    </row>
    <row r="32558" spans="1:10" x14ac:dyDescent="0.3">
      <c r="A32558">
        <v>2018</v>
      </c>
      <c r="B32558">
        <v>2</v>
      </c>
      <c r="C32558">
        <v>12</v>
      </c>
      <c r="D32558" s="3">
        <v>43143</v>
      </c>
      <c r="E32558" t="s">
        <v>2866</v>
      </c>
      <c r="F32558" t="s">
        <v>2909</v>
      </c>
      <c r="G32558">
        <v>2.7499999999999996</v>
      </c>
      <c r="H32558">
        <v>1.9</v>
      </c>
      <c r="I32558">
        <v>0.85</v>
      </c>
      <c r="J32558">
        <v>0</v>
      </c>
    </row>
    <row r="32559" spans="1:10" x14ac:dyDescent="0.3">
      <c r="A32559">
        <v>2018</v>
      </c>
      <c r="B32559">
        <v>2</v>
      </c>
      <c r="C32559">
        <v>12</v>
      </c>
      <c r="D32559" s="3">
        <v>43143</v>
      </c>
      <c r="E32559" t="s">
        <v>2741</v>
      </c>
      <c r="F32559" t="s">
        <v>2908</v>
      </c>
      <c r="G32559">
        <v>0.79999999999999993</v>
      </c>
      <c r="H32559">
        <v>0.08</v>
      </c>
      <c r="I32559">
        <v>0.72</v>
      </c>
      <c r="J32559">
        <v>0</v>
      </c>
    </row>
    <row r="32560" spans="1:10" x14ac:dyDescent="0.3">
      <c r="A32560">
        <v>2018</v>
      </c>
      <c r="B32560">
        <v>2</v>
      </c>
      <c r="C32560">
        <v>12</v>
      </c>
      <c r="D32560" s="3">
        <v>43143</v>
      </c>
      <c r="E32560" t="s">
        <v>2741</v>
      </c>
      <c r="F32560" t="s">
        <v>2836</v>
      </c>
      <c r="G32560">
        <v>0.5</v>
      </c>
      <c r="H32560">
        <v>0</v>
      </c>
      <c r="I32560">
        <v>0.5</v>
      </c>
      <c r="J32560">
        <v>0</v>
      </c>
    </row>
    <row r="32561" spans="1:10" x14ac:dyDescent="0.3">
      <c r="A32561">
        <v>2018</v>
      </c>
      <c r="B32561">
        <v>2</v>
      </c>
      <c r="C32561">
        <v>12</v>
      </c>
      <c r="D32561" s="3">
        <v>43143</v>
      </c>
      <c r="E32561" t="s">
        <v>2741</v>
      </c>
      <c r="F32561" t="s">
        <v>2919</v>
      </c>
      <c r="G32561">
        <v>1.8</v>
      </c>
      <c r="H32561">
        <v>0.60000000000000009</v>
      </c>
      <c r="I32561">
        <v>1.2000000000000002</v>
      </c>
      <c r="J32561">
        <v>0</v>
      </c>
    </row>
    <row r="32562" spans="1:10" x14ac:dyDescent="0.3">
      <c r="A32562">
        <v>2018</v>
      </c>
      <c r="B32562">
        <v>2</v>
      </c>
      <c r="C32562">
        <v>12</v>
      </c>
      <c r="D32562" s="3">
        <v>43143</v>
      </c>
      <c r="E32562" t="s">
        <v>2741</v>
      </c>
      <c r="F32562" t="s">
        <v>2878</v>
      </c>
      <c r="G32562">
        <v>89.8</v>
      </c>
      <c r="H32562">
        <v>0</v>
      </c>
      <c r="I32562">
        <v>89.8</v>
      </c>
      <c r="J32562">
        <v>0</v>
      </c>
    </row>
    <row r="32563" spans="1:10" x14ac:dyDescent="0.3">
      <c r="A32563">
        <v>2018</v>
      </c>
      <c r="B32563">
        <v>2</v>
      </c>
      <c r="C32563">
        <v>12</v>
      </c>
      <c r="D32563" s="3">
        <v>43143</v>
      </c>
      <c r="E32563" t="s">
        <v>2741</v>
      </c>
      <c r="F32563" t="s">
        <v>2924</v>
      </c>
      <c r="G32563">
        <v>1.3</v>
      </c>
      <c r="H32563">
        <v>0</v>
      </c>
      <c r="I32563">
        <v>1.3</v>
      </c>
      <c r="J32563">
        <v>0</v>
      </c>
    </row>
    <row r="32564" spans="1:10" x14ac:dyDescent="0.3">
      <c r="A32564">
        <v>2018</v>
      </c>
      <c r="B32564">
        <v>2</v>
      </c>
      <c r="C32564">
        <v>12</v>
      </c>
      <c r="D32564" s="3">
        <v>43143</v>
      </c>
      <c r="E32564" t="s">
        <v>2741</v>
      </c>
      <c r="F32564" t="s">
        <v>2934</v>
      </c>
      <c r="G32564">
        <v>21.15</v>
      </c>
      <c r="H32564">
        <v>0.4</v>
      </c>
      <c r="I32564">
        <v>20.75</v>
      </c>
      <c r="J32564">
        <v>0</v>
      </c>
    </row>
    <row r="32565" spans="1:10" x14ac:dyDescent="0.3">
      <c r="A32565">
        <v>2018</v>
      </c>
      <c r="B32565">
        <v>2</v>
      </c>
      <c r="C32565">
        <v>12</v>
      </c>
      <c r="D32565" s="3">
        <v>43143</v>
      </c>
      <c r="E32565" t="s">
        <v>2741</v>
      </c>
      <c r="F32565" t="s">
        <v>2889</v>
      </c>
      <c r="G32565">
        <v>35.700000000000003</v>
      </c>
      <c r="H32565">
        <v>0</v>
      </c>
      <c r="I32565">
        <v>30.7</v>
      </c>
      <c r="J32565">
        <v>5</v>
      </c>
    </row>
    <row r="32566" spans="1:10" x14ac:dyDescent="0.3">
      <c r="A32566">
        <v>2018</v>
      </c>
      <c r="B32566">
        <v>2</v>
      </c>
      <c r="C32566">
        <v>12</v>
      </c>
      <c r="D32566" s="3">
        <v>43143</v>
      </c>
      <c r="E32566" t="s">
        <v>2741</v>
      </c>
      <c r="F32566" t="s">
        <v>2892</v>
      </c>
      <c r="G32566">
        <v>0.7</v>
      </c>
      <c r="H32566">
        <v>0.4</v>
      </c>
      <c r="I32566">
        <v>0.3</v>
      </c>
      <c r="J32566">
        <v>0</v>
      </c>
    </row>
    <row r="32567" spans="1:10" x14ac:dyDescent="0.3">
      <c r="A32567">
        <v>2018</v>
      </c>
      <c r="B32567">
        <v>2</v>
      </c>
      <c r="C32567">
        <v>12</v>
      </c>
      <c r="D32567" s="3">
        <v>43143</v>
      </c>
      <c r="E32567" t="s">
        <v>2741</v>
      </c>
      <c r="F32567" t="s">
        <v>2858</v>
      </c>
      <c r="G32567">
        <v>2.61</v>
      </c>
      <c r="H32567">
        <v>0</v>
      </c>
      <c r="I32567">
        <v>2.61</v>
      </c>
      <c r="J32567">
        <v>0</v>
      </c>
    </row>
    <row r="32568" spans="1:10" x14ac:dyDescent="0.3">
      <c r="A32568">
        <v>2018</v>
      </c>
      <c r="B32568">
        <v>2</v>
      </c>
      <c r="C32568">
        <v>12</v>
      </c>
      <c r="D32568" s="3">
        <v>43143</v>
      </c>
      <c r="E32568" t="s">
        <v>2741</v>
      </c>
      <c r="F32568" t="s">
        <v>2901</v>
      </c>
      <c r="G32568">
        <v>9</v>
      </c>
      <c r="H32568">
        <v>2</v>
      </c>
      <c r="I32568">
        <v>7</v>
      </c>
      <c r="J32568">
        <v>0</v>
      </c>
    </row>
    <row r="32569" spans="1:10" x14ac:dyDescent="0.3">
      <c r="A32569">
        <v>2018</v>
      </c>
      <c r="B32569">
        <v>2</v>
      </c>
      <c r="C32569">
        <v>12</v>
      </c>
      <c r="D32569" s="3">
        <v>43143</v>
      </c>
      <c r="E32569" t="s">
        <v>2749</v>
      </c>
      <c r="F32569" t="s">
        <v>2852</v>
      </c>
      <c r="G32569">
        <v>1</v>
      </c>
      <c r="H32569">
        <v>0</v>
      </c>
      <c r="I32569">
        <v>1</v>
      </c>
      <c r="J32569">
        <v>0</v>
      </c>
    </row>
    <row r="32570" spans="1:10" x14ac:dyDescent="0.3">
      <c r="A32570">
        <v>2018</v>
      </c>
      <c r="B32570">
        <v>2</v>
      </c>
      <c r="C32570">
        <v>12</v>
      </c>
      <c r="D32570" s="3">
        <v>43143</v>
      </c>
      <c r="E32570" t="s">
        <v>2749</v>
      </c>
      <c r="F32570" t="s">
        <v>2862</v>
      </c>
      <c r="G32570">
        <v>30</v>
      </c>
      <c r="H32570">
        <v>1</v>
      </c>
      <c r="I32570">
        <v>29</v>
      </c>
      <c r="J32570">
        <v>0</v>
      </c>
    </row>
    <row r="32571" spans="1:10" x14ac:dyDescent="0.3">
      <c r="A32571">
        <v>2018</v>
      </c>
      <c r="B32571">
        <v>2</v>
      </c>
      <c r="C32571">
        <v>12</v>
      </c>
      <c r="D32571" s="3">
        <v>43143</v>
      </c>
      <c r="E32571" t="s">
        <v>2749</v>
      </c>
      <c r="F32571" t="s">
        <v>2799</v>
      </c>
      <c r="G32571">
        <v>0.3</v>
      </c>
      <c r="H32571">
        <v>0</v>
      </c>
      <c r="I32571">
        <v>0.3</v>
      </c>
      <c r="J32571">
        <v>0</v>
      </c>
    </row>
    <row r="32572" spans="1:10" x14ac:dyDescent="0.3">
      <c r="A32572">
        <v>2018</v>
      </c>
      <c r="B32572">
        <v>2</v>
      </c>
      <c r="C32572">
        <v>12</v>
      </c>
      <c r="D32572" s="3">
        <v>43143</v>
      </c>
      <c r="E32572" t="s">
        <v>2749</v>
      </c>
      <c r="F32572" t="s">
        <v>2870</v>
      </c>
      <c r="G32572">
        <v>0.3</v>
      </c>
      <c r="H32572">
        <v>0.01</v>
      </c>
      <c r="I32572">
        <v>0.28999999999999998</v>
      </c>
      <c r="J32572">
        <v>0</v>
      </c>
    </row>
    <row r="32573" spans="1:10" x14ac:dyDescent="0.3">
      <c r="A32573">
        <v>2018</v>
      </c>
      <c r="B32573">
        <v>2</v>
      </c>
      <c r="C32573">
        <v>12</v>
      </c>
      <c r="D32573" s="3">
        <v>43143</v>
      </c>
      <c r="E32573" t="s">
        <v>2749</v>
      </c>
      <c r="F32573" t="s">
        <v>2854</v>
      </c>
      <c r="G32573">
        <v>1.5</v>
      </c>
      <c r="H32573">
        <v>0</v>
      </c>
      <c r="I32573">
        <v>1.5</v>
      </c>
      <c r="J32573">
        <v>0</v>
      </c>
    </row>
    <row r="32574" spans="1:10" x14ac:dyDescent="0.3">
      <c r="A32574">
        <v>2018</v>
      </c>
      <c r="B32574">
        <v>2</v>
      </c>
      <c r="C32574">
        <v>12</v>
      </c>
      <c r="D32574" s="3">
        <v>43143</v>
      </c>
      <c r="E32574" t="s">
        <v>2749</v>
      </c>
      <c r="F32574" t="s">
        <v>2788</v>
      </c>
      <c r="G32574">
        <v>14</v>
      </c>
      <c r="H32574">
        <v>3</v>
      </c>
      <c r="I32574">
        <v>11</v>
      </c>
      <c r="J32574">
        <v>0</v>
      </c>
    </row>
    <row r="32575" spans="1:10" x14ac:dyDescent="0.3">
      <c r="A32575">
        <v>2018</v>
      </c>
      <c r="B32575">
        <v>2</v>
      </c>
      <c r="C32575">
        <v>12</v>
      </c>
      <c r="D32575" s="3">
        <v>43143</v>
      </c>
      <c r="E32575" t="s">
        <v>2749</v>
      </c>
      <c r="F32575" t="s">
        <v>2849</v>
      </c>
      <c r="G32575">
        <v>0.01</v>
      </c>
      <c r="H32575">
        <v>0</v>
      </c>
      <c r="I32575">
        <v>0.01</v>
      </c>
      <c r="J32575">
        <v>0</v>
      </c>
    </row>
    <row r="32576" spans="1:10" x14ac:dyDescent="0.3">
      <c r="A32576">
        <v>2018</v>
      </c>
      <c r="B32576">
        <v>2</v>
      </c>
      <c r="C32576">
        <v>12</v>
      </c>
      <c r="D32576" s="3">
        <v>43143</v>
      </c>
      <c r="E32576" t="s">
        <v>2749</v>
      </c>
      <c r="F32576" t="s">
        <v>2756</v>
      </c>
      <c r="G32576">
        <v>13.3</v>
      </c>
      <c r="H32576">
        <v>0</v>
      </c>
      <c r="I32576">
        <v>13.3</v>
      </c>
      <c r="J32576">
        <v>0</v>
      </c>
    </row>
    <row r="32577" spans="1:10" x14ac:dyDescent="0.3">
      <c r="A32577">
        <v>2018</v>
      </c>
      <c r="B32577">
        <v>2</v>
      </c>
      <c r="C32577">
        <v>12</v>
      </c>
      <c r="D32577" s="3">
        <v>43143</v>
      </c>
      <c r="E32577" t="s">
        <v>2754</v>
      </c>
      <c r="F32577" t="s">
        <v>2941</v>
      </c>
      <c r="G32577">
        <v>6</v>
      </c>
      <c r="H32577">
        <v>1</v>
      </c>
      <c r="I32577">
        <v>5</v>
      </c>
      <c r="J32577">
        <v>0</v>
      </c>
    </row>
    <row r="32578" spans="1:10" x14ac:dyDescent="0.3">
      <c r="A32578">
        <v>2018</v>
      </c>
      <c r="B32578">
        <v>2</v>
      </c>
      <c r="C32578">
        <v>12</v>
      </c>
      <c r="D32578" s="3">
        <v>43143</v>
      </c>
      <c r="E32578" t="s">
        <v>2754</v>
      </c>
      <c r="F32578" t="s">
        <v>2819</v>
      </c>
      <c r="G32578">
        <v>0.1</v>
      </c>
      <c r="H32578">
        <v>0</v>
      </c>
      <c r="I32578">
        <v>0.1</v>
      </c>
      <c r="J32578">
        <v>0</v>
      </c>
    </row>
    <row r="32579" spans="1:10" x14ac:dyDescent="0.3">
      <c r="A32579">
        <v>2018</v>
      </c>
      <c r="B32579">
        <v>2</v>
      </c>
      <c r="C32579">
        <v>12</v>
      </c>
      <c r="D32579" s="3">
        <v>43143</v>
      </c>
      <c r="E32579" t="s">
        <v>2754</v>
      </c>
      <c r="F32579" t="s">
        <v>2779</v>
      </c>
      <c r="G32579">
        <v>1</v>
      </c>
      <c r="H32579">
        <v>0.4</v>
      </c>
      <c r="I32579">
        <v>0.6</v>
      </c>
      <c r="J32579">
        <v>0</v>
      </c>
    </row>
    <row r="32580" spans="1:10" x14ac:dyDescent="0.3">
      <c r="A32580">
        <v>2018</v>
      </c>
      <c r="B32580">
        <v>2</v>
      </c>
      <c r="C32580">
        <v>12</v>
      </c>
      <c r="D32580" s="3">
        <v>43143</v>
      </c>
      <c r="E32580" t="s">
        <v>2752</v>
      </c>
      <c r="F32580" t="s">
        <v>2841</v>
      </c>
      <c r="G32580">
        <v>0.2</v>
      </c>
      <c r="H32580">
        <v>0</v>
      </c>
      <c r="I32580">
        <v>0.2</v>
      </c>
      <c r="J32580">
        <v>0</v>
      </c>
    </row>
    <row r="32581" spans="1:10" x14ac:dyDescent="0.3">
      <c r="A32581">
        <v>2018</v>
      </c>
      <c r="B32581">
        <v>2</v>
      </c>
      <c r="C32581">
        <v>12</v>
      </c>
      <c r="D32581" s="3">
        <v>43143</v>
      </c>
      <c r="E32581" t="s">
        <v>2752</v>
      </c>
      <c r="F32581" t="s">
        <v>2871</v>
      </c>
      <c r="G32581">
        <v>169</v>
      </c>
      <c r="H32581">
        <v>24.7</v>
      </c>
      <c r="I32581">
        <v>144.30000000000001</v>
      </c>
      <c r="J32581">
        <v>0</v>
      </c>
    </row>
    <row r="32582" spans="1:10" x14ac:dyDescent="0.3">
      <c r="A32582">
        <v>2018</v>
      </c>
      <c r="B32582">
        <v>2</v>
      </c>
      <c r="C32582">
        <v>12</v>
      </c>
      <c r="D32582" s="3">
        <v>43143</v>
      </c>
      <c r="E32582" t="s">
        <v>2752</v>
      </c>
      <c r="F32582" t="s">
        <v>2847</v>
      </c>
      <c r="G32582">
        <v>1</v>
      </c>
      <c r="H32582">
        <v>0</v>
      </c>
      <c r="I32582">
        <v>1</v>
      </c>
      <c r="J32582">
        <v>0</v>
      </c>
    </row>
    <row r="32583" spans="1:10" x14ac:dyDescent="0.3">
      <c r="A32583">
        <v>2018</v>
      </c>
      <c r="B32583">
        <v>2</v>
      </c>
      <c r="C32583">
        <v>12</v>
      </c>
      <c r="D32583" s="3">
        <v>43143</v>
      </c>
      <c r="E32583" t="s">
        <v>2752</v>
      </c>
      <c r="F32583" t="s">
        <v>2784</v>
      </c>
      <c r="G32583">
        <v>1.5</v>
      </c>
      <c r="H32583">
        <v>0</v>
      </c>
      <c r="I32583">
        <v>1.5</v>
      </c>
      <c r="J32583">
        <v>0</v>
      </c>
    </row>
    <row r="32584" spans="1:10" x14ac:dyDescent="0.3">
      <c r="A32584">
        <v>2018</v>
      </c>
      <c r="B32584">
        <v>2</v>
      </c>
      <c r="C32584">
        <v>12</v>
      </c>
      <c r="D32584" s="3">
        <v>43143</v>
      </c>
      <c r="E32584" t="s">
        <v>2752</v>
      </c>
      <c r="F32584" t="s">
        <v>2844</v>
      </c>
      <c r="G32584">
        <v>1.24</v>
      </c>
      <c r="H32584">
        <v>0</v>
      </c>
      <c r="I32584">
        <v>1.24</v>
      </c>
      <c r="J32584">
        <v>0</v>
      </c>
    </row>
    <row r="32585" spans="1:10" x14ac:dyDescent="0.3">
      <c r="A32585">
        <v>2018</v>
      </c>
      <c r="B32585">
        <v>2</v>
      </c>
      <c r="C32585">
        <v>12</v>
      </c>
      <c r="D32585" s="3">
        <v>43143</v>
      </c>
      <c r="E32585" t="s">
        <v>2752</v>
      </c>
      <c r="F32585" t="s">
        <v>3003</v>
      </c>
      <c r="G32585">
        <v>3</v>
      </c>
      <c r="H32585">
        <v>0</v>
      </c>
      <c r="I32585">
        <v>3</v>
      </c>
      <c r="J32585">
        <v>0</v>
      </c>
    </row>
    <row r="32586" spans="1:10" x14ac:dyDescent="0.3">
      <c r="A32586">
        <v>2018</v>
      </c>
      <c r="B32586">
        <v>2</v>
      </c>
      <c r="C32586">
        <v>12</v>
      </c>
      <c r="D32586" s="3">
        <v>43143</v>
      </c>
      <c r="E32586" t="s">
        <v>2752</v>
      </c>
      <c r="F32586" t="s">
        <v>2752</v>
      </c>
      <c r="G32586">
        <v>9.9999999999999992E-2</v>
      </c>
      <c r="H32586">
        <v>0.03</v>
      </c>
      <c r="I32586">
        <v>6.9999999999999993E-2</v>
      </c>
      <c r="J32586">
        <v>0</v>
      </c>
    </row>
    <row r="32587" spans="1:10" x14ac:dyDescent="0.3">
      <c r="A32587">
        <v>2018</v>
      </c>
      <c r="B32587">
        <v>2</v>
      </c>
      <c r="C32587">
        <v>12</v>
      </c>
      <c r="D32587" s="3">
        <v>43143</v>
      </c>
      <c r="E32587" t="s">
        <v>2752</v>
      </c>
      <c r="F32587" t="s">
        <v>2814</v>
      </c>
      <c r="G32587">
        <v>17.8</v>
      </c>
      <c r="H32587">
        <v>0</v>
      </c>
      <c r="I32587">
        <v>17.8</v>
      </c>
      <c r="J32587">
        <v>0</v>
      </c>
    </row>
    <row r="32588" spans="1:10" x14ac:dyDescent="0.3">
      <c r="A32588">
        <v>2018</v>
      </c>
      <c r="B32588">
        <v>2</v>
      </c>
      <c r="C32588">
        <v>13</v>
      </c>
      <c r="D32588" s="3">
        <v>43144</v>
      </c>
      <c r="E32588" t="s">
        <v>2743</v>
      </c>
      <c r="F32588" t="s">
        <v>2915</v>
      </c>
      <c r="G32588">
        <v>5.43</v>
      </c>
      <c r="H32588">
        <v>5.33</v>
      </c>
      <c r="I32588">
        <v>0</v>
      </c>
      <c r="J32588">
        <v>0.1</v>
      </c>
    </row>
    <row r="32589" spans="1:10" x14ac:dyDescent="0.3">
      <c r="A32589">
        <v>2018</v>
      </c>
      <c r="B32589">
        <v>2</v>
      </c>
      <c r="C32589">
        <v>13</v>
      </c>
      <c r="D32589" s="3">
        <v>43144</v>
      </c>
      <c r="E32589" t="s">
        <v>2743</v>
      </c>
      <c r="F32589" t="s">
        <v>2759</v>
      </c>
      <c r="G32589">
        <v>2.37</v>
      </c>
      <c r="H32589">
        <v>1.8900000000000001</v>
      </c>
      <c r="I32589">
        <v>0.48000000000000004</v>
      </c>
      <c r="J32589">
        <v>0</v>
      </c>
    </row>
    <row r="32590" spans="1:10" x14ac:dyDescent="0.3">
      <c r="A32590">
        <v>2018</v>
      </c>
      <c r="B32590">
        <v>2</v>
      </c>
      <c r="C32590">
        <v>13</v>
      </c>
      <c r="D32590" s="3">
        <v>43144</v>
      </c>
      <c r="E32590" t="s">
        <v>2743</v>
      </c>
      <c r="F32590" t="s">
        <v>2823</v>
      </c>
      <c r="G32590">
        <v>0.2</v>
      </c>
      <c r="H32590">
        <v>0</v>
      </c>
      <c r="I32590">
        <v>0.2</v>
      </c>
      <c r="J32590">
        <v>0</v>
      </c>
    </row>
    <row r="32591" spans="1:10" x14ac:dyDescent="0.3">
      <c r="A32591">
        <v>2018</v>
      </c>
      <c r="B32591">
        <v>2</v>
      </c>
      <c r="C32591">
        <v>13</v>
      </c>
      <c r="D32591" s="3">
        <v>43144</v>
      </c>
      <c r="E32591" t="s">
        <v>2743</v>
      </c>
      <c r="F32591" t="s">
        <v>2986</v>
      </c>
      <c r="G32591">
        <v>10</v>
      </c>
      <c r="H32591">
        <v>0</v>
      </c>
      <c r="I32591">
        <v>10</v>
      </c>
      <c r="J32591">
        <v>0</v>
      </c>
    </row>
    <row r="32592" spans="1:10" x14ac:dyDescent="0.3">
      <c r="A32592">
        <v>2018</v>
      </c>
      <c r="B32592">
        <v>2</v>
      </c>
      <c r="C32592">
        <v>13</v>
      </c>
      <c r="D32592" s="3">
        <v>43144</v>
      </c>
      <c r="E32592" t="s">
        <v>2743</v>
      </c>
      <c r="F32592" t="s">
        <v>2838</v>
      </c>
      <c r="G32592">
        <v>1</v>
      </c>
      <c r="H32592">
        <v>0.2</v>
      </c>
      <c r="I32592">
        <v>0.8</v>
      </c>
      <c r="J32592">
        <v>0</v>
      </c>
    </row>
    <row r="32593" spans="1:10" x14ac:dyDescent="0.3">
      <c r="A32593">
        <v>2018</v>
      </c>
      <c r="B32593">
        <v>2</v>
      </c>
      <c r="C32593">
        <v>13</v>
      </c>
      <c r="D32593" s="3">
        <v>43144</v>
      </c>
      <c r="E32593" t="s">
        <v>2743</v>
      </c>
      <c r="F32593" t="s">
        <v>2907</v>
      </c>
      <c r="G32593">
        <v>0.2</v>
      </c>
      <c r="H32593">
        <v>0</v>
      </c>
      <c r="I32593">
        <v>0.1</v>
      </c>
      <c r="J32593">
        <v>0.1</v>
      </c>
    </row>
    <row r="32594" spans="1:10" x14ac:dyDescent="0.3">
      <c r="A32594">
        <v>2018</v>
      </c>
      <c r="B32594">
        <v>2</v>
      </c>
      <c r="C32594">
        <v>13</v>
      </c>
      <c r="D32594" s="3">
        <v>43144</v>
      </c>
      <c r="E32594" t="s">
        <v>2743</v>
      </c>
      <c r="F32594" t="s">
        <v>2869</v>
      </c>
      <c r="G32594">
        <v>1.5</v>
      </c>
      <c r="H32594">
        <v>0.6</v>
      </c>
      <c r="I32594">
        <v>0.9</v>
      </c>
      <c r="J32594">
        <v>0</v>
      </c>
    </row>
    <row r="32595" spans="1:10" x14ac:dyDescent="0.3">
      <c r="A32595">
        <v>2018</v>
      </c>
      <c r="B32595">
        <v>2</v>
      </c>
      <c r="C32595">
        <v>13</v>
      </c>
      <c r="D32595" s="3">
        <v>43144</v>
      </c>
      <c r="E32595" t="s">
        <v>2743</v>
      </c>
      <c r="F32595" t="s">
        <v>2955</v>
      </c>
      <c r="G32595">
        <v>0.35</v>
      </c>
      <c r="H32595">
        <v>0.1</v>
      </c>
      <c r="I32595">
        <v>0.25</v>
      </c>
      <c r="J32595">
        <v>0</v>
      </c>
    </row>
    <row r="32596" spans="1:10" x14ac:dyDescent="0.3">
      <c r="A32596">
        <v>2018</v>
      </c>
      <c r="B32596">
        <v>2</v>
      </c>
      <c r="C32596">
        <v>13</v>
      </c>
      <c r="D32596" s="3">
        <v>43144</v>
      </c>
      <c r="E32596" t="s">
        <v>2743</v>
      </c>
      <c r="F32596" t="s">
        <v>2771</v>
      </c>
      <c r="G32596">
        <v>304.89999999999998</v>
      </c>
      <c r="H32596">
        <v>207.7</v>
      </c>
      <c r="I32596">
        <v>6</v>
      </c>
      <c r="J32596">
        <v>91.2</v>
      </c>
    </row>
    <row r="32597" spans="1:10" x14ac:dyDescent="0.3">
      <c r="A32597">
        <v>2018</v>
      </c>
      <c r="B32597">
        <v>2</v>
      </c>
      <c r="C32597">
        <v>13</v>
      </c>
      <c r="D32597" s="3">
        <v>43144</v>
      </c>
      <c r="E32597" t="s">
        <v>2743</v>
      </c>
      <c r="F32597" t="s">
        <v>2922</v>
      </c>
      <c r="G32597">
        <v>2.36</v>
      </c>
      <c r="H32597">
        <v>0</v>
      </c>
      <c r="I32597">
        <v>2.36</v>
      </c>
      <c r="J32597">
        <v>0</v>
      </c>
    </row>
    <row r="32598" spans="1:10" x14ac:dyDescent="0.3">
      <c r="A32598">
        <v>2018</v>
      </c>
      <c r="B32598">
        <v>2</v>
      </c>
      <c r="C32598">
        <v>13</v>
      </c>
      <c r="D32598" s="3">
        <v>43144</v>
      </c>
      <c r="E32598" t="s">
        <v>2997</v>
      </c>
      <c r="F32598" t="s">
        <v>3021</v>
      </c>
      <c r="G32598">
        <v>11</v>
      </c>
      <c r="H32598">
        <v>1</v>
      </c>
      <c r="I32598">
        <v>10</v>
      </c>
      <c r="J32598">
        <v>0</v>
      </c>
    </row>
    <row r="32599" spans="1:10" x14ac:dyDescent="0.3">
      <c r="A32599">
        <v>2018</v>
      </c>
      <c r="B32599">
        <v>2</v>
      </c>
      <c r="C32599">
        <v>13</v>
      </c>
      <c r="D32599" s="3">
        <v>43144</v>
      </c>
      <c r="E32599" t="s">
        <v>2745</v>
      </c>
      <c r="F32599" t="s">
        <v>2782</v>
      </c>
      <c r="G32599">
        <v>0.34</v>
      </c>
      <c r="H32599">
        <v>0</v>
      </c>
      <c r="I32599">
        <v>0.34</v>
      </c>
      <c r="J32599">
        <v>0</v>
      </c>
    </row>
    <row r="32600" spans="1:10" x14ac:dyDescent="0.3">
      <c r="A32600">
        <v>2018</v>
      </c>
      <c r="B32600">
        <v>2</v>
      </c>
      <c r="C32600">
        <v>13</v>
      </c>
      <c r="D32600" s="3">
        <v>43144</v>
      </c>
      <c r="E32600" t="s">
        <v>2745</v>
      </c>
      <c r="F32600" t="s">
        <v>2795</v>
      </c>
      <c r="G32600">
        <v>22</v>
      </c>
      <c r="H32600">
        <v>18</v>
      </c>
      <c r="I32600">
        <v>0</v>
      </c>
      <c r="J32600">
        <v>4</v>
      </c>
    </row>
    <row r="32601" spans="1:10" x14ac:dyDescent="0.3">
      <c r="A32601">
        <v>2018</v>
      </c>
      <c r="B32601">
        <v>2</v>
      </c>
      <c r="C32601">
        <v>13</v>
      </c>
      <c r="D32601" s="3">
        <v>43144</v>
      </c>
      <c r="E32601" t="s">
        <v>2745</v>
      </c>
      <c r="F32601" t="s">
        <v>2764</v>
      </c>
      <c r="G32601">
        <v>0.1</v>
      </c>
      <c r="H32601">
        <v>0</v>
      </c>
      <c r="I32601">
        <v>0.1</v>
      </c>
      <c r="J32601">
        <v>0</v>
      </c>
    </row>
    <row r="32602" spans="1:10" x14ac:dyDescent="0.3">
      <c r="A32602">
        <v>2018</v>
      </c>
      <c r="B32602">
        <v>2</v>
      </c>
      <c r="C32602">
        <v>13</v>
      </c>
      <c r="D32602" s="3">
        <v>43144</v>
      </c>
      <c r="E32602" t="s">
        <v>2745</v>
      </c>
      <c r="F32602" t="s">
        <v>2760</v>
      </c>
      <c r="G32602">
        <v>0.04</v>
      </c>
      <c r="H32602">
        <v>0</v>
      </c>
      <c r="I32602">
        <v>0.04</v>
      </c>
      <c r="J32602">
        <v>0</v>
      </c>
    </row>
    <row r="32603" spans="1:10" x14ac:dyDescent="0.3">
      <c r="A32603">
        <v>2018</v>
      </c>
      <c r="B32603">
        <v>2</v>
      </c>
      <c r="C32603">
        <v>13</v>
      </c>
      <c r="D32603" s="3">
        <v>43144</v>
      </c>
      <c r="E32603" t="s">
        <v>2745</v>
      </c>
      <c r="F32603" t="s">
        <v>2770</v>
      </c>
      <c r="G32603">
        <v>1.54</v>
      </c>
      <c r="H32603">
        <v>0.05</v>
      </c>
      <c r="I32603">
        <v>1.4900000000000002</v>
      </c>
      <c r="J32603">
        <v>0</v>
      </c>
    </row>
    <row r="32604" spans="1:10" x14ac:dyDescent="0.3">
      <c r="A32604">
        <v>2018</v>
      </c>
      <c r="B32604">
        <v>2</v>
      </c>
      <c r="C32604">
        <v>13</v>
      </c>
      <c r="D32604" s="3">
        <v>43144</v>
      </c>
      <c r="E32604" t="s">
        <v>2745</v>
      </c>
      <c r="F32604" t="s">
        <v>2777</v>
      </c>
      <c r="G32604">
        <v>0.03</v>
      </c>
      <c r="H32604">
        <v>0</v>
      </c>
      <c r="I32604">
        <v>0.03</v>
      </c>
      <c r="J32604">
        <v>0</v>
      </c>
    </row>
    <row r="32605" spans="1:10" x14ac:dyDescent="0.3">
      <c r="A32605">
        <v>2018</v>
      </c>
      <c r="B32605">
        <v>2</v>
      </c>
      <c r="C32605">
        <v>13</v>
      </c>
      <c r="D32605" s="3">
        <v>43144</v>
      </c>
      <c r="E32605" t="s">
        <v>2745</v>
      </c>
      <c r="F32605" t="s">
        <v>2761</v>
      </c>
      <c r="G32605">
        <v>2.1800000000000002</v>
      </c>
      <c r="H32605">
        <v>0.27</v>
      </c>
      <c r="I32605">
        <v>1.91</v>
      </c>
      <c r="J32605">
        <v>0</v>
      </c>
    </row>
    <row r="32606" spans="1:10" x14ac:dyDescent="0.3">
      <c r="A32606">
        <v>2018</v>
      </c>
      <c r="B32606">
        <v>2</v>
      </c>
      <c r="C32606">
        <v>13</v>
      </c>
      <c r="D32606" s="3">
        <v>43144</v>
      </c>
      <c r="E32606" t="s">
        <v>2745</v>
      </c>
      <c r="F32606" t="s">
        <v>2796</v>
      </c>
      <c r="G32606">
        <v>3.61</v>
      </c>
      <c r="H32606">
        <v>0</v>
      </c>
      <c r="I32606">
        <v>3.61</v>
      </c>
      <c r="J32606">
        <v>0</v>
      </c>
    </row>
    <row r="32607" spans="1:10" x14ac:dyDescent="0.3">
      <c r="A32607">
        <v>2018</v>
      </c>
      <c r="B32607">
        <v>2</v>
      </c>
      <c r="C32607">
        <v>13</v>
      </c>
      <c r="D32607" s="3">
        <v>43144</v>
      </c>
      <c r="E32607" t="s">
        <v>2745</v>
      </c>
      <c r="F32607" t="s">
        <v>2811</v>
      </c>
      <c r="G32607">
        <v>4.91</v>
      </c>
      <c r="H32607">
        <v>4.9000000000000004</v>
      </c>
      <c r="I32607">
        <v>0.01</v>
      </c>
      <c r="J32607">
        <v>0</v>
      </c>
    </row>
    <row r="32608" spans="1:10" x14ac:dyDescent="0.3">
      <c r="A32608">
        <v>2018</v>
      </c>
      <c r="B32608">
        <v>2</v>
      </c>
      <c r="C32608">
        <v>13</v>
      </c>
      <c r="D32608" s="3">
        <v>43144</v>
      </c>
      <c r="E32608" t="s">
        <v>2745</v>
      </c>
      <c r="F32608" t="s">
        <v>2890</v>
      </c>
      <c r="G32608">
        <v>0.01</v>
      </c>
      <c r="H32608">
        <v>0</v>
      </c>
      <c r="I32608">
        <v>0.01</v>
      </c>
      <c r="J32608">
        <v>0</v>
      </c>
    </row>
    <row r="32609" spans="1:10" x14ac:dyDescent="0.3">
      <c r="A32609">
        <v>2018</v>
      </c>
      <c r="B32609">
        <v>2</v>
      </c>
      <c r="C32609">
        <v>13</v>
      </c>
      <c r="D32609" s="3">
        <v>43144</v>
      </c>
      <c r="E32609" t="s">
        <v>2745</v>
      </c>
      <c r="F32609" t="s">
        <v>2746</v>
      </c>
      <c r="G32609">
        <v>0.11</v>
      </c>
      <c r="H32609">
        <v>0.1</v>
      </c>
      <c r="I32609">
        <v>0.01</v>
      </c>
      <c r="J32609">
        <v>0</v>
      </c>
    </row>
    <row r="32610" spans="1:10" x14ac:dyDescent="0.3">
      <c r="A32610">
        <v>2018</v>
      </c>
      <c r="B32610">
        <v>2</v>
      </c>
      <c r="C32610">
        <v>13</v>
      </c>
      <c r="D32610" s="3">
        <v>43144</v>
      </c>
      <c r="E32610" t="s">
        <v>2745</v>
      </c>
      <c r="F32610" t="s">
        <v>2953</v>
      </c>
      <c r="G32610">
        <v>5.87</v>
      </c>
      <c r="H32610">
        <v>5.8</v>
      </c>
      <c r="I32610">
        <v>7.0000000000000007E-2</v>
      </c>
      <c r="J32610">
        <v>0</v>
      </c>
    </row>
    <row r="32611" spans="1:10" x14ac:dyDescent="0.3">
      <c r="A32611">
        <v>2018</v>
      </c>
      <c r="B32611">
        <v>2</v>
      </c>
      <c r="C32611">
        <v>13</v>
      </c>
      <c r="D32611" s="3">
        <v>43144</v>
      </c>
      <c r="E32611" t="s">
        <v>2745</v>
      </c>
      <c r="F32611" t="s">
        <v>2902</v>
      </c>
      <c r="G32611">
        <v>3.5</v>
      </c>
      <c r="H32611">
        <v>0</v>
      </c>
      <c r="I32611">
        <v>3.5</v>
      </c>
      <c r="J32611">
        <v>0</v>
      </c>
    </row>
    <row r="32612" spans="1:10" x14ac:dyDescent="0.3">
      <c r="A32612">
        <v>2018</v>
      </c>
      <c r="B32612">
        <v>2</v>
      </c>
      <c r="C32612">
        <v>13</v>
      </c>
      <c r="D32612" s="3">
        <v>43144</v>
      </c>
      <c r="E32612" t="s">
        <v>2745</v>
      </c>
      <c r="F32612" t="s">
        <v>2772</v>
      </c>
      <c r="G32612">
        <v>0.15</v>
      </c>
      <c r="H32612">
        <v>0</v>
      </c>
      <c r="I32612">
        <v>0.15</v>
      </c>
      <c r="J32612">
        <v>0</v>
      </c>
    </row>
    <row r="32613" spans="1:10" x14ac:dyDescent="0.3">
      <c r="A32613">
        <v>2018</v>
      </c>
      <c r="B32613">
        <v>2</v>
      </c>
      <c r="C32613">
        <v>13</v>
      </c>
      <c r="D32613" s="3">
        <v>43144</v>
      </c>
      <c r="E32613" t="s">
        <v>2745</v>
      </c>
      <c r="F32613" t="s">
        <v>2828</v>
      </c>
      <c r="G32613">
        <v>7.82</v>
      </c>
      <c r="H32613">
        <v>1.2</v>
      </c>
      <c r="I32613">
        <v>6.62</v>
      </c>
      <c r="J32613">
        <v>0</v>
      </c>
    </row>
    <row r="32614" spans="1:10" x14ac:dyDescent="0.3">
      <c r="A32614">
        <v>2018</v>
      </c>
      <c r="B32614">
        <v>2</v>
      </c>
      <c r="C32614">
        <v>13</v>
      </c>
      <c r="D32614" s="3">
        <v>43144</v>
      </c>
      <c r="E32614" t="s">
        <v>2745</v>
      </c>
      <c r="G32614">
        <v>13.895</v>
      </c>
      <c r="H32614">
        <v>0.14000000000000001</v>
      </c>
      <c r="I32614">
        <v>13.155000000000001</v>
      </c>
      <c r="J32614">
        <v>0.6</v>
      </c>
    </row>
    <row r="32615" spans="1:10" x14ac:dyDescent="0.3">
      <c r="A32615">
        <v>2018</v>
      </c>
      <c r="B32615">
        <v>2</v>
      </c>
      <c r="C32615">
        <v>13</v>
      </c>
      <c r="D32615" s="3">
        <v>43144</v>
      </c>
      <c r="E32615" t="s">
        <v>2747</v>
      </c>
      <c r="F32615" t="s">
        <v>2945</v>
      </c>
      <c r="G32615">
        <v>6.6</v>
      </c>
      <c r="H32615">
        <v>0.5</v>
      </c>
      <c r="I32615">
        <v>2.1</v>
      </c>
      <c r="J32615">
        <v>4</v>
      </c>
    </row>
    <row r="32616" spans="1:10" x14ac:dyDescent="0.3">
      <c r="A32616">
        <v>2018</v>
      </c>
      <c r="B32616">
        <v>2</v>
      </c>
      <c r="C32616">
        <v>13</v>
      </c>
      <c r="D32616" s="3">
        <v>43144</v>
      </c>
      <c r="E32616" t="s">
        <v>2747</v>
      </c>
      <c r="F32616" t="s">
        <v>2942</v>
      </c>
      <c r="G32616">
        <v>0.5</v>
      </c>
      <c r="H32616">
        <v>0</v>
      </c>
      <c r="I32616">
        <v>0.5</v>
      </c>
      <c r="J32616">
        <v>0</v>
      </c>
    </row>
    <row r="32617" spans="1:10" x14ac:dyDescent="0.3">
      <c r="A32617">
        <v>2018</v>
      </c>
      <c r="B32617">
        <v>2</v>
      </c>
      <c r="C32617">
        <v>13</v>
      </c>
      <c r="D32617" s="3">
        <v>43144</v>
      </c>
      <c r="E32617" t="s">
        <v>2747</v>
      </c>
      <c r="F32617" t="s">
        <v>2988</v>
      </c>
      <c r="G32617">
        <v>4.8</v>
      </c>
      <c r="H32617">
        <v>0</v>
      </c>
      <c r="I32617">
        <v>3.7</v>
      </c>
      <c r="J32617">
        <v>1.1000000000000001</v>
      </c>
    </row>
    <row r="32618" spans="1:10" x14ac:dyDescent="0.3">
      <c r="A32618">
        <v>2018</v>
      </c>
      <c r="B32618">
        <v>2</v>
      </c>
      <c r="C32618">
        <v>13</v>
      </c>
      <c r="D32618" s="3">
        <v>43144</v>
      </c>
      <c r="E32618" t="s">
        <v>2866</v>
      </c>
      <c r="F32618" t="s">
        <v>2867</v>
      </c>
      <c r="G32618">
        <v>1.1000000000000001</v>
      </c>
      <c r="H32618">
        <v>0</v>
      </c>
      <c r="I32618">
        <v>1.1000000000000001</v>
      </c>
      <c r="J32618">
        <v>0</v>
      </c>
    </row>
    <row r="32619" spans="1:10" x14ac:dyDescent="0.3">
      <c r="A32619">
        <v>2018</v>
      </c>
      <c r="B32619">
        <v>2</v>
      </c>
      <c r="C32619">
        <v>13</v>
      </c>
      <c r="D32619" s="3">
        <v>43144</v>
      </c>
      <c r="E32619" t="s">
        <v>2741</v>
      </c>
      <c r="F32619" t="s">
        <v>2778</v>
      </c>
      <c r="G32619">
        <v>5.4</v>
      </c>
      <c r="H32619">
        <v>0</v>
      </c>
      <c r="I32619">
        <v>5.4</v>
      </c>
      <c r="J32619">
        <v>0</v>
      </c>
    </row>
    <row r="32620" spans="1:10" x14ac:dyDescent="0.3">
      <c r="A32620">
        <v>2018</v>
      </c>
      <c r="B32620">
        <v>2</v>
      </c>
      <c r="C32620">
        <v>13</v>
      </c>
      <c r="D32620" s="3">
        <v>43144</v>
      </c>
      <c r="E32620" t="s">
        <v>2741</v>
      </c>
      <c r="F32620" t="s">
        <v>2836</v>
      </c>
      <c r="G32620">
        <v>0.01</v>
      </c>
      <c r="H32620">
        <v>0</v>
      </c>
      <c r="I32620">
        <v>0.01</v>
      </c>
      <c r="J32620">
        <v>0</v>
      </c>
    </row>
    <row r="32621" spans="1:10" x14ac:dyDescent="0.3">
      <c r="A32621">
        <v>2018</v>
      </c>
      <c r="B32621">
        <v>2</v>
      </c>
      <c r="C32621">
        <v>13</v>
      </c>
      <c r="D32621" s="3">
        <v>43144</v>
      </c>
      <c r="E32621" t="s">
        <v>2741</v>
      </c>
      <c r="F32621" t="s">
        <v>2924</v>
      </c>
      <c r="G32621">
        <v>1.5</v>
      </c>
      <c r="H32621">
        <v>0</v>
      </c>
      <c r="I32621">
        <v>1.5</v>
      </c>
      <c r="J32621">
        <v>0</v>
      </c>
    </row>
    <row r="32622" spans="1:10" x14ac:dyDescent="0.3">
      <c r="A32622">
        <v>2018</v>
      </c>
      <c r="B32622">
        <v>2</v>
      </c>
      <c r="C32622">
        <v>13</v>
      </c>
      <c r="D32622" s="3">
        <v>43144</v>
      </c>
      <c r="E32622" t="s">
        <v>2741</v>
      </c>
      <c r="F32622" t="s">
        <v>2769</v>
      </c>
      <c r="G32622">
        <v>2</v>
      </c>
      <c r="H32622">
        <v>0</v>
      </c>
      <c r="I32622">
        <v>1</v>
      </c>
      <c r="J32622">
        <v>1</v>
      </c>
    </row>
    <row r="32623" spans="1:10" x14ac:dyDescent="0.3">
      <c r="A32623">
        <v>2018</v>
      </c>
      <c r="B32623">
        <v>2</v>
      </c>
      <c r="C32623">
        <v>13</v>
      </c>
      <c r="D32623" s="3">
        <v>43144</v>
      </c>
      <c r="E32623" t="s">
        <v>2741</v>
      </c>
      <c r="F32623" t="s">
        <v>2787</v>
      </c>
      <c r="G32623">
        <v>0.01</v>
      </c>
      <c r="H32623">
        <v>0</v>
      </c>
      <c r="I32623">
        <v>0.01</v>
      </c>
      <c r="J32623">
        <v>0</v>
      </c>
    </row>
    <row r="32624" spans="1:10" x14ac:dyDescent="0.3">
      <c r="A32624">
        <v>2018</v>
      </c>
      <c r="B32624">
        <v>2</v>
      </c>
      <c r="C32624">
        <v>13</v>
      </c>
      <c r="D32624" s="3">
        <v>43144</v>
      </c>
      <c r="E32624" t="s">
        <v>2741</v>
      </c>
      <c r="F32624" t="s">
        <v>2901</v>
      </c>
      <c r="G32624">
        <v>0.4</v>
      </c>
      <c r="H32624">
        <v>0.4</v>
      </c>
      <c r="I32624">
        <v>0</v>
      </c>
      <c r="J32624">
        <v>0</v>
      </c>
    </row>
    <row r="32625" spans="1:10" x14ac:dyDescent="0.3">
      <c r="A32625">
        <v>2018</v>
      </c>
      <c r="B32625">
        <v>2</v>
      </c>
      <c r="C32625">
        <v>13</v>
      </c>
      <c r="D32625" s="3">
        <v>43144</v>
      </c>
      <c r="E32625" t="s">
        <v>2749</v>
      </c>
      <c r="F32625" t="s">
        <v>2904</v>
      </c>
      <c r="G32625">
        <v>16</v>
      </c>
      <c r="H32625">
        <v>0</v>
      </c>
      <c r="I32625">
        <v>16</v>
      </c>
      <c r="J32625">
        <v>0</v>
      </c>
    </row>
    <row r="32626" spans="1:10" x14ac:dyDescent="0.3">
      <c r="A32626">
        <v>2018</v>
      </c>
      <c r="B32626">
        <v>2</v>
      </c>
      <c r="C32626">
        <v>13</v>
      </c>
      <c r="D32626" s="3">
        <v>43144</v>
      </c>
      <c r="E32626" t="s">
        <v>2749</v>
      </c>
      <c r="F32626" t="s">
        <v>2750</v>
      </c>
      <c r="G32626">
        <v>0.01</v>
      </c>
      <c r="H32626">
        <v>0</v>
      </c>
      <c r="I32626">
        <v>0.01</v>
      </c>
      <c r="J32626">
        <v>0</v>
      </c>
    </row>
    <row r="32627" spans="1:10" x14ac:dyDescent="0.3">
      <c r="A32627">
        <v>2018</v>
      </c>
      <c r="B32627">
        <v>2</v>
      </c>
      <c r="C32627">
        <v>13</v>
      </c>
      <c r="D32627" s="3">
        <v>43144</v>
      </c>
      <c r="E32627" t="s">
        <v>2754</v>
      </c>
      <c r="F32627" t="s">
        <v>2941</v>
      </c>
      <c r="G32627">
        <v>2</v>
      </c>
      <c r="H32627">
        <v>0.5</v>
      </c>
      <c r="I32627">
        <v>1.5</v>
      </c>
      <c r="J32627">
        <v>0</v>
      </c>
    </row>
    <row r="32628" spans="1:10" x14ac:dyDescent="0.3">
      <c r="A32628">
        <v>2018</v>
      </c>
      <c r="B32628">
        <v>2</v>
      </c>
      <c r="C32628">
        <v>13</v>
      </c>
      <c r="D32628" s="3">
        <v>43144</v>
      </c>
      <c r="E32628" t="s">
        <v>2754</v>
      </c>
      <c r="F32628" t="s">
        <v>2886</v>
      </c>
      <c r="G32628">
        <v>0.02</v>
      </c>
      <c r="H32628">
        <v>0</v>
      </c>
      <c r="I32628">
        <v>0.02</v>
      </c>
      <c r="J32628">
        <v>0</v>
      </c>
    </row>
    <row r="32629" spans="1:10" x14ac:dyDescent="0.3">
      <c r="A32629">
        <v>2018</v>
      </c>
      <c r="B32629">
        <v>2</v>
      </c>
      <c r="C32629">
        <v>13</v>
      </c>
      <c r="D32629" s="3">
        <v>43144</v>
      </c>
      <c r="E32629" t="s">
        <v>2754</v>
      </c>
      <c r="F32629" t="s">
        <v>2873</v>
      </c>
      <c r="G32629">
        <v>0.5</v>
      </c>
      <c r="H32629">
        <v>0</v>
      </c>
      <c r="I32629">
        <v>0.5</v>
      </c>
      <c r="J32629">
        <v>0</v>
      </c>
    </row>
    <row r="32630" spans="1:10" x14ac:dyDescent="0.3">
      <c r="A32630">
        <v>2018</v>
      </c>
      <c r="B32630">
        <v>2</v>
      </c>
      <c r="C32630">
        <v>13</v>
      </c>
      <c r="D32630" s="3">
        <v>43144</v>
      </c>
      <c r="E32630" t="s">
        <v>2752</v>
      </c>
      <c r="F32630" t="s">
        <v>2881</v>
      </c>
      <c r="G32630">
        <v>4.5</v>
      </c>
      <c r="H32630">
        <v>0</v>
      </c>
      <c r="I32630">
        <v>4.5</v>
      </c>
      <c r="J32630">
        <v>0</v>
      </c>
    </row>
    <row r="32631" spans="1:10" x14ac:dyDescent="0.3">
      <c r="A32631">
        <v>2018</v>
      </c>
      <c r="B32631">
        <v>2</v>
      </c>
      <c r="C32631">
        <v>13</v>
      </c>
      <c r="D32631" s="3">
        <v>43144</v>
      </c>
      <c r="E32631" t="s">
        <v>2752</v>
      </c>
      <c r="F32631" t="s">
        <v>2863</v>
      </c>
      <c r="G32631">
        <v>5</v>
      </c>
      <c r="H32631">
        <v>0.5</v>
      </c>
      <c r="I32631">
        <v>4.5</v>
      </c>
      <c r="J32631">
        <v>0</v>
      </c>
    </row>
    <row r="32632" spans="1:10" x14ac:dyDescent="0.3">
      <c r="A32632">
        <v>2018</v>
      </c>
      <c r="B32632">
        <v>2</v>
      </c>
      <c r="C32632">
        <v>13</v>
      </c>
      <c r="D32632" s="3">
        <v>43144</v>
      </c>
      <c r="E32632" t="s">
        <v>2752</v>
      </c>
      <c r="F32632" t="s">
        <v>2844</v>
      </c>
      <c r="G32632">
        <v>33.4</v>
      </c>
      <c r="H32632">
        <v>0.5</v>
      </c>
      <c r="I32632">
        <v>32.9</v>
      </c>
      <c r="J32632">
        <v>0</v>
      </c>
    </row>
    <row r="32633" spans="1:10" x14ac:dyDescent="0.3">
      <c r="A32633">
        <v>2018</v>
      </c>
      <c r="B32633">
        <v>2</v>
      </c>
      <c r="C32633">
        <v>13</v>
      </c>
      <c r="D32633" s="3">
        <v>43144</v>
      </c>
      <c r="E32633" t="s">
        <v>2752</v>
      </c>
      <c r="F32633" t="s">
        <v>2897</v>
      </c>
      <c r="G32633">
        <v>1.2</v>
      </c>
      <c r="H32633">
        <v>0</v>
      </c>
      <c r="I32633">
        <v>1.2</v>
      </c>
      <c r="J32633">
        <v>0</v>
      </c>
    </row>
    <row r="32634" spans="1:10" x14ac:dyDescent="0.3">
      <c r="A32634">
        <v>2018</v>
      </c>
      <c r="B32634">
        <v>2</v>
      </c>
      <c r="C32634">
        <v>14</v>
      </c>
      <c r="D32634" s="3">
        <v>43145</v>
      </c>
      <c r="E32634" t="s">
        <v>2743</v>
      </c>
      <c r="F32634" t="s">
        <v>2816</v>
      </c>
      <c r="G32634">
        <v>30</v>
      </c>
      <c r="H32634">
        <v>5</v>
      </c>
      <c r="I32634">
        <v>25</v>
      </c>
      <c r="J32634">
        <v>0</v>
      </c>
    </row>
    <row r="32635" spans="1:10" x14ac:dyDescent="0.3">
      <c r="A32635">
        <v>2018</v>
      </c>
      <c r="B32635">
        <v>2</v>
      </c>
      <c r="C32635">
        <v>14</v>
      </c>
      <c r="D32635" s="3">
        <v>43145</v>
      </c>
      <c r="E32635" t="s">
        <v>2743</v>
      </c>
      <c r="F32635" t="s">
        <v>2874</v>
      </c>
      <c r="G32635">
        <v>83.44</v>
      </c>
      <c r="H32635">
        <v>20.399999999999999</v>
      </c>
      <c r="I32635">
        <v>63.04</v>
      </c>
      <c r="J32635">
        <v>0</v>
      </c>
    </row>
    <row r="32636" spans="1:10" x14ac:dyDescent="0.3">
      <c r="A32636">
        <v>2018</v>
      </c>
      <c r="B32636">
        <v>2</v>
      </c>
      <c r="C32636">
        <v>14</v>
      </c>
      <c r="D32636" s="3">
        <v>43145</v>
      </c>
      <c r="E32636" t="s">
        <v>2743</v>
      </c>
      <c r="F32636" t="s">
        <v>2915</v>
      </c>
      <c r="G32636">
        <v>13.2</v>
      </c>
      <c r="H32636">
        <v>8.4</v>
      </c>
      <c r="I32636">
        <v>0</v>
      </c>
      <c r="J32636">
        <v>4.8</v>
      </c>
    </row>
    <row r="32637" spans="1:10" x14ac:dyDescent="0.3">
      <c r="A32637">
        <v>2018</v>
      </c>
      <c r="B32637">
        <v>2</v>
      </c>
      <c r="C32637">
        <v>14</v>
      </c>
      <c r="D32637" s="3">
        <v>43145</v>
      </c>
      <c r="E32637" t="s">
        <v>2743</v>
      </c>
      <c r="F32637" t="s">
        <v>2759</v>
      </c>
      <c r="G32637">
        <v>5.74</v>
      </c>
      <c r="H32637">
        <v>4.63</v>
      </c>
      <c r="I32637">
        <v>0.8</v>
      </c>
      <c r="J32637">
        <v>0.31</v>
      </c>
    </row>
    <row r="32638" spans="1:10" x14ac:dyDescent="0.3">
      <c r="A32638">
        <v>2018</v>
      </c>
      <c r="B32638">
        <v>2</v>
      </c>
      <c r="C32638">
        <v>14</v>
      </c>
      <c r="D32638" s="3">
        <v>43145</v>
      </c>
      <c r="E32638" t="s">
        <v>2743</v>
      </c>
      <c r="F32638" t="s">
        <v>2823</v>
      </c>
      <c r="G32638">
        <v>131.07999999999998</v>
      </c>
      <c r="H32638">
        <v>72.28</v>
      </c>
      <c r="I32638">
        <v>58.8</v>
      </c>
      <c r="J32638">
        <v>0</v>
      </c>
    </row>
    <row r="32639" spans="1:10" x14ac:dyDescent="0.3">
      <c r="A32639">
        <v>2018</v>
      </c>
      <c r="B32639">
        <v>2</v>
      </c>
      <c r="C32639">
        <v>14</v>
      </c>
      <c r="D32639" s="3">
        <v>43145</v>
      </c>
      <c r="E32639" t="s">
        <v>2743</v>
      </c>
      <c r="F32639" t="s">
        <v>2861</v>
      </c>
      <c r="G32639">
        <v>0.8</v>
      </c>
      <c r="H32639">
        <v>0</v>
      </c>
      <c r="I32639">
        <v>0.8</v>
      </c>
      <c r="J32639">
        <v>0</v>
      </c>
    </row>
    <row r="32640" spans="1:10" x14ac:dyDescent="0.3">
      <c r="A32640">
        <v>2018</v>
      </c>
      <c r="B32640">
        <v>2</v>
      </c>
      <c r="C32640">
        <v>14</v>
      </c>
      <c r="D32640" s="3">
        <v>43145</v>
      </c>
      <c r="E32640" t="s">
        <v>2743</v>
      </c>
      <c r="F32640" t="s">
        <v>2827</v>
      </c>
      <c r="G32640">
        <v>41.29</v>
      </c>
      <c r="H32640">
        <v>21.71</v>
      </c>
      <c r="I32640">
        <v>19.57</v>
      </c>
      <c r="J32640">
        <v>0.01</v>
      </c>
    </row>
    <row r="32641" spans="1:10" x14ac:dyDescent="0.3">
      <c r="A32641">
        <v>2018</v>
      </c>
      <c r="B32641">
        <v>2</v>
      </c>
      <c r="C32641">
        <v>14</v>
      </c>
      <c r="D32641" s="3">
        <v>43145</v>
      </c>
      <c r="E32641" t="s">
        <v>2743</v>
      </c>
      <c r="F32641" t="s">
        <v>2744</v>
      </c>
      <c r="G32641">
        <v>18</v>
      </c>
      <c r="H32641">
        <v>1.8</v>
      </c>
      <c r="I32641">
        <v>13.2</v>
      </c>
      <c r="J32641">
        <v>3</v>
      </c>
    </row>
    <row r="32642" spans="1:10" x14ac:dyDescent="0.3">
      <c r="A32642">
        <v>2018</v>
      </c>
      <c r="B32642">
        <v>2</v>
      </c>
      <c r="C32642">
        <v>14</v>
      </c>
      <c r="D32642" s="3">
        <v>43145</v>
      </c>
      <c r="E32642" t="s">
        <v>2745</v>
      </c>
      <c r="F32642" t="s">
        <v>2846</v>
      </c>
      <c r="G32642">
        <v>0.15</v>
      </c>
      <c r="H32642">
        <v>0</v>
      </c>
      <c r="I32642">
        <v>0.15</v>
      </c>
      <c r="J32642">
        <v>0</v>
      </c>
    </row>
    <row r="32643" spans="1:10" x14ac:dyDescent="0.3">
      <c r="A32643">
        <v>2018</v>
      </c>
      <c r="B32643">
        <v>2</v>
      </c>
      <c r="C32643">
        <v>14</v>
      </c>
      <c r="D32643" s="3">
        <v>43145</v>
      </c>
      <c r="E32643" t="s">
        <v>2745</v>
      </c>
      <c r="F32643" t="s">
        <v>2764</v>
      </c>
      <c r="G32643">
        <v>0.55000000000000004</v>
      </c>
      <c r="H32643">
        <v>0.2</v>
      </c>
      <c r="I32643">
        <v>0.35</v>
      </c>
      <c r="J32643">
        <v>0</v>
      </c>
    </row>
    <row r="32644" spans="1:10" x14ac:dyDescent="0.3">
      <c r="A32644">
        <v>2018</v>
      </c>
      <c r="B32644">
        <v>2</v>
      </c>
      <c r="C32644">
        <v>14</v>
      </c>
      <c r="D32644" s="3">
        <v>43145</v>
      </c>
      <c r="E32644" t="s">
        <v>2745</v>
      </c>
      <c r="F32644" t="s">
        <v>2760</v>
      </c>
      <c r="G32644">
        <v>0.63000000000000012</v>
      </c>
      <c r="H32644">
        <v>0</v>
      </c>
      <c r="I32644">
        <v>0.63000000000000012</v>
      </c>
      <c r="J32644">
        <v>0</v>
      </c>
    </row>
    <row r="32645" spans="1:10" x14ac:dyDescent="0.3">
      <c r="A32645">
        <v>2018</v>
      </c>
      <c r="B32645">
        <v>2</v>
      </c>
      <c r="C32645">
        <v>14</v>
      </c>
      <c r="D32645" s="3">
        <v>43145</v>
      </c>
      <c r="E32645" t="s">
        <v>2745</v>
      </c>
      <c r="F32645" t="s">
        <v>2777</v>
      </c>
      <c r="G32645">
        <v>1.26</v>
      </c>
      <c r="H32645">
        <v>0.97000000000000008</v>
      </c>
      <c r="I32645">
        <v>0.29000000000000004</v>
      </c>
      <c r="J32645">
        <v>0</v>
      </c>
    </row>
    <row r="32646" spans="1:10" x14ac:dyDescent="0.3">
      <c r="A32646">
        <v>2018</v>
      </c>
      <c r="B32646">
        <v>2</v>
      </c>
      <c r="C32646">
        <v>14</v>
      </c>
      <c r="D32646" s="3">
        <v>43145</v>
      </c>
      <c r="E32646" t="s">
        <v>2745</v>
      </c>
      <c r="F32646" t="s">
        <v>2761</v>
      </c>
      <c r="G32646">
        <v>0.25</v>
      </c>
      <c r="H32646">
        <v>0</v>
      </c>
      <c r="I32646">
        <v>0.25</v>
      </c>
      <c r="J32646">
        <v>0</v>
      </c>
    </row>
    <row r="32647" spans="1:10" x14ac:dyDescent="0.3">
      <c r="A32647">
        <v>2018</v>
      </c>
      <c r="B32647">
        <v>2</v>
      </c>
      <c r="C32647">
        <v>14</v>
      </c>
      <c r="D32647" s="3">
        <v>43145</v>
      </c>
      <c r="E32647" t="s">
        <v>2745</v>
      </c>
      <c r="F32647" t="s">
        <v>2824</v>
      </c>
      <c r="G32647">
        <v>0.01</v>
      </c>
      <c r="H32647">
        <v>0</v>
      </c>
      <c r="I32647">
        <v>0.01</v>
      </c>
      <c r="J32647">
        <v>0</v>
      </c>
    </row>
    <row r="32648" spans="1:10" x14ac:dyDescent="0.3">
      <c r="A32648">
        <v>2018</v>
      </c>
      <c r="B32648">
        <v>2</v>
      </c>
      <c r="C32648">
        <v>14</v>
      </c>
      <c r="D32648" s="3">
        <v>43145</v>
      </c>
      <c r="E32648" t="s">
        <v>2745</v>
      </c>
      <c r="F32648" t="s">
        <v>2796</v>
      </c>
      <c r="G32648">
        <v>0.12000000000000001</v>
      </c>
      <c r="H32648">
        <v>0.02</v>
      </c>
      <c r="I32648">
        <v>0.1</v>
      </c>
      <c r="J32648">
        <v>0</v>
      </c>
    </row>
    <row r="32649" spans="1:10" x14ac:dyDescent="0.3">
      <c r="A32649">
        <v>2018</v>
      </c>
      <c r="B32649">
        <v>2</v>
      </c>
      <c r="C32649">
        <v>14</v>
      </c>
      <c r="D32649" s="3">
        <v>43145</v>
      </c>
      <c r="E32649" t="s">
        <v>2745</v>
      </c>
      <c r="F32649" t="s">
        <v>2751</v>
      </c>
      <c r="G32649">
        <v>7.6</v>
      </c>
      <c r="H32649">
        <v>5</v>
      </c>
      <c r="I32649">
        <v>2.6</v>
      </c>
      <c r="J32649">
        <v>0</v>
      </c>
    </row>
    <row r="32650" spans="1:10" x14ac:dyDescent="0.3">
      <c r="A32650">
        <v>2018</v>
      </c>
      <c r="B32650">
        <v>2</v>
      </c>
      <c r="C32650">
        <v>14</v>
      </c>
      <c r="D32650" s="3">
        <v>43145</v>
      </c>
      <c r="E32650" t="s">
        <v>2745</v>
      </c>
      <c r="F32650" t="s">
        <v>2766</v>
      </c>
      <c r="G32650">
        <v>0.21000000000000002</v>
      </c>
      <c r="H32650">
        <v>0.11000000000000001</v>
      </c>
      <c r="I32650">
        <v>0.1</v>
      </c>
      <c r="J32650">
        <v>0</v>
      </c>
    </row>
    <row r="32651" spans="1:10" x14ac:dyDescent="0.3">
      <c r="A32651">
        <v>2018</v>
      </c>
      <c r="B32651">
        <v>2</v>
      </c>
      <c r="C32651">
        <v>14</v>
      </c>
      <c r="D32651" s="3">
        <v>43145</v>
      </c>
      <c r="E32651" t="s">
        <v>2745</v>
      </c>
      <c r="G32651">
        <v>5.5918000000000001</v>
      </c>
      <c r="H32651">
        <v>0.5</v>
      </c>
      <c r="I32651">
        <v>0.69179999999999997</v>
      </c>
      <c r="J32651">
        <v>4.4000000000000004</v>
      </c>
    </row>
    <row r="32652" spans="1:10" x14ac:dyDescent="0.3">
      <c r="A32652">
        <v>2018</v>
      </c>
      <c r="B32652">
        <v>2</v>
      </c>
      <c r="C32652">
        <v>14</v>
      </c>
      <c r="D32652" s="3">
        <v>43145</v>
      </c>
      <c r="E32652" t="s">
        <v>2747</v>
      </c>
      <c r="F32652" t="s">
        <v>2929</v>
      </c>
      <c r="G32652">
        <v>1.1000000000000001</v>
      </c>
      <c r="H32652">
        <v>0</v>
      </c>
      <c r="I32652">
        <v>1.1000000000000001</v>
      </c>
      <c r="J32652">
        <v>0</v>
      </c>
    </row>
    <row r="32653" spans="1:10" x14ac:dyDescent="0.3">
      <c r="A32653">
        <v>2018</v>
      </c>
      <c r="B32653">
        <v>2</v>
      </c>
      <c r="C32653">
        <v>14</v>
      </c>
      <c r="D32653" s="3">
        <v>43145</v>
      </c>
      <c r="E32653" t="s">
        <v>2803</v>
      </c>
      <c r="F32653" t="s">
        <v>2804</v>
      </c>
      <c r="G32653">
        <v>0.01</v>
      </c>
      <c r="H32653">
        <v>0</v>
      </c>
      <c r="I32653">
        <v>0.01</v>
      </c>
      <c r="J32653">
        <v>0</v>
      </c>
    </row>
    <row r="32654" spans="1:10" x14ac:dyDescent="0.3">
      <c r="A32654">
        <v>2018</v>
      </c>
      <c r="B32654">
        <v>2</v>
      </c>
      <c r="C32654">
        <v>14</v>
      </c>
      <c r="D32654" s="3">
        <v>43145</v>
      </c>
      <c r="E32654" t="s">
        <v>2741</v>
      </c>
      <c r="F32654" t="s">
        <v>2878</v>
      </c>
      <c r="G32654">
        <v>12.4</v>
      </c>
      <c r="H32654">
        <v>0</v>
      </c>
      <c r="I32654">
        <v>12.4</v>
      </c>
      <c r="J32654">
        <v>0</v>
      </c>
    </row>
    <row r="32655" spans="1:10" x14ac:dyDescent="0.3">
      <c r="A32655">
        <v>2018</v>
      </c>
      <c r="B32655">
        <v>2</v>
      </c>
      <c r="C32655">
        <v>14</v>
      </c>
      <c r="D32655" s="3">
        <v>43145</v>
      </c>
      <c r="E32655" t="s">
        <v>2741</v>
      </c>
      <c r="F32655" t="s">
        <v>2934</v>
      </c>
      <c r="G32655">
        <v>0.4</v>
      </c>
      <c r="H32655">
        <v>0</v>
      </c>
      <c r="I32655">
        <v>0.4</v>
      </c>
      <c r="J32655">
        <v>0</v>
      </c>
    </row>
    <row r="32656" spans="1:10" x14ac:dyDescent="0.3">
      <c r="A32656">
        <v>2018</v>
      </c>
      <c r="B32656">
        <v>2</v>
      </c>
      <c r="C32656">
        <v>14</v>
      </c>
      <c r="D32656" s="3">
        <v>43145</v>
      </c>
      <c r="E32656" t="s">
        <v>2741</v>
      </c>
      <c r="F32656" t="s">
        <v>2917</v>
      </c>
      <c r="G32656">
        <v>5.5</v>
      </c>
      <c r="H32656">
        <v>1.5</v>
      </c>
      <c r="I32656">
        <v>0</v>
      </c>
      <c r="J32656">
        <v>4</v>
      </c>
    </row>
    <row r="32657" spans="1:10" x14ac:dyDescent="0.3">
      <c r="A32657">
        <v>2018</v>
      </c>
      <c r="B32657">
        <v>2</v>
      </c>
      <c r="C32657">
        <v>14</v>
      </c>
      <c r="D32657" s="3">
        <v>43145</v>
      </c>
      <c r="E32657" t="s">
        <v>2741</v>
      </c>
      <c r="F32657" t="s">
        <v>2858</v>
      </c>
      <c r="G32657">
        <v>0.35</v>
      </c>
      <c r="H32657">
        <v>0</v>
      </c>
      <c r="I32657">
        <v>0.35</v>
      </c>
      <c r="J32657">
        <v>0</v>
      </c>
    </row>
    <row r="32658" spans="1:10" x14ac:dyDescent="0.3">
      <c r="A32658">
        <v>2018</v>
      </c>
      <c r="B32658">
        <v>2</v>
      </c>
      <c r="C32658">
        <v>14</v>
      </c>
      <c r="D32658" s="3">
        <v>43145</v>
      </c>
      <c r="E32658" t="s">
        <v>2749</v>
      </c>
      <c r="F32658" t="s">
        <v>2852</v>
      </c>
      <c r="G32658">
        <v>1</v>
      </c>
      <c r="H32658">
        <v>0</v>
      </c>
      <c r="I32658">
        <v>1</v>
      </c>
      <c r="J32658">
        <v>0</v>
      </c>
    </row>
    <row r="32659" spans="1:10" x14ac:dyDescent="0.3">
      <c r="A32659">
        <v>2018</v>
      </c>
      <c r="B32659">
        <v>2</v>
      </c>
      <c r="C32659">
        <v>14</v>
      </c>
      <c r="D32659" s="3">
        <v>43145</v>
      </c>
      <c r="E32659" t="s">
        <v>2749</v>
      </c>
      <c r="F32659" t="s">
        <v>2768</v>
      </c>
      <c r="G32659">
        <v>0.08</v>
      </c>
      <c r="H32659">
        <v>0</v>
      </c>
      <c r="I32659">
        <v>0.08</v>
      </c>
      <c r="J32659">
        <v>0</v>
      </c>
    </row>
    <row r="32660" spans="1:10" x14ac:dyDescent="0.3">
      <c r="A32660">
        <v>2018</v>
      </c>
      <c r="B32660">
        <v>2</v>
      </c>
      <c r="C32660">
        <v>14</v>
      </c>
      <c r="D32660" s="3">
        <v>43145</v>
      </c>
      <c r="E32660" t="s">
        <v>2749</v>
      </c>
      <c r="F32660" t="s">
        <v>2932</v>
      </c>
      <c r="G32660">
        <v>0.8</v>
      </c>
      <c r="H32660">
        <v>0</v>
      </c>
      <c r="I32660">
        <v>0.8</v>
      </c>
      <c r="J32660">
        <v>0</v>
      </c>
    </row>
    <row r="32661" spans="1:10" x14ac:dyDescent="0.3">
      <c r="A32661">
        <v>2018</v>
      </c>
      <c r="B32661">
        <v>2</v>
      </c>
      <c r="C32661">
        <v>14</v>
      </c>
      <c r="D32661" s="3">
        <v>43145</v>
      </c>
      <c r="E32661" t="s">
        <v>2749</v>
      </c>
      <c r="F32661" t="s">
        <v>2797</v>
      </c>
      <c r="G32661">
        <v>3.5</v>
      </c>
      <c r="H32661">
        <v>0</v>
      </c>
      <c r="I32661">
        <v>3.5</v>
      </c>
      <c r="J32661">
        <v>0</v>
      </c>
    </row>
    <row r="32662" spans="1:10" x14ac:dyDescent="0.3">
      <c r="A32662">
        <v>2018</v>
      </c>
      <c r="B32662">
        <v>2</v>
      </c>
      <c r="C32662">
        <v>14</v>
      </c>
      <c r="D32662" s="3">
        <v>43145</v>
      </c>
      <c r="E32662" t="s">
        <v>2749</v>
      </c>
      <c r="F32662" t="s">
        <v>2756</v>
      </c>
      <c r="G32662">
        <v>0.4</v>
      </c>
      <c r="H32662">
        <v>0</v>
      </c>
      <c r="I32662">
        <v>0.4</v>
      </c>
      <c r="J32662">
        <v>0</v>
      </c>
    </row>
    <row r="32663" spans="1:10" x14ac:dyDescent="0.3">
      <c r="A32663">
        <v>2018</v>
      </c>
      <c r="B32663">
        <v>2</v>
      </c>
      <c r="C32663">
        <v>14</v>
      </c>
      <c r="D32663" s="3">
        <v>43145</v>
      </c>
      <c r="E32663" t="s">
        <v>2754</v>
      </c>
      <c r="F32663" t="s">
        <v>2780</v>
      </c>
      <c r="G32663">
        <v>0.1</v>
      </c>
      <c r="H32663">
        <v>0.02</v>
      </c>
      <c r="I32663">
        <v>0.08</v>
      </c>
      <c r="J32663">
        <v>0</v>
      </c>
    </row>
    <row r="32664" spans="1:10" x14ac:dyDescent="0.3">
      <c r="A32664">
        <v>2018</v>
      </c>
      <c r="B32664">
        <v>2</v>
      </c>
      <c r="C32664">
        <v>14</v>
      </c>
      <c r="D32664" s="3">
        <v>43145</v>
      </c>
      <c r="E32664" t="s">
        <v>2754</v>
      </c>
      <c r="F32664" t="s">
        <v>2927</v>
      </c>
      <c r="G32664">
        <v>10</v>
      </c>
      <c r="H32664">
        <v>3</v>
      </c>
      <c r="I32664">
        <v>6</v>
      </c>
      <c r="J32664">
        <v>1</v>
      </c>
    </row>
    <row r="32665" spans="1:10" x14ac:dyDescent="0.3">
      <c r="A32665">
        <v>2018</v>
      </c>
      <c r="B32665">
        <v>2</v>
      </c>
      <c r="C32665">
        <v>14</v>
      </c>
      <c r="D32665" s="3">
        <v>43145</v>
      </c>
      <c r="E32665" t="s">
        <v>2754</v>
      </c>
      <c r="F32665" t="s">
        <v>2755</v>
      </c>
      <c r="G32665">
        <v>6.1</v>
      </c>
      <c r="H32665">
        <v>5.5</v>
      </c>
      <c r="I32665">
        <v>0.6</v>
      </c>
      <c r="J32665">
        <v>0</v>
      </c>
    </row>
    <row r="32666" spans="1:10" x14ac:dyDescent="0.3">
      <c r="A32666">
        <v>2018</v>
      </c>
      <c r="B32666">
        <v>2</v>
      </c>
      <c r="C32666">
        <v>14</v>
      </c>
      <c r="D32666" s="3">
        <v>43145</v>
      </c>
      <c r="E32666" t="s">
        <v>2752</v>
      </c>
      <c r="F32666" t="s">
        <v>2752</v>
      </c>
      <c r="G32666">
        <v>0.03</v>
      </c>
      <c r="H32666">
        <v>0.01</v>
      </c>
      <c r="I32666">
        <v>0</v>
      </c>
      <c r="J32666">
        <v>0.02</v>
      </c>
    </row>
    <row r="32667" spans="1:10" x14ac:dyDescent="0.3">
      <c r="A32667">
        <v>2018</v>
      </c>
      <c r="B32667">
        <v>2</v>
      </c>
      <c r="C32667">
        <v>14</v>
      </c>
      <c r="D32667" s="3">
        <v>43145</v>
      </c>
      <c r="E32667" t="s">
        <v>2752</v>
      </c>
      <c r="F32667" t="s">
        <v>2814</v>
      </c>
      <c r="G32667">
        <v>0.64</v>
      </c>
      <c r="H32667">
        <v>0</v>
      </c>
      <c r="I32667">
        <v>0.64</v>
      </c>
      <c r="J32667">
        <v>0</v>
      </c>
    </row>
    <row r="32668" spans="1:10" x14ac:dyDescent="0.3">
      <c r="A32668">
        <v>2018</v>
      </c>
      <c r="B32668">
        <v>2</v>
      </c>
      <c r="C32668">
        <v>15</v>
      </c>
      <c r="D32668" s="3">
        <v>43146</v>
      </c>
      <c r="E32668" t="s">
        <v>2743</v>
      </c>
      <c r="F32668" t="s">
        <v>2816</v>
      </c>
      <c r="G32668">
        <v>312.15999999999997</v>
      </c>
      <c r="H32668">
        <v>112.78</v>
      </c>
      <c r="I32668">
        <v>184.57999999999998</v>
      </c>
      <c r="J32668">
        <v>14.8</v>
      </c>
    </row>
    <row r="32669" spans="1:10" x14ac:dyDescent="0.3">
      <c r="A32669">
        <v>2018</v>
      </c>
      <c r="B32669">
        <v>2</v>
      </c>
      <c r="C32669">
        <v>15</v>
      </c>
      <c r="D32669" s="3">
        <v>43146</v>
      </c>
      <c r="E32669" t="s">
        <v>2743</v>
      </c>
      <c r="F32669" t="s">
        <v>2915</v>
      </c>
      <c r="G32669">
        <v>3.7</v>
      </c>
      <c r="H32669">
        <v>3.7</v>
      </c>
      <c r="I32669">
        <v>0</v>
      </c>
      <c r="J32669">
        <v>0</v>
      </c>
    </row>
    <row r="32670" spans="1:10" x14ac:dyDescent="0.3">
      <c r="A32670">
        <v>2018</v>
      </c>
      <c r="B32670">
        <v>2</v>
      </c>
      <c r="C32670">
        <v>15</v>
      </c>
      <c r="D32670" s="3">
        <v>43146</v>
      </c>
      <c r="E32670" t="s">
        <v>2743</v>
      </c>
      <c r="F32670" t="s">
        <v>2759</v>
      </c>
      <c r="G32670">
        <v>23.01</v>
      </c>
      <c r="H32670">
        <v>0.01</v>
      </c>
      <c r="I32670">
        <v>23</v>
      </c>
      <c r="J32670">
        <v>0</v>
      </c>
    </row>
    <row r="32671" spans="1:10" x14ac:dyDescent="0.3">
      <c r="A32671">
        <v>2018</v>
      </c>
      <c r="B32671">
        <v>2</v>
      </c>
      <c r="C32671">
        <v>15</v>
      </c>
      <c r="D32671" s="3">
        <v>43146</v>
      </c>
      <c r="E32671" t="s">
        <v>2743</v>
      </c>
      <c r="F32671" t="s">
        <v>2827</v>
      </c>
      <c r="G32671">
        <v>0.15</v>
      </c>
      <c r="H32671">
        <v>0</v>
      </c>
      <c r="I32671">
        <v>0.15</v>
      </c>
      <c r="J32671">
        <v>0</v>
      </c>
    </row>
    <row r="32672" spans="1:10" x14ac:dyDescent="0.3">
      <c r="A32672">
        <v>2018</v>
      </c>
      <c r="B32672">
        <v>2</v>
      </c>
      <c r="C32672">
        <v>15</v>
      </c>
      <c r="D32672" s="3">
        <v>43146</v>
      </c>
      <c r="E32672" t="s">
        <v>2743</v>
      </c>
      <c r="F32672" t="s">
        <v>2907</v>
      </c>
      <c r="G32672">
        <v>74.3</v>
      </c>
      <c r="H32672">
        <v>0</v>
      </c>
      <c r="I32672">
        <v>17.5</v>
      </c>
      <c r="J32672">
        <v>56.8</v>
      </c>
    </row>
    <row r="32673" spans="1:10" x14ac:dyDescent="0.3">
      <c r="A32673">
        <v>2018</v>
      </c>
      <c r="B32673">
        <v>2</v>
      </c>
      <c r="C32673">
        <v>15</v>
      </c>
      <c r="D32673" s="3">
        <v>43146</v>
      </c>
      <c r="E32673" t="s">
        <v>2743</v>
      </c>
      <c r="F32673" t="s">
        <v>2744</v>
      </c>
      <c r="G32673">
        <v>1.6</v>
      </c>
      <c r="H32673">
        <v>0</v>
      </c>
      <c r="I32673">
        <v>1.6</v>
      </c>
      <c r="J32673">
        <v>0</v>
      </c>
    </row>
    <row r="32674" spans="1:10" x14ac:dyDescent="0.3">
      <c r="A32674">
        <v>2018</v>
      </c>
      <c r="B32674">
        <v>2</v>
      </c>
      <c r="C32674">
        <v>15</v>
      </c>
      <c r="D32674" s="3">
        <v>43146</v>
      </c>
      <c r="E32674" t="s">
        <v>2743</v>
      </c>
      <c r="F32674" t="s">
        <v>2771</v>
      </c>
      <c r="G32674">
        <v>0.3</v>
      </c>
      <c r="H32674">
        <v>0</v>
      </c>
      <c r="I32674">
        <v>0.3</v>
      </c>
      <c r="J32674">
        <v>0</v>
      </c>
    </row>
    <row r="32675" spans="1:10" x14ac:dyDescent="0.3">
      <c r="A32675">
        <v>2018</v>
      </c>
      <c r="B32675">
        <v>2</v>
      </c>
      <c r="C32675">
        <v>15</v>
      </c>
      <c r="D32675" s="3">
        <v>43146</v>
      </c>
      <c r="E32675" t="s">
        <v>2743</v>
      </c>
      <c r="F32675" t="s">
        <v>2922</v>
      </c>
      <c r="G32675">
        <v>293.35000000000002</v>
      </c>
      <c r="H32675">
        <v>66.539999999999992</v>
      </c>
      <c r="I32675">
        <v>24.24</v>
      </c>
      <c r="J32675">
        <v>202.57</v>
      </c>
    </row>
    <row r="32676" spans="1:10" x14ac:dyDescent="0.3">
      <c r="A32676">
        <v>2018</v>
      </c>
      <c r="B32676">
        <v>2</v>
      </c>
      <c r="C32676">
        <v>15</v>
      </c>
      <c r="D32676" s="3">
        <v>43146</v>
      </c>
      <c r="E32676" t="s">
        <v>3029</v>
      </c>
      <c r="F32676" t="s">
        <v>3030</v>
      </c>
      <c r="G32676">
        <v>0.25</v>
      </c>
      <c r="H32676">
        <v>0</v>
      </c>
      <c r="I32676">
        <v>0.25</v>
      </c>
      <c r="J32676">
        <v>0</v>
      </c>
    </row>
    <row r="32677" spans="1:10" x14ac:dyDescent="0.3">
      <c r="A32677">
        <v>2018</v>
      </c>
      <c r="B32677">
        <v>2</v>
      </c>
      <c r="C32677">
        <v>15</v>
      </c>
      <c r="D32677" s="3">
        <v>43146</v>
      </c>
      <c r="E32677" t="s">
        <v>2745</v>
      </c>
      <c r="F32677" t="s">
        <v>2760</v>
      </c>
      <c r="G32677">
        <v>0.04</v>
      </c>
      <c r="H32677">
        <v>0</v>
      </c>
      <c r="I32677">
        <v>0.04</v>
      </c>
      <c r="J32677">
        <v>0</v>
      </c>
    </row>
    <row r="32678" spans="1:10" x14ac:dyDescent="0.3">
      <c r="A32678">
        <v>2018</v>
      </c>
      <c r="B32678">
        <v>2</v>
      </c>
      <c r="C32678">
        <v>15</v>
      </c>
      <c r="D32678" s="3">
        <v>43146</v>
      </c>
      <c r="E32678" t="s">
        <v>2745</v>
      </c>
      <c r="F32678" t="s">
        <v>2777</v>
      </c>
      <c r="G32678">
        <v>0.16</v>
      </c>
      <c r="H32678">
        <v>0</v>
      </c>
      <c r="I32678">
        <v>0.16</v>
      </c>
      <c r="J32678">
        <v>0</v>
      </c>
    </row>
    <row r="32679" spans="1:10" x14ac:dyDescent="0.3">
      <c r="A32679">
        <v>2018</v>
      </c>
      <c r="B32679">
        <v>2</v>
      </c>
      <c r="C32679">
        <v>15</v>
      </c>
      <c r="D32679" s="3">
        <v>43146</v>
      </c>
      <c r="E32679" t="s">
        <v>2745</v>
      </c>
      <c r="F32679" t="s">
        <v>2761</v>
      </c>
      <c r="G32679">
        <v>0.05</v>
      </c>
      <c r="H32679">
        <v>0.03</v>
      </c>
      <c r="I32679">
        <v>0.02</v>
      </c>
      <c r="J32679">
        <v>0</v>
      </c>
    </row>
    <row r="32680" spans="1:10" x14ac:dyDescent="0.3">
      <c r="A32680">
        <v>2018</v>
      </c>
      <c r="B32680">
        <v>2</v>
      </c>
      <c r="C32680">
        <v>15</v>
      </c>
      <c r="D32680" s="3">
        <v>43146</v>
      </c>
      <c r="E32680" t="s">
        <v>2745</v>
      </c>
      <c r="F32680" t="s">
        <v>2765</v>
      </c>
      <c r="G32680">
        <v>0.15</v>
      </c>
      <c r="H32680">
        <v>0</v>
      </c>
      <c r="I32680">
        <v>0.15</v>
      </c>
      <c r="J32680">
        <v>0</v>
      </c>
    </row>
    <row r="32681" spans="1:10" x14ac:dyDescent="0.3">
      <c r="A32681">
        <v>2018</v>
      </c>
      <c r="B32681">
        <v>2</v>
      </c>
      <c r="C32681">
        <v>15</v>
      </c>
      <c r="D32681" s="3">
        <v>43146</v>
      </c>
      <c r="E32681" t="s">
        <v>2745</v>
      </c>
      <c r="F32681" t="s">
        <v>2796</v>
      </c>
      <c r="G32681">
        <v>0.86</v>
      </c>
      <c r="H32681">
        <v>0.14000000000000001</v>
      </c>
      <c r="I32681">
        <v>0.72</v>
      </c>
      <c r="J32681">
        <v>0</v>
      </c>
    </row>
    <row r="32682" spans="1:10" x14ac:dyDescent="0.3">
      <c r="A32682">
        <v>2018</v>
      </c>
      <c r="B32682">
        <v>2</v>
      </c>
      <c r="C32682">
        <v>15</v>
      </c>
      <c r="D32682" s="3">
        <v>43146</v>
      </c>
      <c r="E32682" t="s">
        <v>2745</v>
      </c>
      <c r="F32682" t="s">
        <v>2890</v>
      </c>
      <c r="G32682">
        <v>0.30000000000000004</v>
      </c>
      <c r="H32682">
        <v>0</v>
      </c>
      <c r="I32682">
        <v>0.2</v>
      </c>
      <c r="J32682">
        <v>0.1</v>
      </c>
    </row>
    <row r="32683" spans="1:10" x14ac:dyDescent="0.3">
      <c r="A32683">
        <v>2018</v>
      </c>
      <c r="B32683">
        <v>2</v>
      </c>
      <c r="C32683">
        <v>15</v>
      </c>
      <c r="D32683" s="3">
        <v>43146</v>
      </c>
      <c r="E32683" t="s">
        <v>2745</v>
      </c>
      <c r="F32683" t="s">
        <v>2746</v>
      </c>
      <c r="G32683">
        <v>9.1999999999999998E-3</v>
      </c>
      <c r="H32683">
        <v>0</v>
      </c>
      <c r="I32683">
        <v>9.1999999999999998E-3</v>
      </c>
      <c r="J32683">
        <v>0</v>
      </c>
    </row>
    <row r="32684" spans="1:10" x14ac:dyDescent="0.3">
      <c r="A32684">
        <v>2018</v>
      </c>
      <c r="B32684">
        <v>2</v>
      </c>
      <c r="C32684">
        <v>15</v>
      </c>
      <c r="D32684" s="3">
        <v>43146</v>
      </c>
      <c r="E32684" t="s">
        <v>2745</v>
      </c>
      <c r="F32684" t="s">
        <v>2751</v>
      </c>
      <c r="G32684">
        <v>7.0000000000000007E-2</v>
      </c>
      <c r="H32684">
        <v>0</v>
      </c>
      <c r="I32684">
        <v>7.0000000000000007E-2</v>
      </c>
      <c r="J32684">
        <v>0</v>
      </c>
    </row>
    <row r="32685" spans="1:10" x14ac:dyDescent="0.3">
      <c r="A32685">
        <v>2018</v>
      </c>
      <c r="B32685">
        <v>2</v>
      </c>
      <c r="C32685">
        <v>15</v>
      </c>
      <c r="D32685" s="3">
        <v>43146</v>
      </c>
      <c r="E32685" t="s">
        <v>2745</v>
      </c>
      <c r="F32685" t="s">
        <v>2951</v>
      </c>
      <c r="G32685">
        <v>0.24</v>
      </c>
      <c r="H32685">
        <v>0</v>
      </c>
      <c r="I32685">
        <v>0.24</v>
      </c>
      <c r="J32685">
        <v>0</v>
      </c>
    </row>
    <row r="32686" spans="1:10" x14ac:dyDescent="0.3">
      <c r="A32686">
        <v>2018</v>
      </c>
      <c r="B32686">
        <v>2</v>
      </c>
      <c r="C32686">
        <v>15</v>
      </c>
      <c r="D32686" s="3">
        <v>43146</v>
      </c>
      <c r="E32686" t="s">
        <v>2745</v>
      </c>
      <c r="G32686">
        <v>0.55100000000000005</v>
      </c>
      <c r="H32686">
        <v>0</v>
      </c>
      <c r="I32686">
        <v>0.55100000000000005</v>
      </c>
      <c r="J32686">
        <v>0</v>
      </c>
    </row>
    <row r="32687" spans="1:10" x14ac:dyDescent="0.3">
      <c r="A32687">
        <v>2018</v>
      </c>
      <c r="B32687">
        <v>2</v>
      </c>
      <c r="C32687">
        <v>15</v>
      </c>
      <c r="D32687" s="3">
        <v>43146</v>
      </c>
      <c r="E32687" t="s">
        <v>2747</v>
      </c>
      <c r="F32687" t="s">
        <v>2937</v>
      </c>
      <c r="G32687">
        <v>0.01</v>
      </c>
      <c r="H32687">
        <v>0</v>
      </c>
      <c r="I32687">
        <v>0.01</v>
      </c>
      <c r="J32687">
        <v>0</v>
      </c>
    </row>
    <row r="32688" spans="1:10" x14ac:dyDescent="0.3">
      <c r="A32688">
        <v>2018</v>
      </c>
      <c r="B32688">
        <v>2</v>
      </c>
      <c r="C32688">
        <v>15</v>
      </c>
      <c r="D32688" s="3">
        <v>43146</v>
      </c>
      <c r="E32688" t="s">
        <v>2741</v>
      </c>
      <c r="F32688" t="s">
        <v>2858</v>
      </c>
      <c r="G32688">
        <v>1</v>
      </c>
      <c r="H32688">
        <v>0.4</v>
      </c>
      <c r="I32688">
        <v>0</v>
      </c>
      <c r="J32688">
        <v>0.6</v>
      </c>
    </row>
    <row r="32689" spans="1:10" x14ac:dyDescent="0.3">
      <c r="A32689">
        <v>2018</v>
      </c>
      <c r="B32689">
        <v>2</v>
      </c>
      <c r="C32689">
        <v>15</v>
      </c>
      <c r="D32689" s="3">
        <v>43146</v>
      </c>
      <c r="E32689" t="s">
        <v>2741</v>
      </c>
      <c r="F32689" t="s">
        <v>2935</v>
      </c>
      <c r="G32689">
        <v>1.03</v>
      </c>
      <c r="H32689">
        <v>0</v>
      </c>
      <c r="I32689">
        <v>1.03</v>
      </c>
      <c r="J32689">
        <v>0</v>
      </c>
    </row>
    <row r="32690" spans="1:10" x14ac:dyDescent="0.3">
      <c r="A32690">
        <v>2018</v>
      </c>
      <c r="B32690">
        <v>2</v>
      </c>
      <c r="C32690">
        <v>15</v>
      </c>
      <c r="D32690" s="3">
        <v>43146</v>
      </c>
      <c r="E32690" t="s">
        <v>2749</v>
      </c>
      <c r="F32690" t="s">
        <v>2870</v>
      </c>
      <c r="G32690">
        <v>3</v>
      </c>
      <c r="H32690">
        <v>0</v>
      </c>
      <c r="I32690">
        <v>3</v>
      </c>
      <c r="J32690">
        <v>0</v>
      </c>
    </row>
    <row r="32691" spans="1:10" x14ac:dyDescent="0.3">
      <c r="A32691">
        <v>2018</v>
      </c>
      <c r="B32691">
        <v>2</v>
      </c>
      <c r="C32691">
        <v>15</v>
      </c>
      <c r="D32691" s="3">
        <v>43146</v>
      </c>
      <c r="E32691" t="s">
        <v>2752</v>
      </c>
      <c r="F32691" t="s">
        <v>2784</v>
      </c>
      <c r="G32691">
        <v>12.2</v>
      </c>
      <c r="H32691">
        <v>0</v>
      </c>
      <c r="I32691">
        <v>12.2</v>
      </c>
      <c r="J32691">
        <v>0</v>
      </c>
    </row>
    <row r="32692" spans="1:10" x14ac:dyDescent="0.3">
      <c r="A32692">
        <v>2018</v>
      </c>
      <c r="B32692">
        <v>2</v>
      </c>
      <c r="C32692">
        <v>15</v>
      </c>
      <c r="D32692" s="3">
        <v>43146</v>
      </c>
      <c r="E32692" t="s">
        <v>2752</v>
      </c>
      <c r="F32692" t="s">
        <v>2798</v>
      </c>
      <c r="G32692">
        <v>0.05</v>
      </c>
      <c r="H32692">
        <v>0</v>
      </c>
      <c r="I32692">
        <v>0.05</v>
      </c>
      <c r="J32692">
        <v>0</v>
      </c>
    </row>
    <row r="32693" spans="1:10" x14ac:dyDescent="0.3">
      <c r="A32693">
        <v>2018</v>
      </c>
      <c r="B32693">
        <v>2</v>
      </c>
      <c r="C32693">
        <v>15</v>
      </c>
      <c r="D32693" s="3">
        <v>43146</v>
      </c>
      <c r="E32693" t="s">
        <v>2752</v>
      </c>
      <c r="F32693" t="s">
        <v>2790</v>
      </c>
      <c r="G32693">
        <v>0.9</v>
      </c>
      <c r="H32693">
        <v>0</v>
      </c>
      <c r="I32693">
        <v>0.9</v>
      </c>
      <c r="J32693">
        <v>0</v>
      </c>
    </row>
    <row r="32694" spans="1:10" x14ac:dyDescent="0.3">
      <c r="A32694">
        <v>2018</v>
      </c>
      <c r="B32694">
        <v>2</v>
      </c>
      <c r="C32694">
        <v>16</v>
      </c>
      <c r="D32694" s="3">
        <v>43147</v>
      </c>
      <c r="E32694" t="s">
        <v>2743</v>
      </c>
      <c r="F32694" t="s">
        <v>2816</v>
      </c>
      <c r="G32694">
        <v>2.5</v>
      </c>
      <c r="H32694">
        <v>0</v>
      </c>
      <c r="I32694">
        <v>2.5</v>
      </c>
      <c r="J32694">
        <v>0</v>
      </c>
    </row>
    <row r="32695" spans="1:10" x14ac:dyDescent="0.3">
      <c r="A32695">
        <v>2018</v>
      </c>
      <c r="B32695">
        <v>2</v>
      </c>
      <c r="C32695">
        <v>16</v>
      </c>
      <c r="D32695" s="3">
        <v>43147</v>
      </c>
      <c r="E32695" t="s">
        <v>2743</v>
      </c>
      <c r="F32695" t="s">
        <v>2874</v>
      </c>
      <c r="G32695">
        <v>17.29</v>
      </c>
      <c r="H32695">
        <v>15.14</v>
      </c>
      <c r="I32695">
        <v>2.15</v>
      </c>
      <c r="J32695">
        <v>0</v>
      </c>
    </row>
    <row r="32696" spans="1:10" x14ac:dyDescent="0.3">
      <c r="A32696">
        <v>2018</v>
      </c>
      <c r="B32696">
        <v>2</v>
      </c>
      <c r="C32696">
        <v>16</v>
      </c>
      <c r="D32696" s="3">
        <v>43147</v>
      </c>
      <c r="E32696" t="s">
        <v>2743</v>
      </c>
      <c r="F32696" t="s">
        <v>2759</v>
      </c>
      <c r="G32696">
        <v>45.750000000000007</v>
      </c>
      <c r="H32696">
        <v>35.14</v>
      </c>
      <c r="I32696">
        <v>3.98</v>
      </c>
      <c r="J32696">
        <v>6.63</v>
      </c>
    </row>
    <row r="32697" spans="1:10" x14ac:dyDescent="0.3">
      <c r="A32697">
        <v>2018</v>
      </c>
      <c r="B32697">
        <v>2</v>
      </c>
      <c r="C32697">
        <v>16</v>
      </c>
      <c r="D32697" s="3">
        <v>43147</v>
      </c>
      <c r="E32697" t="s">
        <v>2743</v>
      </c>
      <c r="F32697" t="s">
        <v>2834</v>
      </c>
      <c r="G32697">
        <v>0.31</v>
      </c>
      <c r="H32697">
        <v>0.16</v>
      </c>
      <c r="I32697">
        <v>0.15</v>
      </c>
      <c r="J32697">
        <v>0</v>
      </c>
    </row>
    <row r="32698" spans="1:10" x14ac:dyDescent="0.3">
      <c r="A32698">
        <v>2018</v>
      </c>
      <c r="B32698">
        <v>2</v>
      </c>
      <c r="C32698">
        <v>16</v>
      </c>
      <c r="D32698" s="3">
        <v>43147</v>
      </c>
      <c r="E32698" t="s">
        <v>2743</v>
      </c>
      <c r="F32698" t="s">
        <v>2991</v>
      </c>
      <c r="G32698">
        <v>2.5</v>
      </c>
      <c r="H32698">
        <v>0.05</v>
      </c>
      <c r="I32698">
        <v>2.23</v>
      </c>
      <c r="J32698">
        <v>0.22000000000000003</v>
      </c>
    </row>
    <row r="32699" spans="1:10" x14ac:dyDescent="0.3">
      <c r="A32699">
        <v>2018</v>
      </c>
      <c r="B32699">
        <v>2</v>
      </c>
      <c r="C32699">
        <v>16</v>
      </c>
      <c r="D32699" s="3">
        <v>43147</v>
      </c>
      <c r="E32699" t="s">
        <v>2743</v>
      </c>
      <c r="F32699" t="s">
        <v>2771</v>
      </c>
      <c r="G32699">
        <v>11.4</v>
      </c>
      <c r="H32699">
        <v>0</v>
      </c>
      <c r="I32699">
        <v>11.4</v>
      </c>
      <c r="J32699">
        <v>0</v>
      </c>
    </row>
    <row r="32700" spans="1:10" x14ac:dyDescent="0.3">
      <c r="A32700">
        <v>2018</v>
      </c>
      <c r="B32700">
        <v>2</v>
      </c>
      <c r="C32700">
        <v>16</v>
      </c>
      <c r="D32700" s="3">
        <v>43147</v>
      </c>
      <c r="E32700" t="s">
        <v>2743</v>
      </c>
      <c r="F32700" t="s">
        <v>2922</v>
      </c>
      <c r="G32700">
        <v>11.3</v>
      </c>
      <c r="H32700">
        <v>1</v>
      </c>
      <c r="I32700">
        <v>10.3</v>
      </c>
      <c r="J32700">
        <v>0</v>
      </c>
    </row>
    <row r="32701" spans="1:10" x14ac:dyDescent="0.3">
      <c r="A32701">
        <v>2018</v>
      </c>
      <c r="B32701">
        <v>2</v>
      </c>
      <c r="C32701">
        <v>16</v>
      </c>
      <c r="D32701" s="3">
        <v>43147</v>
      </c>
      <c r="E32701" t="s">
        <v>2745</v>
      </c>
      <c r="F32701" t="s">
        <v>2795</v>
      </c>
      <c r="G32701">
        <v>0.3</v>
      </c>
      <c r="H32701">
        <v>0</v>
      </c>
      <c r="I32701">
        <v>0.3</v>
      </c>
      <c r="J32701">
        <v>0</v>
      </c>
    </row>
    <row r="32702" spans="1:10" x14ac:dyDescent="0.3">
      <c r="A32702">
        <v>2018</v>
      </c>
      <c r="B32702">
        <v>2</v>
      </c>
      <c r="C32702">
        <v>16</v>
      </c>
      <c r="D32702" s="3">
        <v>43147</v>
      </c>
      <c r="E32702" t="s">
        <v>2745</v>
      </c>
      <c r="F32702" t="s">
        <v>2764</v>
      </c>
      <c r="G32702">
        <v>1.01</v>
      </c>
      <c r="H32702">
        <v>0</v>
      </c>
      <c r="I32702">
        <v>1.01</v>
      </c>
      <c r="J32702">
        <v>0</v>
      </c>
    </row>
    <row r="32703" spans="1:10" x14ac:dyDescent="0.3">
      <c r="A32703">
        <v>2018</v>
      </c>
      <c r="B32703">
        <v>2</v>
      </c>
      <c r="C32703">
        <v>16</v>
      </c>
      <c r="D32703" s="3">
        <v>43147</v>
      </c>
      <c r="E32703" t="s">
        <v>2745</v>
      </c>
      <c r="F32703" t="s">
        <v>2776</v>
      </c>
      <c r="G32703">
        <v>2.6000000000000002E-2</v>
      </c>
      <c r="H32703">
        <v>0</v>
      </c>
      <c r="I32703">
        <v>2.6000000000000002E-2</v>
      </c>
      <c r="J32703">
        <v>0</v>
      </c>
    </row>
    <row r="32704" spans="1:10" x14ac:dyDescent="0.3">
      <c r="A32704">
        <v>2018</v>
      </c>
      <c r="B32704">
        <v>2</v>
      </c>
      <c r="C32704">
        <v>16</v>
      </c>
      <c r="D32704" s="3">
        <v>43147</v>
      </c>
      <c r="E32704" t="s">
        <v>2745</v>
      </c>
      <c r="F32704" t="s">
        <v>2761</v>
      </c>
      <c r="G32704">
        <v>0.1075</v>
      </c>
      <c r="H32704">
        <v>0</v>
      </c>
      <c r="I32704">
        <v>0.1075</v>
      </c>
      <c r="J32704">
        <v>0</v>
      </c>
    </row>
    <row r="32705" spans="1:10" x14ac:dyDescent="0.3">
      <c r="A32705">
        <v>2018</v>
      </c>
      <c r="B32705">
        <v>2</v>
      </c>
      <c r="C32705">
        <v>16</v>
      </c>
      <c r="D32705" s="3">
        <v>43147</v>
      </c>
      <c r="E32705" t="s">
        <v>2745</v>
      </c>
      <c r="F32705" t="s">
        <v>2824</v>
      </c>
      <c r="G32705">
        <v>6.6</v>
      </c>
      <c r="H32705">
        <v>0</v>
      </c>
      <c r="I32705">
        <v>6.6</v>
      </c>
      <c r="J32705">
        <v>0</v>
      </c>
    </row>
    <row r="32706" spans="1:10" x14ac:dyDescent="0.3">
      <c r="A32706">
        <v>2018</v>
      </c>
      <c r="B32706">
        <v>2</v>
      </c>
      <c r="C32706">
        <v>16</v>
      </c>
      <c r="D32706" s="3">
        <v>43147</v>
      </c>
      <c r="E32706" t="s">
        <v>2745</v>
      </c>
      <c r="F32706" t="s">
        <v>2811</v>
      </c>
      <c r="G32706">
        <v>0.03</v>
      </c>
      <c r="H32706">
        <v>0</v>
      </c>
      <c r="I32706">
        <v>0</v>
      </c>
      <c r="J32706">
        <v>0.03</v>
      </c>
    </row>
    <row r="32707" spans="1:10" x14ac:dyDescent="0.3">
      <c r="A32707">
        <v>2018</v>
      </c>
      <c r="B32707">
        <v>2</v>
      </c>
      <c r="C32707">
        <v>16</v>
      </c>
      <c r="D32707" s="3">
        <v>43147</v>
      </c>
      <c r="E32707" t="s">
        <v>2745</v>
      </c>
      <c r="F32707" t="s">
        <v>2746</v>
      </c>
      <c r="G32707">
        <v>2.0999999999999996</v>
      </c>
      <c r="H32707">
        <v>0.05</v>
      </c>
      <c r="I32707">
        <v>2.0499999999999998</v>
      </c>
      <c r="J32707">
        <v>0</v>
      </c>
    </row>
    <row r="32708" spans="1:10" x14ac:dyDescent="0.3">
      <c r="A32708">
        <v>2018</v>
      </c>
      <c r="B32708">
        <v>2</v>
      </c>
      <c r="C32708">
        <v>16</v>
      </c>
      <c r="D32708" s="3">
        <v>43147</v>
      </c>
      <c r="E32708" t="s">
        <v>2745</v>
      </c>
      <c r="F32708" t="s">
        <v>2772</v>
      </c>
      <c r="G32708">
        <v>0.12</v>
      </c>
      <c r="H32708">
        <v>0</v>
      </c>
      <c r="I32708">
        <v>0.12</v>
      </c>
      <c r="J32708">
        <v>0</v>
      </c>
    </row>
    <row r="32709" spans="1:10" x14ac:dyDescent="0.3">
      <c r="A32709">
        <v>2018</v>
      </c>
      <c r="B32709">
        <v>2</v>
      </c>
      <c r="C32709">
        <v>16</v>
      </c>
      <c r="D32709" s="3">
        <v>43147</v>
      </c>
      <c r="E32709" t="s">
        <v>2745</v>
      </c>
      <c r="F32709" t="s">
        <v>2828</v>
      </c>
      <c r="G32709">
        <v>1.28</v>
      </c>
      <c r="H32709">
        <v>0</v>
      </c>
      <c r="I32709">
        <v>0</v>
      </c>
      <c r="J32709">
        <v>1.28</v>
      </c>
    </row>
    <row r="32710" spans="1:10" x14ac:dyDescent="0.3">
      <c r="A32710">
        <v>2018</v>
      </c>
      <c r="B32710">
        <v>2</v>
      </c>
      <c r="C32710">
        <v>16</v>
      </c>
      <c r="D32710" s="3">
        <v>43147</v>
      </c>
      <c r="E32710" t="s">
        <v>2745</v>
      </c>
      <c r="F32710" t="s">
        <v>2906</v>
      </c>
      <c r="G32710">
        <v>0.4</v>
      </c>
      <c r="H32710">
        <v>0</v>
      </c>
      <c r="I32710">
        <v>0.4</v>
      </c>
      <c r="J32710">
        <v>0</v>
      </c>
    </row>
    <row r="32711" spans="1:10" x14ac:dyDescent="0.3">
      <c r="A32711">
        <v>2018</v>
      </c>
      <c r="B32711">
        <v>2</v>
      </c>
      <c r="C32711">
        <v>16</v>
      </c>
      <c r="D32711" s="3">
        <v>43147</v>
      </c>
      <c r="E32711" t="s">
        <v>2745</v>
      </c>
      <c r="F32711" t="s">
        <v>2751</v>
      </c>
      <c r="G32711">
        <v>0.01</v>
      </c>
      <c r="H32711">
        <v>0</v>
      </c>
      <c r="I32711">
        <v>0.01</v>
      </c>
      <c r="J32711">
        <v>0</v>
      </c>
    </row>
    <row r="32712" spans="1:10" x14ac:dyDescent="0.3">
      <c r="A32712">
        <v>2018</v>
      </c>
      <c r="B32712">
        <v>2</v>
      </c>
      <c r="C32712">
        <v>16</v>
      </c>
      <c r="D32712" s="3">
        <v>43147</v>
      </c>
      <c r="E32712" t="s">
        <v>2745</v>
      </c>
      <c r="F32712" t="s">
        <v>2766</v>
      </c>
      <c r="G32712">
        <v>0.46699999999999997</v>
      </c>
      <c r="H32712">
        <v>0.05</v>
      </c>
      <c r="I32712">
        <v>0.41699999999999998</v>
      </c>
      <c r="J32712">
        <v>0</v>
      </c>
    </row>
    <row r="32713" spans="1:10" x14ac:dyDescent="0.3">
      <c r="A32713">
        <v>2018</v>
      </c>
      <c r="B32713">
        <v>2</v>
      </c>
      <c r="C32713">
        <v>16</v>
      </c>
      <c r="D32713" s="3">
        <v>43147</v>
      </c>
      <c r="E32713" t="s">
        <v>2745</v>
      </c>
      <c r="G32713">
        <v>3.15</v>
      </c>
      <c r="H32713">
        <v>0</v>
      </c>
      <c r="I32713">
        <v>3.12</v>
      </c>
      <c r="J32713">
        <v>0.03</v>
      </c>
    </row>
    <row r="32714" spans="1:10" x14ac:dyDescent="0.3">
      <c r="A32714">
        <v>2018</v>
      </c>
      <c r="B32714">
        <v>2</v>
      </c>
      <c r="C32714">
        <v>16</v>
      </c>
      <c r="D32714" s="3">
        <v>43147</v>
      </c>
      <c r="E32714" t="s">
        <v>2773</v>
      </c>
      <c r="F32714" t="s">
        <v>2948</v>
      </c>
      <c r="G32714">
        <v>12.2</v>
      </c>
      <c r="H32714">
        <v>0</v>
      </c>
      <c r="I32714">
        <v>12.2</v>
      </c>
      <c r="J32714">
        <v>0</v>
      </c>
    </row>
    <row r="32715" spans="1:10" x14ac:dyDescent="0.3">
      <c r="A32715">
        <v>2018</v>
      </c>
      <c r="B32715">
        <v>2</v>
      </c>
      <c r="C32715">
        <v>16</v>
      </c>
      <c r="D32715" s="3">
        <v>43147</v>
      </c>
      <c r="E32715" t="s">
        <v>2747</v>
      </c>
      <c r="F32715" t="s">
        <v>2748</v>
      </c>
      <c r="G32715">
        <v>0.19</v>
      </c>
      <c r="H32715">
        <v>0</v>
      </c>
      <c r="I32715">
        <v>0.19</v>
      </c>
      <c r="J32715">
        <v>0</v>
      </c>
    </row>
    <row r="32716" spans="1:10" x14ac:dyDescent="0.3">
      <c r="A32716">
        <v>2018</v>
      </c>
      <c r="B32716">
        <v>2</v>
      </c>
      <c r="C32716">
        <v>16</v>
      </c>
      <c r="D32716" s="3">
        <v>43147</v>
      </c>
      <c r="E32716" t="s">
        <v>2741</v>
      </c>
      <c r="F32716" t="s">
        <v>2778</v>
      </c>
      <c r="G32716">
        <v>0.5</v>
      </c>
      <c r="H32716">
        <v>0</v>
      </c>
      <c r="I32716">
        <v>0.5</v>
      </c>
      <c r="J32716">
        <v>0</v>
      </c>
    </row>
    <row r="32717" spans="1:10" x14ac:dyDescent="0.3">
      <c r="A32717">
        <v>2018</v>
      </c>
      <c r="B32717">
        <v>2</v>
      </c>
      <c r="C32717">
        <v>16</v>
      </c>
      <c r="D32717" s="3">
        <v>43147</v>
      </c>
      <c r="E32717" t="s">
        <v>2741</v>
      </c>
      <c r="F32717" t="s">
        <v>2769</v>
      </c>
      <c r="G32717">
        <v>0.05</v>
      </c>
      <c r="H32717">
        <v>0</v>
      </c>
      <c r="I32717">
        <v>0.05</v>
      </c>
      <c r="J32717">
        <v>0</v>
      </c>
    </row>
    <row r="32718" spans="1:10" x14ac:dyDescent="0.3">
      <c r="A32718">
        <v>2018</v>
      </c>
      <c r="B32718">
        <v>2</v>
      </c>
      <c r="C32718">
        <v>16</v>
      </c>
      <c r="D32718" s="3">
        <v>43147</v>
      </c>
      <c r="E32718" t="s">
        <v>2741</v>
      </c>
      <c r="F32718" t="s">
        <v>2901</v>
      </c>
      <c r="G32718">
        <v>1.5</v>
      </c>
      <c r="H32718">
        <v>0</v>
      </c>
      <c r="I32718">
        <v>1.5</v>
      </c>
      <c r="J32718">
        <v>0</v>
      </c>
    </row>
    <row r="32719" spans="1:10" x14ac:dyDescent="0.3">
      <c r="A32719">
        <v>2018</v>
      </c>
      <c r="B32719">
        <v>2</v>
      </c>
      <c r="C32719">
        <v>16</v>
      </c>
      <c r="D32719" s="3">
        <v>43147</v>
      </c>
      <c r="E32719" t="s">
        <v>2749</v>
      </c>
      <c r="F32719" t="s">
        <v>2826</v>
      </c>
      <c r="G32719">
        <v>0.01</v>
      </c>
      <c r="H32719">
        <v>0</v>
      </c>
      <c r="I32719">
        <v>0.01</v>
      </c>
      <c r="J32719">
        <v>0</v>
      </c>
    </row>
    <row r="32720" spans="1:10" x14ac:dyDescent="0.3">
      <c r="A32720">
        <v>2018</v>
      </c>
      <c r="B32720">
        <v>2</v>
      </c>
      <c r="C32720">
        <v>16</v>
      </c>
      <c r="D32720" s="3">
        <v>43147</v>
      </c>
      <c r="E32720" t="s">
        <v>2749</v>
      </c>
      <c r="F32720" t="s">
        <v>2832</v>
      </c>
      <c r="G32720">
        <v>0.5</v>
      </c>
      <c r="H32720">
        <v>0</v>
      </c>
      <c r="I32720">
        <v>0.5</v>
      </c>
      <c r="J32720">
        <v>0</v>
      </c>
    </row>
    <row r="32721" spans="1:10" x14ac:dyDescent="0.3">
      <c r="A32721">
        <v>2018</v>
      </c>
      <c r="B32721">
        <v>2</v>
      </c>
      <c r="C32721">
        <v>16</v>
      </c>
      <c r="D32721" s="3">
        <v>43147</v>
      </c>
      <c r="E32721" t="s">
        <v>2749</v>
      </c>
      <c r="F32721" t="s">
        <v>2806</v>
      </c>
      <c r="G32721">
        <v>0.3</v>
      </c>
      <c r="H32721">
        <v>0</v>
      </c>
      <c r="I32721">
        <v>0.3</v>
      </c>
      <c r="J32721">
        <v>0</v>
      </c>
    </row>
    <row r="32722" spans="1:10" x14ac:dyDescent="0.3">
      <c r="A32722">
        <v>2018</v>
      </c>
      <c r="B32722">
        <v>2</v>
      </c>
      <c r="C32722">
        <v>16</v>
      </c>
      <c r="D32722" s="3">
        <v>43147</v>
      </c>
      <c r="E32722" t="s">
        <v>2749</v>
      </c>
      <c r="F32722" t="s">
        <v>2849</v>
      </c>
      <c r="G32722">
        <v>0.3</v>
      </c>
      <c r="H32722">
        <v>0</v>
      </c>
      <c r="I32722">
        <v>0.3</v>
      </c>
      <c r="J32722">
        <v>0</v>
      </c>
    </row>
    <row r="32723" spans="1:10" x14ac:dyDescent="0.3">
      <c r="A32723">
        <v>2018</v>
      </c>
      <c r="B32723">
        <v>2</v>
      </c>
      <c r="C32723">
        <v>16</v>
      </c>
      <c r="D32723" s="3">
        <v>43147</v>
      </c>
      <c r="E32723" t="s">
        <v>2754</v>
      </c>
      <c r="F32723" t="s">
        <v>2868</v>
      </c>
      <c r="G32723">
        <v>0.2</v>
      </c>
      <c r="H32723">
        <v>0</v>
      </c>
      <c r="I32723">
        <v>0.2</v>
      </c>
      <c r="J32723">
        <v>0</v>
      </c>
    </row>
    <row r="32724" spans="1:10" x14ac:dyDescent="0.3">
      <c r="A32724">
        <v>2018</v>
      </c>
      <c r="B32724">
        <v>2</v>
      </c>
      <c r="C32724">
        <v>16</v>
      </c>
      <c r="D32724" s="3">
        <v>43147</v>
      </c>
      <c r="E32724" t="s">
        <v>2754</v>
      </c>
      <c r="F32724" t="s">
        <v>2820</v>
      </c>
      <c r="G32724">
        <v>0.8</v>
      </c>
      <c r="H32724">
        <v>0</v>
      </c>
      <c r="I32724">
        <v>0.8</v>
      </c>
      <c r="J32724">
        <v>0</v>
      </c>
    </row>
    <row r="32725" spans="1:10" x14ac:dyDescent="0.3">
      <c r="A32725">
        <v>2018</v>
      </c>
      <c r="B32725">
        <v>2</v>
      </c>
      <c r="C32725">
        <v>16</v>
      </c>
      <c r="D32725" s="3">
        <v>43147</v>
      </c>
      <c r="E32725" t="s">
        <v>2752</v>
      </c>
      <c r="F32725" t="s">
        <v>2863</v>
      </c>
      <c r="G32725">
        <v>0.02</v>
      </c>
      <c r="H32725">
        <v>0</v>
      </c>
      <c r="I32725">
        <v>0.02</v>
      </c>
      <c r="J32725">
        <v>0</v>
      </c>
    </row>
    <row r="32726" spans="1:10" x14ac:dyDescent="0.3">
      <c r="A32726">
        <v>2018</v>
      </c>
      <c r="B32726">
        <v>2</v>
      </c>
      <c r="C32726">
        <v>16</v>
      </c>
      <c r="D32726" s="3">
        <v>43147</v>
      </c>
      <c r="E32726" t="s">
        <v>2752</v>
      </c>
      <c r="F32726" t="s">
        <v>2752</v>
      </c>
      <c r="G32726">
        <v>0.01</v>
      </c>
      <c r="H32726">
        <v>0</v>
      </c>
      <c r="I32726">
        <v>0.01</v>
      </c>
      <c r="J32726">
        <v>0</v>
      </c>
    </row>
    <row r="32727" spans="1:10" x14ac:dyDescent="0.3">
      <c r="A32727">
        <v>2018</v>
      </c>
      <c r="B32727">
        <v>2</v>
      </c>
      <c r="C32727">
        <v>17</v>
      </c>
      <c r="D32727" s="3">
        <v>43148</v>
      </c>
      <c r="E32727" t="s">
        <v>2743</v>
      </c>
      <c r="F32727" t="s">
        <v>2874</v>
      </c>
      <c r="G32727">
        <v>0.5</v>
      </c>
      <c r="H32727">
        <v>0.5</v>
      </c>
      <c r="I32727">
        <v>0</v>
      </c>
      <c r="J32727">
        <v>0</v>
      </c>
    </row>
    <row r="32728" spans="1:10" x14ac:dyDescent="0.3">
      <c r="A32728">
        <v>2018</v>
      </c>
      <c r="B32728">
        <v>2</v>
      </c>
      <c r="C32728">
        <v>17</v>
      </c>
      <c r="D32728" s="3">
        <v>43148</v>
      </c>
      <c r="E32728" t="s">
        <v>2743</v>
      </c>
      <c r="F32728" t="s">
        <v>2915</v>
      </c>
      <c r="G32728">
        <v>0.1</v>
      </c>
      <c r="H32728">
        <v>0.1</v>
      </c>
      <c r="I32728">
        <v>0</v>
      </c>
      <c r="J32728">
        <v>0</v>
      </c>
    </row>
    <row r="32729" spans="1:10" x14ac:dyDescent="0.3">
      <c r="A32729">
        <v>2018</v>
      </c>
      <c r="B32729">
        <v>2</v>
      </c>
      <c r="C32729">
        <v>17</v>
      </c>
      <c r="D32729" s="3">
        <v>43148</v>
      </c>
      <c r="E32729" t="s">
        <v>2743</v>
      </c>
      <c r="F32729" t="s">
        <v>2759</v>
      </c>
      <c r="G32729">
        <v>2.86</v>
      </c>
      <c r="H32729">
        <v>0</v>
      </c>
      <c r="I32729">
        <v>2.86</v>
      </c>
      <c r="J32729">
        <v>0</v>
      </c>
    </row>
    <row r="32730" spans="1:10" x14ac:dyDescent="0.3">
      <c r="A32730">
        <v>2018</v>
      </c>
      <c r="B32730">
        <v>2</v>
      </c>
      <c r="C32730">
        <v>17</v>
      </c>
      <c r="D32730" s="3">
        <v>43148</v>
      </c>
      <c r="E32730" t="s">
        <v>2743</v>
      </c>
      <c r="F32730" t="s">
        <v>2861</v>
      </c>
      <c r="G32730">
        <v>0.30000000000000004</v>
      </c>
      <c r="H32730">
        <v>0.1</v>
      </c>
      <c r="I32730">
        <v>0</v>
      </c>
      <c r="J32730">
        <v>0.2</v>
      </c>
    </row>
    <row r="32731" spans="1:10" x14ac:dyDescent="0.3">
      <c r="A32731">
        <v>2018</v>
      </c>
      <c r="B32731">
        <v>2</v>
      </c>
      <c r="C32731">
        <v>17</v>
      </c>
      <c r="D32731" s="3">
        <v>43148</v>
      </c>
      <c r="E32731" t="s">
        <v>2743</v>
      </c>
      <c r="F32731" t="s">
        <v>2827</v>
      </c>
      <c r="G32731">
        <v>19.7</v>
      </c>
      <c r="H32731">
        <v>10.9</v>
      </c>
      <c r="I32731">
        <v>8.8000000000000007</v>
      </c>
      <c r="J32731">
        <v>0</v>
      </c>
    </row>
    <row r="32732" spans="1:10" x14ac:dyDescent="0.3">
      <c r="A32732">
        <v>2018</v>
      </c>
      <c r="B32732">
        <v>2</v>
      </c>
      <c r="C32732">
        <v>17</v>
      </c>
      <c r="D32732" s="3">
        <v>43148</v>
      </c>
      <c r="E32732" t="s">
        <v>2743</v>
      </c>
      <c r="F32732" t="s">
        <v>2817</v>
      </c>
      <c r="G32732">
        <v>9.1</v>
      </c>
      <c r="H32732">
        <v>9.1</v>
      </c>
      <c r="I32732">
        <v>0</v>
      </c>
      <c r="J32732">
        <v>0</v>
      </c>
    </row>
    <row r="32733" spans="1:10" x14ac:dyDescent="0.3">
      <c r="A32733">
        <v>2018</v>
      </c>
      <c r="B32733">
        <v>2</v>
      </c>
      <c r="C32733">
        <v>17</v>
      </c>
      <c r="D32733" s="3">
        <v>43148</v>
      </c>
      <c r="E32733" t="s">
        <v>2743</v>
      </c>
      <c r="F32733" t="s">
        <v>2771</v>
      </c>
      <c r="G32733">
        <v>0.04</v>
      </c>
      <c r="H32733">
        <v>0.04</v>
      </c>
      <c r="I32733">
        <v>0</v>
      </c>
      <c r="J32733">
        <v>0</v>
      </c>
    </row>
    <row r="32734" spans="1:10" x14ac:dyDescent="0.3">
      <c r="A32734">
        <v>2018</v>
      </c>
      <c r="B32734">
        <v>2</v>
      </c>
      <c r="C32734">
        <v>17</v>
      </c>
      <c r="D32734" s="3">
        <v>43148</v>
      </c>
      <c r="E32734" t="s">
        <v>2745</v>
      </c>
      <c r="F32734" t="s">
        <v>2846</v>
      </c>
      <c r="G32734">
        <v>3.45</v>
      </c>
      <c r="H32734">
        <v>0.6</v>
      </c>
      <c r="I32734">
        <v>2.85</v>
      </c>
      <c r="J32734">
        <v>0</v>
      </c>
    </row>
    <row r="32735" spans="1:10" x14ac:dyDescent="0.3">
      <c r="A32735">
        <v>2018</v>
      </c>
      <c r="B32735">
        <v>2</v>
      </c>
      <c r="C32735">
        <v>17</v>
      </c>
      <c r="D32735" s="3">
        <v>43148</v>
      </c>
      <c r="E32735" t="s">
        <v>2745</v>
      </c>
      <c r="F32735" t="s">
        <v>2782</v>
      </c>
      <c r="G32735">
        <v>3.6799999999999997</v>
      </c>
      <c r="H32735">
        <v>3</v>
      </c>
      <c r="I32735">
        <v>0.28000000000000003</v>
      </c>
      <c r="J32735">
        <v>0.4</v>
      </c>
    </row>
    <row r="32736" spans="1:10" x14ac:dyDescent="0.3">
      <c r="A32736">
        <v>2018</v>
      </c>
      <c r="B32736">
        <v>2</v>
      </c>
      <c r="C32736">
        <v>17</v>
      </c>
      <c r="D32736" s="3">
        <v>43148</v>
      </c>
      <c r="E32736" t="s">
        <v>2745</v>
      </c>
      <c r="F32736" t="s">
        <v>2764</v>
      </c>
      <c r="G32736">
        <v>0.2</v>
      </c>
      <c r="H32736">
        <v>0</v>
      </c>
      <c r="I32736">
        <v>0.2</v>
      </c>
      <c r="J32736">
        <v>0</v>
      </c>
    </row>
    <row r="32737" spans="1:10" x14ac:dyDescent="0.3">
      <c r="A32737">
        <v>2018</v>
      </c>
      <c r="B32737">
        <v>2</v>
      </c>
      <c r="C32737">
        <v>17</v>
      </c>
      <c r="D32737" s="3">
        <v>43148</v>
      </c>
      <c r="E32737" t="s">
        <v>2745</v>
      </c>
      <c r="F32737" t="s">
        <v>2777</v>
      </c>
      <c r="G32737">
        <v>0.16</v>
      </c>
      <c r="H32737">
        <v>0</v>
      </c>
      <c r="I32737">
        <v>0.16</v>
      </c>
      <c r="J32737">
        <v>0</v>
      </c>
    </row>
    <row r="32738" spans="1:10" x14ac:dyDescent="0.3">
      <c r="A32738">
        <v>2018</v>
      </c>
      <c r="B32738">
        <v>2</v>
      </c>
      <c r="C32738">
        <v>17</v>
      </c>
      <c r="D32738" s="3">
        <v>43148</v>
      </c>
      <c r="E32738" t="s">
        <v>2745</v>
      </c>
      <c r="F32738" t="s">
        <v>2761</v>
      </c>
      <c r="G32738">
        <v>3.5000000000000003E-2</v>
      </c>
      <c r="H32738">
        <v>0.01</v>
      </c>
      <c r="I32738">
        <v>2.5000000000000001E-2</v>
      </c>
      <c r="J32738">
        <v>0</v>
      </c>
    </row>
    <row r="32739" spans="1:10" x14ac:dyDescent="0.3">
      <c r="A32739">
        <v>2018</v>
      </c>
      <c r="B32739">
        <v>2</v>
      </c>
      <c r="C32739">
        <v>17</v>
      </c>
      <c r="D32739" s="3">
        <v>43148</v>
      </c>
      <c r="E32739" t="s">
        <v>2745</v>
      </c>
      <c r="F32739" t="s">
        <v>2765</v>
      </c>
      <c r="G32739">
        <v>0.9</v>
      </c>
      <c r="H32739">
        <v>0</v>
      </c>
      <c r="I32739">
        <v>0.9</v>
      </c>
      <c r="J32739">
        <v>0</v>
      </c>
    </row>
    <row r="32740" spans="1:10" x14ac:dyDescent="0.3">
      <c r="A32740">
        <v>2018</v>
      </c>
      <c r="B32740">
        <v>2</v>
      </c>
      <c r="C32740">
        <v>17</v>
      </c>
      <c r="D32740" s="3">
        <v>43148</v>
      </c>
      <c r="E32740" t="s">
        <v>2745</v>
      </c>
      <c r="F32740" t="s">
        <v>2796</v>
      </c>
      <c r="G32740">
        <v>0.30099999999999999</v>
      </c>
      <c r="H32740">
        <v>0</v>
      </c>
      <c r="I32740">
        <v>0.30099999999999999</v>
      </c>
      <c r="J32740">
        <v>0</v>
      </c>
    </row>
    <row r="32741" spans="1:10" x14ac:dyDescent="0.3">
      <c r="A32741">
        <v>2018</v>
      </c>
      <c r="B32741">
        <v>2</v>
      </c>
      <c r="C32741">
        <v>17</v>
      </c>
      <c r="D32741" s="3">
        <v>43148</v>
      </c>
      <c r="E32741" t="s">
        <v>2745</v>
      </c>
      <c r="F32741" t="s">
        <v>2890</v>
      </c>
      <c r="G32741">
        <v>0.03</v>
      </c>
      <c r="H32741">
        <v>0</v>
      </c>
      <c r="I32741">
        <v>0.03</v>
      </c>
      <c r="J32741">
        <v>0</v>
      </c>
    </row>
    <row r="32742" spans="1:10" x14ac:dyDescent="0.3">
      <c r="A32742">
        <v>2018</v>
      </c>
      <c r="B32742">
        <v>2</v>
      </c>
      <c r="C32742">
        <v>17</v>
      </c>
      <c r="D32742" s="3">
        <v>43148</v>
      </c>
      <c r="E32742" t="s">
        <v>2745</v>
      </c>
      <c r="F32742" t="s">
        <v>2766</v>
      </c>
      <c r="G32742">
        <v>2.4239999999999999</v>
      </c>
      <c r="H32742">
        <v>0</v>
      </c>
      <c r="I32742">
        <v>2.4239999999999999</v>
      </c>
      <c r="J32742">
        <v>0</v>
      </c>
    </row>
    <row r="32743" spans="1:10" x14ac:dyDescent="0.3">
      <c r="A32743">
        <v>2018</v>
      </c>
      <c r="B32743">
        <v>2</v>
      </c>
      <c r="C32743">
        <v>17</v>
      </c>
      <c r="D32743" s="3">
        <v>43148</v>
      </c>
      <c r="E32743" t="s">
        <v>2745</v>
      </c>
      <c r="G32743">
        <v>39.25</v>
      </c>
      <c r="H32743">
        <v>1.35</v>
      </c>
      <c r="I32743">
        <v>12.9</v>
      </c>
      <c r="J32743">
        <v>25</v>
      </c>
    </row>
    <row r="32744" spans="1:10" x14ac:dyDescent="0.3">
      <c r="A32744">
        <v>2018</v>
      </c>
      <c r="B32744">
        <v>2</v>
      </c>
      <c r="C32744">
        <v>17</v>
      </c>
      <c r="D32744" s="3">
        <v>43148</v>
      </c>
      <c r="E32744" t="s">
        <v>2747</v>
      </c>
      <c r="F32744" t="s">
        <v>2748</v>
      </c>
      <c r="G32744">
        <v>4.4000000000000004</v>
      </c>
      <c r="H32744">
        <v>0</v>
      </c>
      <c r="I32744">
        <v>4.4000000000000004</v>
      </c>
      <c r="J32744">
        <v>0</v>
      </c>
    </row>
    <row r="32745" spans="1:10" x14ac:dyDescent="0.3">
      <c r="A32745">
        <v>2018</v>
      </c>
      <c r="B32745">
        <v>2</v>
      </c>
      <c r="C32745">
        <v>17</v>
      </c>
      <c r="D32745" s="3">
        <v>43148</v>
      </c>
      <c r="E32745" t="s">
        <v>2741</v>
      </c>
      <c r="F32745" t="s">
        <v>2778</v>
      </c>
      <c r="G32745">
        <v>2.2000000000000002</v>
      </c>
      <c r="H32745">
        <v>0</v>
      </c>
      <c r="I32745">
        <v>2.2000000000000002</v>
      </c>
      <c r="J32745">
        <v>0</v>
      </c>
    </row>
    <row r="32746" spans="1:10" x14ac:dyDescent="0.3">
      <c r="A32746">
        <v>2018</v>
      </c>
      <c r="B32746">
        <v>2</v>
      </c>
      <c r="C32746">
        <v>17</v>
      </c>
      <c r="D32746" s="3">
        <v>43148</v>
      </c>
      <c r="E32746" t="s">
        <v>2741</v>
      </c>
      <c r="F32746" t="s">
        <v>2742</v>
      </c>
      <c r="G32746">
        <v>0.1</v>
      </c>
      <c r="H32746">
        <v>0</v>
      </c>
      <c r="I32746">
        <v>0.1</v>
      </c>
      <c r="J32746">
        <v>0</v>
      </c>
    </row>
    <row r="32747" spans="1:10" x14ac:dyDescent="0.3">
      <c r="A32747">
        <v>2018</v>
      </c>
      <c r="B32747">
        <v>2</v>
      </c>
      <c r="C32747">
        <v>17</v>
      </c>
      <c r="D32747" s="3">
        <v>43148</v>
      </c>
      <c r="E32747" t="s">
        <v>2741</v>
      </c>
      <c r="F32747" t="s">
        <v>2758</v>
      </c>
      <c r="G32747">
        <v>0.01</v>
      </c>
      <c r="H32747">
        <v>0</v>
      </c>
      <c r="I32747">
        <v>0</v>
      </c>
      <c r="J32747">
        <v>0.01</v>
      </c>
    </row>
    <row r="32748" spans="1:10" x14ac:dyDescent="0.3">
      <c r="A32748">
        <v>2018</v>
      </c>
      <c r="B32748">
        <v>2</v>
      </c>
      <c r="C32748">
        <v>17</v>
      </c>
      <c r="D32748" s="3">
        <v>43148</v>
      </c>
      <c r="E32748" t="s">
        <v>2741</v>
      </c>
      <c r="F32748" t="s">
        <v>2836</v>
      </c>
      <c r="G32748">
        <v>46.2</v>
      </c>
      <c r="H32748">
        <v>0</v>
      </c>
      <c r="I32748">
        <v>46.2</v>
      </c>
      <c r="J32748">
        <v>0</v>
      </c>
    </row>
    <row r="32749" spans="1:10" x14ac:dyDescent="0.3">
      <c r="A32749">
        <v>2018</v>
      </c>
      <c r="B32749">
        <v>2</v>
      </c>
      <c r="C32749">
        <v>17</v>
      </c>
      <c r="D32749" s="3">
        <v>43148</v>
      </c>
      <c r="E32749" t="s">
        <v>2741</v>
      </c>
      <c r="F32749" t="s">
        <v>2919</v>
      </c>
      <c r="G32749">
        <v>1.1000000000000001</v>
      </c>
      <c r="H32749">
        <v>0</v>
      </c>
      <c r="I32749">
        <v>0.8</v>
      </c>
      <c r="J32749">
        <v>0.3</v>
      </c>
    </row>
    <row r="32750" spans="1:10" x14ac:dyDescent="0.3">
      <c r="A32750">
        <v>2018</v>
      </c>
      <c r="B32750">
        <v>2</v>
      </c>
      <c r="C32750">
        <v>17</v>
      </c>
      <c r="D32750" s="3">
        <v>43148</v>
      </c>
      <c r="E32750" t="s">
        <v>2741</v>
      </c>
      <c r="F32750" t="s">
        <v>2843</v>
      </c>
      <c r="G32750">
        <v>6.95</v>
      </c>
      <c r="H32750">
        <v>0</v>
      </c>
      <c r="I32750">
        <v>6.95</v>
      </c>
      <c r="J32750">
        <v>0</v>
      </c>
    </row>
    <row r="32751" spans="1:10" x14ac:dyDescent="0.3">
      <c r="A32751">
        <v>2018</v>
      </c>
      <c r="B32751">
        <v>2</v>
      </c>
      <c r="C32751">
        <v>17</v>
      </c>
      <c r="D32751" s="3">
        <v>43148</v>
      </c>
      <c r="E32751" t="s">
        <v>2741</v>
      </c>
      <c r="F32751" t="s">
        <v>2858</v>
      </c>
      <c r="G32751">
        <v>11.4</v>
      </c>
      <c r="H32751">
        <v>0</v>
      </c>
      <c r="I32751">
        <v>11.4</v>
      </c>
      <c r="J32751">
        <v>0</v>
      </c>
    </row>
    <row r="32752" spans="1:10" x14ac:dyDescent="0.3">
      <c r="A32752">
        <v>2018</v>
      </c>
      <c r="B32752">
        <v>2</v>
      </c>
      <c r="C32752">
        <v>17</v>
      </c>
      <c r="D32752" s="3">
        <v>43148</v>
      </c>
      <c r="E32752" t="s">
        <v>2741</v>
      </c>
      <c r="F32752" t="s">
        <v>2901</v>
      </c>
      <c r="G32752">
        <v>1.5</v>
      </c>
      <c r="H32752">
        <v>0</v>
      </c>
      <c r="I32752">
        <v>1.3</v>
      </c>
      <c r="J32752">
        <v>0.2</v>
      </c>
    </row>
    <row r="32753" spans="1:10" x14ac:dyDescent="0.3">
      <c r="A32753">
        <v>2018</v>
      </c>
      <c r="B32753">
        <v>2</v>
      </c>
      <c r="C32753">
        <v>17</v>
      </c>
      <c r="D32753" s="3">
        <v>43148</v>
      </c>
      <c r="E32753" t="s">
        <v>2741</v>
      </c>
      <c r="F32753" t="s">
        <v>2911</v>
      </c>
      <c r="G32753">
        <v>6.93</v>
      </c>
      <c r="H32753">
        <v>0</v>
      </c>
      <c r="I32753">
        <v>3.43</v>
      </c>
      <c r="J32753">
        <v>3.5</v>
      </c>
    </row>
    <row r="32754" spans="1:10" x14ac:dyDescent="0.3">
      <c r="A32754">
        <v>2018</v>
      </c>
      <c r="B32754">
        <v>2</v>
      </c>
      <c r="C32754">
        <v>17</v>
      </c>
      <c r="D32754" s="3">
        <v>43148</v>
      </c>
      <c r="E32754" t="s">
        <v>2741</v>
      </c>
      <c r="F32754" t="s">
        <v>2935</v>
      </c>
      <c r="G32754">
        <v>0.7</v>
      </c>
      <c r="H32754">
        <v>0</v>
      </c>
      <c r="I32754">
        <v>0.7</v>
      </c>
      <c r="J32754">
        <v>0</v>
      </c>
    </row>
    <row r="32755" spans="1:10" x14ac:dyDescent="0.3">
      <c r="A32755">
        <v>2018</v>
      </c>
      <c r="B32755">
        <v>2</v>
      </c>
      <c r="C32755">
        <v>17</v>
      </c>
      <c r="D32755" s="3">
        <v>43148</v>
      </c>
      <c r="E32755" t="s">
        <v>2749</v>
      </c>
      <c r="F32755" t="s">
        <v>2837</v>
      </c>
      <c r="G32755">
        <v>1.5</v>
      </c>
      <c r="H32755">
        <v>0</v>
      </c>
      <c r="I32755">
        <v>1.2</v>
      </c>
      <c r="J32755">
        <v>0.3</v>
      </c>
    </row>
    <row r="32756" spans="1:10" x14ac:dyDescent="0.3">
      <c r="A32756">
        <v>2018</v>
      </c>
      <c r="B32756">
        <v>2</v>
      </c>
      <c r="C32756">
        <v>17</v>
      </c>
      <c r="D32756" s="3">
        <v>43148</v>
      </c>
      <c r="E32756" t="s">
        <v>2749</v>
      </c>
      <c r="F32756" t="s">
        <v>2849</v>
      </c>
      <c r="G32756">
        <v>0.2</v>
      </c>
      <c r="H32756">
        <v>0</v>
      </c>
      <c r="I32756">
        <v>0.2</v>
      </c>
      <c r="J32756">
        <v>0</v>
      </c>
    </row>
    <row r="32757" spans="1:10" x14ac:dyDescent="0.3">
      <c r="A32757">
        <v>2018</v>
      </c>
      <c r="B32757">
        <v>2</v>
      </c>
      <c r="C32757">
        <v>17</v>
      </c>
      <c r="D32757" s="3">
        <v>43148</v>
      </c>
      <c r="E32757" t="s">
        <v>2754</v>
      </c>
      <c r="F32757" t="s">
        <v>2914</v>
      </c>
      <c r="G32757">
        <v>0.1</v>
      </c>
      <c r="H32757">
        <v>0</v>
      </c>
      <c r="I32757">
        <v>0.1</v>
      </c>
      <c r="J32757">
        <v>0</v>
      </c>
    </row>
    <row r="32758" spans="1:10" x14ac:dyDescent="0.3">
      <c r="A32758">
        <v>2018</v>
      </c>
      <c r="B32758">
        <v>2</v>
      </c>
      <c r="C32758">
        <v>17</v>
      </c>
      <c r="D32758" s="3">
        <v>43148</v>
      </c>
      <c r="E32758" t="s">
        <v>2754</v>
      </c>
      <c r="F32758" t="s">
        <v>2780</v>
      </c>
      <c r="G32758">
        <v>12</v>
      </c>
      <c r="H32758">
        <v>2</v>
      </c>
      <c r="I32758">
        <v>10</v>
      </c>
      <c r="J32758">
        <v>0</v>
      </c>
    </row>
    <row r="32759" spans="1:10" x14ac:dyDescent="0.3">
      <c r="A32759">
        <v>2018</v>
      </c>
      <c r="B32759">
        <v>2</v>
      </c>
      <c r="C32759">
        <v>17</v>
      </c>
      <c r="D32759" s="3">
        <v>43148</v>
      </c>
      <c r="E32759" t="s">
        <v>2754</v>
      </c>
      <c r="F32759" t="s">
        <v>2851</v>
      </c>
      <c r="G32759">
        <v>0.2</v>
      </c>
      <c r="H32759">
        <v>0</v>
      </c>
      <c r="I32759">
        <v>0.2</v>
      </c>
      <c r="J32759">
        <v>0</v>
      </c>
    </row>
    <row r="32760" spans="1:10" x14ac:dyDescent="0.3">
      <c r="A32760">
        <v>2018</v>
      </c>
      <c r="B32760">
        <v>2</v>
      </c>
      <c r="C32760">
        <v>17</v>
      </c>
      <c r="D32760" s="3">
        <v>43148</v>
      </c>
      <c r="E32760" t="s">
        <v>2754</v>
      </c>
      <c r="F32760" t="s">
        <v>2820</v>
      </c>
      <c r="G32760">
        <v>1.7</v>
      </c>
      <c r="H32760">
        <v>0</v>
      </c>
      <c r="I32760">
        <v>1.7</v>
      </c>
      <c r="J32760">
        <v>0</v>
      </c>
    </row>
    <row r="32761" spans="1:10" x14ac:dyDescent="0.3">
      <c r="A32761">
        <v>2018</v>
      </c>
      <c r="B32761">
        <v>2</v>
      </c>
      <c r="C32761">
        <v>17</v>
      </c>
      <c r="D32761" s="3">
        <v>43148</v>
      </c>
      <c r="E32761" t="s">
        <v>2754</v>
      </c>
      <c r="F32761" t="s">
        <v>2873</v>
      </c>
      <c r="G32761">
        <v>25</v>
      </c>
      <c r="H32761">
        <v>7</v>
      </c>
      <c r="I32761">
        <v>16</v>
      </c>
      <c r="J32761">
        <v>2</v>
      </c>
    </row>
    <row r="32762" spans="1:10" x14ac:dyDescent="0.3">
      <c r="A32762">
        <v>2018</v>
      </c>
      <c r="B32762">
        <v>2</v>
      </c>
      <c r="C32762">
        <v>17</v>
      </c>
      <c r="D32762" s="3">
        <v>43148</v>
      </c>
      <c r="E32762" t="s">
        <v>2752</v>
      </c>
      <c r="F32762" t="s">
        <v>2847</v>
      </c>
      <c r="G32762">
        <v>0.1</v>
      </c>
      <c r="H32762">
        <v>0</v>
      </c>
      <c r="I32762">
        <v>0.1</v>
      </c>
      <c r="J32762">
        <v>0</v>
      </c>
    </row>
    <row r="32763" spans="1:10" x14ac:dyDescent="0.3">
      <c r="A32763">
        <v>2018</v>
      </c>
      <c r="B32763">
        <v>2</v>
      </c>
      <c r="C32763">
        <v>17</v>
      </c>
      <c r="D32763" s="3">
        <v>43148</v>
      </c>
      <c r="E32763" t="s">
        <v>2752</v>
      </c>
      <c r="F32763" t="s">
        <v>2863</v>
      </c>
      <c r="G32763">
        <v>0.03</v>
      </c>
      <c r="H32763">
        <v>0</v>
      </c>
      <c r="I32763">
        <v>0.03</v>
      </c>
      <c r="J32763">
        <v>0</v>
      </c>
    </row>
    <row r="32764" spans="1:10" x14ac:dyDescent="0.3">
      <c r="A32764">
        <v>2018</v>
      </c>
      <c r="B32764">
        <v>2</v>
      </c>
      <c r="C32764">
        <v>17</v>
      </c>
      <c r="D32764" s="3">
        <v>43148</v>
      </c>
      <c r="E32764" t="s">
        <v>2752</v>
      </c>
      <c r="F32764" t="s">
        <v>2752</v>
      </c>
      <c r="G32764">
        <v>0.02</v>
      </c>
      <c r="H32764">
        <v>0</v>
      </c>
      <c r="I32764">
        <v>0</v>
      </c>
      <c r="J32764">
        <v>0.02</v>
      </c>
    </row>
    <row r="32765" spans="1:10" x14ac:dyDescent="0.3">
      <c r="A32765">
        <v>2018</v>
      </c>
      <c r="B32765">
        <v>2</v>
      </c>
      <c r="C32765">
        <v>18</v>
      </c>
      <c r="D32765" s="3">
        <v>43149</v>
      </c>
      <c r="E32765" t="s">
        <v>2743</v>
      </c>
      <c r="F32765" t="s">
        <v>2816</v>
      </c>
      <c r="G32765">
        <v>0.2</v>
      </c>
      <c r="H32765">
        <v>0.2</v>
      </c>
      <c r="I32765">
        <v>0</v>
      </c>
      <c r="J32765">
        <v>0</v>
      </c>
    </row>
    <row r="32766" spans="1:10" x14ac:dyDescent="0.3">
      <c r="A32766">
        <v>2018</v>
      </c>
      <c r="B32766">
        <v>2</v>
      </c>
      <c r="C32766">
        <v>18</v>
      </c>
      <c r="D32766" s="3">
        <v>43149</v>
      </c>
      <c r="E32766" t="s">
        <v>2743</v>
      </c>
      <c r="F32766" t="s">
        <v>2759</v>
      </c>
      <c r="G32766">
        <v>9.2359999999999989</v>
      </c>
      <c r="H32766">
        <v>9</v>
      </c>
      <c r="I32766">
        <v>0.23600000000000002</v>
      </c>
      <c r="J32766">
        <v>0</v>
      </c>
    </row>
    <row r="32767" spans="1:10" x14ac:dyDescent="0.3">
      <c r="A32767">
        <v>2018</v>
      </c>
      <c r="B32767">
        <v>2</v>
      </c>
      <c r="C32767">
        <v>18</v>
      </c>
      <c r="D32767" s="3">
        <v>43149</v>
      </c>
      <c r="E32767" t="s">
        <v>2743</v>
      </c>
      <c r="F32767" t="s">
        <v>2827</v>
      </c>
      <c r="G32767">
        <v>0.5</v>
      </c>
      <c r="H32767">
        <v>0</v>
      </c>
      <c r="I32767">
        <v>0</v>
      </c>
      <c r="J32767">
        <v>0.5</v>
      </c>
    </row>
    <row r="32768" spans="1:10" x14ac:dyDescent="0.3">
      <c r="A32768">
        <v>2018</v>
      </c>
      <c r="B32768">
        <v>2</v>
      </c>
      <c r="C32768">
        <v>18</v>
      </c>
      <c r="D32768" s="3">
        <v>43149</v>
      </c>
      <c r="E32768" t="s">
        <v>2743</v>
      </c>
      <c r="F32768" t="s">
        <v>2817</v>
      </c>
      <c r="G32768">
        <v>0.2</v>
      </c>
      <c r="H32768">
        <v>0.2</v>
      </c>
      <c r="I32768">
        <v>0</v>
      </c>
      <c r="J32768">
        <v>0</v>
      </c>
    </row>
    <row r="32769" spans="1:10" x14ac:dyDescent="0.3">
      <c r="A32769">
        <v>2018</v>
      </c>
      <c r="B32769">
        <v>2</v>
      </c>
      <c r="C32769">
        <v>18</v>
      </c>
      <c r="D32769" s="3">
        <v>43149</v>
      </c>
      <c r="E32769" t="s">
        <v>2743</v>
      </c>
      <c r="F32769" t="s">
        <v>2922</v>
      </c>
      <c r="G32769">
        <v>0.1</v>
      </c>
      <c r="H32769">
        <v>0.05</v>
      </c>
      <c r="I32769">
        <v>0.05</v>
      </c>
      <c r="J32769">
        <v>0</v>
      </c>
    </row>
    <row r="32770" spans="1:10" x14ac:dyDescent="0.3">
      <c r="A32770">
        <v>2018</v>
      </c>
      <c r="B32770">
        <v>2</v>
      </c>
      <c r="C32770">
        <v>18</v>
      </c>
      <c r="D32770" s="3">
        <v>43149</v>
      </c>
      <c r="E32770" t="s">
        <v>2745</v>
      </c>
      <c r="F32770" t="s">
        <v>2818</v>
      </c>
      <c r="G32770">
        <v>0.3</v>
      </c>
      <c r="H32770">
        <v>0</v>
      </c>
      <c r="I32770">
        <v>0.3</v>
      </c>
      <c r="J32770">
        <v>0</v>
      </c>
    </row>
    <row r="32771" spans="1:10" x14ac:dyDescent="0.3">
      <c r="A32771">
        <v>2018</v>
      </c>
      <c r="B32771">
        <v>2</v>
      </c>
      <c r="C32771">
        <v>18</v>
      </c>
      <c r="D32771" s="3">
        <v>43149</v>
      </c>
      <c r="E32771" t="s">
        <v>2745</v>
      </c>
      <c r="F32771" t="s">
        <v>2764</v>
      </c>
      <c r="G32771">
        <v>1.4000000000000001</v>
      </c>
      <c r="H32771">
        <v>0</v>
      </c>
      <c r="I32771">
        <v>1.4000000000000001</v>
      </c>
      <c r="J32771">
        <v>0</v>
      </c>
    </row>
    <row r="32772" spans="1:10" x14ac:dyDescent="0.3">
      <c r="A32772">
        <v>2018</v>
      </c>
      <c r="B32772">
        <v>2</v>
      </c>
      <c r="C32772">
        <v>18</v>
      </c>
      <c r="D32772" s="3">
        <v>43149</v>
      </c>
      <c r="E32772" t="s">
        <v>2745</v>
      </c>
      <c r="F32772" t="s">
        <v>2760</v>
      </c>
      <c r="G32772">
        <v>3.0119999999999996</v>
      </c>
      <c r="H32772">
        <v>1.4</v>
      </c>
      <c r="I32772">
        <v>1.6119999999999999</v>
      </c>
      <c r="J32772">
        <v>0</v>
      </c>
    </row>
    <row r="32773" spans="1:10" x14ac:dyDescent="0.3">
      <c r="A32773">
        <v>2018</v>
      </c>
      <c r="B32773">
        <v>2</v>
      </c>
      <c r="C32773">
        <v>18</v>
      </c>
      <c r="D32773" s="3">
        <v>43149</v>
      </c>
      <c r="E32773" t="s">
        <v>2745</v>
      </c>
      <c r="F32773" t="s">
        <v>2770</v>
      </c>
      <c r="G32773">
        <v>3.45</v>
      </c>
      <c r="H32773">
        <v>2.0499999999999998</v>
      </c>
      <c r="I32773">
        <v>1.4</v>
      </c>
      <c r="J32773">
        <v>0</v>
      </c>
    </row>
    <row r="32774" spans="1:10" x14ac:dyDescent="0.3">
      <c r="A32774">
        <v>2018</v>
      </c>
      <c r="B32774">
        <v>2</v>
      </c>
      <c r="C32774">
        <v>18</v>
      </c>
      <c r="D32774" s="3">
        <v>43149</v>
      </c>
      <c r="E32774" t="s">
        <v>2745</v>
      </c>
      <c r="F32774" t="s">
        <v>2777</v>
      </c>
      <c r="G32774">
        <v>4.3600000000000003</v>
      </c>
      <c r="H32774">
        <v>0</v>
      </c>
      <c r="I32774">
        <v>4.3600000000000003</v>
      </c>
      <c r="J32774">
        <v>0</v>
      </c>
    </row>
    <row r="32775" spans="1:10" x14ac:dyDescent="0.3">
      <c r="A32775">
        <v>2018</v>
      </c>
      <c r="B32775">
        <v>2</v>
      </c>
      <c r="C32775">
        <v>18</v>
      </c>
      <c r="D32775" s="3">
        <v>43149</v>
      </c>
      <c r="E32775" t="s">
        <v>2745</v>
      </c>
      <c r="F32775" t="s">
        <v>2761</v>
      </c>
      <c r="G32775">
        <v>0.1</v>
      </c>
      <c r="H32775">
        <v>0</v>
      </c>
      <c r="I32775">
        <v>0.1</v>
      </c>
      <c r="J32775">
        <v>0</v>
      </c>
    </row>
    <row r="32776" spans="1:10" x14ac:dyDescent="0.3">
      <c r="A32776">
        <v>2018</v>
      </c>
      <c r="B32776">
        <v>2</v>
      </c>
      <c r="C32776">
        <v>18</v>
      </c>
      <c r="D32776" s="3">
        <v>43149</v>
      </c>
      <c r="E32776" t="s">
        <v>2745</v>
      </c>
      <c r="F32776" t="s">
        <v>2796</v>
      </c>
      <c r="G32776">
        <v>21.8</v>
      </c>
      <c r="H32776">
        <v>0</v>
      </c>
      <c r="I32776">
        <v>6.8</v>
      </c>
      <c r="J32776">
        <v>15</v>
      </c>
    </row>
    <row r="32777" spans="1:10" x14ac:dyDescent="0.3">
      <c r="A32777">
        <v>2018</v>
      </c>
      <c r="B32777">
        <v>2</v>
      </c>
      <c r="C32777">
        <v>18</v>
      </c>
      <c r="D32777" s="3">
        <v>43149</v>
      </c>
      <c r="E32777" t="s">
        <v>2745</v>
      </c>
      <c r="F32777" t="s">
        <v>2746</v>
      </c>
      <c r="G32777">
        <v>0.48</v>
      </c>
      <c r="H32777">
        <v>0</v>
      </c>
      <c r="I32777">
        <v>0.48</v>
      </c>
      <c r="J32777">
        <v>0</v>
      </c>
    </row>
    <row r="32778" spans="1:10" x14ac:dyDescent="0.3">
      <c r="A32778">
        <v>2018</v>
      </c>
      <c r="B32778">
        <v>2</v>
      </c>
      <c r="C32778">
        <v>18</v>
      </c>
      <c r="D32778" s="3">
        <v>43149</v>
      </c>
      <c r="E32778" t="s">
        <v>2745</v>
      </c>
      <c r="F32778" t="s">
        <v>2772</v>
      </c>
      <c r="G32778">
        <v>0.7</v>
      </c>
      <c r="H32778">
        <v>0</v>
      </c>
      <c r="I32778">
        <v>0.7</v>
      </c>
      <c r="J32778">
        <v>0</v>
      </c>
    </row>
    <row r="32779" spans="1:10" x14ac:dyDescent="0.3">
      <c r="A32779">
        <v>2018</v>
      </c>
      <c r="B32779">
        <v>2</v>
      </c>
      <c r="C32779">
        <v>18</v>
      </c>
      <c r="D32779" s="3">
        <v>43149</v>
      </c>
      <c r="E32779" t="s">
        <v>2745</v>
      </c>
      <c r="F32779" t="s">
        <v>2751</v>
      </c>
      <c r="G32779">
        <v>0.11000000000000001</v>
      </c>
      <c r="H32779">
        <v>0</v>
      </c>
      <c r="I32779">
        <v>0.11000000000000001</v>
      </c>
      <c r="J32779">
        <v>0</v>
      </c>
    </row>
    <row r="32780" spans="1:10" x14ac:dyDescent="0.3">
      <c r="A32780">
        <v>2018</v>
      </c>
      <c r="B32780">
        <v>2</v>
      </c>
      <c r="C32780">
        <v>18</v>
      </c>
      <c r="D32780" s="3">
        <v>43149</v>
      </c>
      <c r="E32780" t="s">
        <v>2745</v>
      </c>
      <c r="F32780" t="s">
        <v>2766</v>
      </c>
      <c r="G32780">
        <v>4.43</v>
      </c>
      <c r="H32780">
        <v>0</v>
      </c>
      <c r="I32780">
        <v>4.43</v>
      </c>
      <c r="J32780">
        <v>0</v>
      </c>
    </row>
    <row r="32781" spans="1:10" x14ac:dyDescent="0.3">
      <c r="A32781">
        <v>2018</v>
      </c>
      <c r="B32781">
        <v>2</v>
      </c>
      <c r="C32781">
        <v>18</v>
      </c>
      <c r="D32781" s="3">
        <v>43149</v>
      </c>
      <c r="E32781" t="s">
        <v>2745</v>
      </c>
      <c r="G32781">
        <v>2.81</v>
      </c>
      <c r="H32781">
        <v>0</v>
      </c>
      <c r="I32781">
        <v>2.81</v>
      </c>
      <c r="J32781">
        <v>0</v>
      </c>
    </row>
    <row r="32782" spans="1:10" x14ac:dyDescent="0.3">
      <c r="A32782">
        <v>2018</v>
      </c>
      <c r="B32782">
        <v>2</v>
      </c>
      <c r="C32782">
        <v>18</v>
      </c>
      <c r="D32782" s="3">
        <v>43149</v>
      </c>
      <c r="E32782" t="s">
        <v>2747</v>
      </c>
      <c r="F32782" t="s">
        <v>2942</v>
      </c>
      <c r="G32782">
        <v>0.3</v>
      </c>
      <c r="H32782">
        <v>0</v>
      </c>
      <c r="I32782">
        <v>0.3</v>
      </c>
      <c r="J32782">
        <v>0</v>
      </c>
    </row>
    <row r="32783" spans="1:10" x14ac:dyDescent="0.3">
      <c r="A32783">
        <v>2018</v>
      </c>
      <c r="B32783">
        <v>2</v>
      </c>
      <c r="C32783">
        <v>18</v>
      </c>
      <c r="D32783" s="3">
        <v>43149</v>
      </c>
      <c r="E32783" t="s">
        <v>2747</v>
      </c>
      <c r="F32783" t="s">
        <v>2937</v>
      </c>
      <c r="G32783">
        <v>0.3</v>
      </c>
      <c r="H32783">
        <v>0</v>
      </c>
      <c r="I32783">
        <v>0.3</v>
      </c>
      <c r="J32783">
        <v>0</v>
      </c>
    </row>
    <row r="32784" spans="1:10" x14ac:dyDescent="0.3">
      <c r="A32784">
        <v>2018</v>
      </c>
      <c r="B32784">
        <v>2</v>
      </c>
      <c r="C32784">
        <v>18</v>
      </c>
      <c r="D32784" s="3">
        <v>43149</v>
      </c>
      <c r="E32784" t="s">
        <v>2866</v>
      </c>
      <c r="F32784" t="s">
        <v>2984</v>
      </c>
      <c r="G32784">
        <v>0.1</v>
      </c>
      <c r="H32784">
        <v>0.05</v>
      </c>
      <c r="I32784">
        <v>0.05</v>
      </c>
      <c r="J32784">
        <v>0</v>
      </c>
    </row>
    <row r="32785" spans="1:10" x14ac:dyDescent="0.3">
      <c r="A32785">
        <v>2018</v>
      </c>
      <c r="B32785">
        <v>2</v>
      </c>
      <c r="C32785">
        <v>18</v>
      </c>
      <c r="D32785" s="3">
        <v>43149</v>
      </c>
      <c r="E32785" t="s">
        <v>2741</v>
      </c>
      <c r="F32785" t="s">
        <v>2753</v>
      </c>
      <c r="G32785">
        <v>0.01</v>
      </c>
      <c r="H32785">
        <v>0</v>
      </c>
      <c r="I32785">
        <v>0.01</v>
      </c>
      <c r="J32785">
        <v>0</v>
      </c>
    </row>
    <row r="32786" spans="1:10" x14ac:dyDescent="0.3">
      <c r="A32786">
        <v>2018</v>
      </c>
      <c r="B32786">
        <v>2</v>
      </c>
      <c r="C32786">
        <v>18</v>
      </c>
      <c r="D32786" s="3">
        <v>43149</v>
      </c>
      <c r="E32786" t="s">
        <v>2741</v>
      </c>
      <c r="F32786" t="s">
        <v>2741</v>
      </c>
      <c r="G32786">
        <v>0.2</v>
      </c>
      <c r="H32786">
        <v>0</v>
      </c>
      <c r="I32786">
        <v>0.2</v>
      </c>
      <c r="J32786">
        <v>0</v>
      </c>
    </row>
    <row r="32787" spans="1:10" x14ac:dyDescent="0.3">
      <c r="A32787">
        <v>2018</v>
      </c>
      <c r="B32787">
        <v>2</v>
      </c>
      <c r="C32787">
        <v>18</v>
      </c>
      <c r="D32787" s="3">
        <v>43149</v>
      </c>
      <c r="E32787" t="s">
        <v>2741</v>
      </c>
      <c r="F32787" t="s">
        <v>2889</v>
      </c>
      <c r="G32787">
        <v>0.1</v>
      </c>
      <c r="H32787">
        <v>0.1</v>
      </c>
      <c r="I32787">
        <v>0</v>
      </c>
      <c r="J32787">
        <v>0</v>
      </c>
    </row>
    <row r="32788" spans="1:10" x14ac:dyDescent="0.3">
      <c r="A32788">
        <v>2018</v>
      </c>
      <c r="B32788">
        <v>2</v>
      </c>
      <c r="C32788">
        <v>18</v>
      </c>
      <c r="D32788" s="3">
        <v>43149</v>
      </c>
      <c r="E32788" t="s">
        <v>2741</v>
      </c>
      <c r="F32788" t="s">
        <v>2872</v>
      </c>
      <c r="G32788">
        <v>0.01</v>
      </c>
      <c r="H32788">
        <v>0</v>
      </c>
      <c r="I32788">
        <v>0.01</v>
      </c>
      <c r="J32788">
        <v>0</v>
      </c>
    </row>
    <row r="32789" spans="1:10" x14ac:dyDescent="0.3">
      <c r="A32789">
        <v>2018</v>
      </c>
      <c r="B32789">
        <v>2</v>
      </c>
      <c r="C32789">
        <v>18</v>
      </c>
      <c r="D32789" s="3">
        <v>43149</v>
      </c>
      <c r="E32789" t="s">
        <v>2749</v>
      </c>
      <c r="F32789" t="s">
        <v>2852</v>
      </c>
      <c r="G32789">
        <v>1</v>
      </c>
      <c r="H32789">
        <v>0</v>
      </c>
      <c r="I32789">
        <v>1</v>
      </c>
      <c r="J32789">
        <v>0</v>
      </c>
    </row>
    <row r="32790" spans="1:10" x14ac:dyDescent="0.3">
      <c r="A32790">
        <v>2018</v>
      </c>
      <c r="B32790">
        <v>2</v>
      </c>
      <c r="C32790">
        <v>18</v>
      </c>
      <c r="D32790" s="3">
        <v>43149</v>
      </c>
      <c r="E32790" t="s">
        <v>2754</v>
      </c>
      <c r="F32790" t="s">
        <v>2850</v>
      </c>
      <c r="G32790">
        <v>8</v>
      </c>
      <c r="H32790">
        <v>0</v>
      </c>
      <c r="I32790">
        <v>8</v>
      </c>
      <c r="J32790">
        <v>0</v>
      </c>
    </row>
    <row r="32791" spans="1:10" x14ac:dyDescent="0.3">
      <c r="A32791">
        <v>2018</v>
      </c>
      <c r="B32791">
        <v>2</v>
      </c>
      <c r="C32791">
        <v>18</v>
      </c>
      <c r="D32791" s="3">
        <v>43149</v>
      </c>
      <c r="E32791" t="s">
        <v>2754</v>
      </c>
      <c r="F32791" t="s">
        <v>2873</v>
      </c>
      <c r="G32791">
        <v>5</v>
      </c>
      <c r="H32791">
        <v>0</v>
      </c>
      <c r="I32791">
        <v>5</v>
      </c>
      <c r="J32791">
        <v>0</v>
      </c>
    </row>
    <row r="32792" spans="1:10" x14ac:dyDescent="0.3">
      <c r="A32792">
        <v>2018</v>
      </c>
      <c r="B32792">
        <v>2</v>
      </c>
      <c r="C32792">
        <v>19</v>
      </c>
      <c r="D32792" s="3">
        <v>43150</v>
      </c>
      <c r="E32792" t="s">
        <v>2743</v>
      </c>
      <c r="F32792" t="s">
        <v>2861</v>
      </c>
      <c r="G32792">
        <v>9.3999999999999986</v>
      </c>
      <c r="H32792">
        <v>8.3999999999999986</v>
      </c>
      <c r="I32792">
        <v>1</v>
      </c>
      <c r="J32792">
        <v>0</v>
      </c>
    </row>
    <row r="32793" spans="1:10" x14ac:dyDescent="0.3">
      <c r="A32793">
        <v>2018</v>
      </c>
      <c r="B32793">
        <v>2</v>
      </c>
      <c r="C32793">
        <v>19</v>
      </c>
      <c r="D32793" s="3">
        <v>43150</v>
      </c>
      <c r="E32793" t="s">
        <v>2743</v>
      </c>
      <c r="F32793" t="s">
        <v>2827</v>
      </c>
      <c r="G32793">
        <v>1</v>
      </c>
      <c r="H32793">
        <v>1</v>
      </c>
      <c r="I32793">
        <v>0</v>
      </c>
      <c r="J32793">
        <v>0</v>
      </c>
    </row>
    <row r="32794" spans="1:10" x14ac:dyDescent="0.3">
      <c r="A32794">
        <v>2018</v>
      </c>
      <c r="B32794">
        <v>2</v>
      </c>
      <c r="C32794">
        <v>19</v>
      </c>
      <c r="D32794" s="3">
        <v>43150</v>
      </c>
      <c r="E32794" t="s">
        <v>2997</v>
      </c>
      <c r="F32794" t="s">
        <v>3021</v>
      </c>
      <c r="G32794">
        <v>1.2</v>
      </c>
      <c r="H32794">
        <v>0.7</v>
      </c>
      <c r="I32794">
        <v>0.5</v>
      </c>
      <c r="J32794">
        <v>0</v>
      </c>
    </row>
    <row r="32795" spans="1:10" x14ac:dyDescent="0.3">
      <c r="A32795">
        <v>2018</v>
      </c>
      <c r="B32795">
        <v>2</v>
      </c>
      <c r="C32795">
        <v>19</v>
      </c>
      <c r="D32795" s="3">
        <v>43150</v>
      </c>
      <c r="E32795" t="s">
        <v>2745</v>
      </c>
      <c r="F32795" t="s">
        <v>2777</v>
      </c>
      <c r="G32795">
        <v>0.5</v>
      </c>
      <c r="H32795">
        <v>0</v>
      </c>
      <c r="I32795">
        <v>0.5</v>
      </c>
      <c r="J32795">
        <v>0</v>
      </c>
    </row>
    <row r="32796" spans="1:10" x14ac:dyDescent="0.3">
      <c r="A32796">
        <v>2018</v>
      </c>
      <c r="B32796">
        <v>2</v>
      </c>
      <c r="C32796">
        <v>19</v>
      </c>
      <c r="D32796" s="3">
        <v>43150</v>
      </c>
      <c r="E32796" t="s">
        <v>2745</v>
      </c>
      <c r="F32796" t="s">
        <v>2796</v>
      </c>
      <c r="G32796">
        <v>0.01</v>
      </c>
      <c r="H32796">
        <v>0</v>
      </c>
      <c r="I32796">
        <v>0.01</v>
      </c>
      <c r="J32796">
        <v>0</v>
      </c>
    </row>
    <row r="32797" spans="1:10" x14ac:dyDescent="0.3">
      <c r="A32797">
        <v>2018</v>
      </c>
      <c r="B32797">
        <v>2</v>
      </c>
      <c r="C32797">
        <v>19</v>
      </c>
      <c r="D32797" s="3">
        <v>43150</v>
      </c>
      <c r="E32797" t="s">
        <v>2745</v>
      </c>
      <c r="F32797" t="s">
        <v>2811</v>
      </c>
      <c r="G32797">
        <v>0.03</v>
      </c>
      <c r="H32797">
        <v>0</v>
      </c>
      <c r="I32797">
        <v>0</v>
      </c>
      <c r="J32797">
        <v>0.03</v>
      </c>
    </row>
    <row r="32798" spans="1:10" x14ac:dyDescent="0.3">
      <c r="A32798">
        <v>2018</v>
      </c>
      <c r="B32798">
        <v>2</v>
      </c>
      <c r="C32798">
        <v>19</v>
      </c>
      <c r="D32798" s="3">
        <v>43150</v>
      </c>
      <c r="E32798" t="s">
        <v>2745</v>
      </c>
      <c r="F32798" t="s">
        <v>2953</v>
      </c>
      <c r="G32798">
        <v>0.01</v>
      </c>
      <c r="H32798">
        <v>0</v>
      </c>
      <c r="I32798">
        <v>0.01</v>
      </c>
      <c r="J32798">
        <v>0</v>
      </c>
    </row>
    <row r="32799" spans="1:10" x14ac:dyDescent="0.3">
      <c r="A32799">
        <v>2018</v>
      </c>
      <c r="B32799">
        <v>2</v>
      </c>
      <c r="C32799">
        <v>19</v>
      </c>
      <c r="D32799" s="3">
        <v>43150</v>
      </c>
      <c r="E32799" t="s">
        <v>2745</v>
      </c>
      <c r="F32799" t="s">
        <v>2766</v>
      </c>
      <c r="G32799">
        <v>4.3999999999999997E-2</v>
      </c>
      <c r="H32799">
        <v>0.04</v>
      </c>
      <c r="I32799">
        <v>4.0000000000000001E-3</v>
      </c>
      <c r="J32799">
        <v>0</v>
      </c>
    </row>
    <row r="32800" spans="1:10" x14ac:dyDescent="0.3">
      <c r="A32800">
        <v>2018</v>
      </c>
      <c r="B32800">
        <v>2</v>
      </c>
      <c r="C32800">
        <v>19</v>
      </c>
      <c r="D32800" s="3">
        <v>43150</v>
      </c>
      <c r="E32800" t="s">
        <v>2745</v>
      </c>
      <c r="F32800" t="s">
        <v>2805</v>
      </c>
      <c r="G32800">
        <v>0.1</v>
      </c>
      <c r="H32800">
        <v>0</v>
      </c>
      <c r="I32800">
        <v>0.1</v>
      </c>
      <c r="J32800">
        <v>0</v>
      </c>
    </row>
    <row r="32801" spans="1:10" x14ac:dyDescent="0.3">
      <c r="A32801">
        <v>2018</v>
      </c>
      <c r="B32801">
        <v>2</v>
      </c>
      <c r="C32801">
        <v>19</v>
      </c>
      <c r="D32801" s="3">
        <v>43150</v>
      </c>
      <c r="E32801" t="s">
        <v>2745</v>
      </c>
      <c r="G32801">
        <v>2.8499999999999996</v>
      </c>
      <c r="H32801">
        <v>0</v>
      </c>
      <c r="I32801">
        <v>2.8499999999999996</v>
      </c>
      <c r="J32801">
        <v>0</v>
      </c>
    </row>
    <row r="32802" spans="1:10" x14ac:dyDescent="0.3">
      <c r="A32802">
        <v>2018</v>
      </c>
      <c r="B32802">
        <v>2</v>
      </c>
      <c r="C32802">
        <v>19</v>
      </c>
      <c r="D32802" s="3">
        <v>43150</v>
      </c>
      <c r="E32802" t="s">
        <v>2741</v>
      </c>
      <c r="F32802" t="s">
        <v>2878</v>
      </c>
      <c r="G32802">
        <v>16.95</v>
      </c>
      <c r="H32802">
        <v>0</v>
      </c>
      <c r="I32802">
        <v>6.95</v>
      </c>
      <c r="J32802">
        <v>10</v>
      </c>
    </row>
    <row r="32803" spans="1:10" x14ac:dyDescent="0.3">
      <c r="A32803">
        <v>2018</v>
      </c>
      <c r="B32803">
        <v>2</v>
      </c>
      <c r="C32803">
        <v>19</v>
      </c>
      <c r="D32803" s="3">
        <v>43150</v>
      </c>
      <c r="E32803" t="s">
        <v>2741</v>
      </c>
      <c r="F32803" t="s">
        <v>2889</v>
      </c>
      <c r="G32803">
        <v>0.1</v>
      </c>
      <c r="H32803">
        <v>0</v>
      </c>
      <c r="I32803">
        <v>0.1</v>
      </c>
      <c r="J32803">
        <v>0</v>
      </c>
    </row>
    <row r="32804" spans="1:10" x14ac:dyDescent="0.3">
      <c r="A32804">
        <v>2018</v>
      </c>
      <c r="B32804">
        <v>2</v>
      </c>
      <c r="C32804">
        <v>19</v>
      </c>
      <c r="D32804" s="3">
        <v>43150</v>
      </c>
      <c r="E32804" t="s">
        <v>2741</v>
      </c>
      <c r="F32804" t="s">
        <v>2960</v>
      </c>
      <c r="G32804">
        <v>0.01</v>
      </c>
      <c r="H32804">
        <v>0</v>
      </c>
      <c r="I32804">
        <v>0.01</v>
      </c>
      <c r="J32804">
        <v>0</v>
      </c>
    </row>
    <row r="32805" spans="1:10" x14ac:dyDescent="0.3">
      <c r="A32805">
        <v>2018</v>
      </c>
      <c r="B32805">
        <v>2</v>
      </c>
      <c r="C32805">
        <v>19</v>
      </c>
      <c r="D32805" s="3">
        <v>43150</v>
      </c>
      <c r="E32805" t="s">
        <v>2749</v>
      </c>
      <c r="F32805" t="s">
        <v>2826</v>
      </c>
      <c r="G32805">
        <v>0.5</v>
      </c>
      <c r="H32805">
        <v>0</v>
      </c>
      <c r="I32805">
        <v>0.5</v>
      </c>
      <c r="J32805">
        <v>0</v>
      </c>
    </row>
    <row r="32806" spans="1:10" x14ac:dyDescent="0.3">
      <c r="A32806">
        <v>2018</v>
      </c>
      <c r="B32806">
        <v>2</v>
      </c>
      <c r="C32806">
        <v>19</v>
      </c>
      <c r="D32806" s="3">
        <v>43150</v>
      </c>
      <c r="E32806" t="s">
        <v>2749</v>
      </c>
      <c r="F32806" t="s">
        <v>2806</v>
      </c>
      <c r="G32806">
        <v>0.5</v>
      </c>
      <c r="H32806">
        <v>0</v>
      </c>
      <c r="I32806">
        <v>0.5</v>
      </c>
      <c r="J32806">
        <v>0</v>
      </c>
    </row>
    <row r="32807" spans="1:10" x14ac:dyDescent="0.3">
      <c r="A32807">
        <v>2018</v>
      </c>
      <c r="B32807">
        <v>2</v>
      </c>
      <c r="C32807">
        <v>19</v>
      </c>
      <c r="D32807" s="3">
        <v>43150</v>
      </c>
      <c r="E32807" t="s">
        <v>2749</v>
      </c>
      <c r="F32807" t="s">
        <v>2959</v>
      </c>
      <c r="G32807">
        <v>0.01</v>
      </c>
      <c r="H32807">
        <v>0</v>
      </c>
      <c r="I32807">
        <v>0.01</v>
      </c>
      <c r="J32807">
        <v>0</v>
      </c>
    </row>
    <row r="32808" spans="1:10" x14ac:dyDescent="0.3">
      <c r="A32808">
        <v>2018</v>
      </c>
      <c r="B32808">
        <v>2</v>
      </c>
      <c r="C32808">
        <v>19</v>
      </c>
      <c r="D32808" s="3">
        <v>43150</v>
      </c>
      <c r="E32808" t="s">
        <v>2749</v>
      </c>
      <c r="F32808" t="s">
        <v>2849</v>
      </c>
      <c r="G32808">
        <v>0.2</v>
      </c>
      <c r="H32808">
        <v>0</v>
      </c>
      <c r="I32808">
        <v>0.2</v>
      </c>
      <c r="J32808">
        <v>0</v>
      </c>
    </row>
    <row r="32809" spans="1:10" x14ac:dyDescent="0.3">
      <c r="A32809">
        <v>2018</v>
      </c>
      <c r="B32809">
        <v>2</v>
      </c>
      <c r="C32809">
        <v>19</v>
      </c>
      <c r="D32809" s="3">
        <v>43150</v>
      </c>
      <c r="E32809" t="s">
        <v>2754</v>
      </c>
      <c r="F32809" t="s">
        <v>2914</v>
      </c>
      <c r="G32809">
        <v>0.7</v>
      </c>
      <c r="H32809">
        <v>0</v>
      </c>
      <c r="I32809">
        <v>0.7</v>
      </c>
      <c r="J32809">
        <v>0</v>
      </c>
    </row>
    <row r="32810" spans="1:10" x14ac:dyDescent="0.3">
      <c r="A32810">
        <v>2018</v>
      </c>
      <c r="B32810">
        <v>2</v>
      </c>
      <c r="C32810">
        <v>19</v>
      </c>
      <c r="D32810" s="3">
        <v>43150</v>
      </c>
      <c r="E32810" t="s">
        <v>2754</v>
      </c>
      <c r="F32810" t="s">
        <v>2819</v>
      </c>
      <c r="G32810">
        <v>5</v>
      </c>
      <c r="H32810">
        <v>0</v>
      </c>
      <c r="I32810">
        <v>5</v>
      </c>
      <c r="J32810">
        <v>0</v>
      </c>
    </row>
    <row r="32811" spans="1:10" x14ac:dyDescent="0.3">
      <c r="A32811">
        <v>2018</v>
      </c>
      <c r="B32811">
        <v>2</v>
      </c>
      <c r="C32811">
        <v>19</v>
      </c>
      <c r="D32811" s="3">
        <v>43150</v>
      </c>
      <c r="E32811" t="s">
        <v>2752</v>
      </c>
      <c r="F32811" t="s">
        <v>2881</v>
      </c>
      <c r="G32811">
        <v>1.2</v>
      </c>
      <c r="H32811">
        <v>0</v>
      </c>
      <c r="I32811">
        <v>1.2</v>
      </c>
      <c r="J32811">
        <v>0</v>
      </c>
    </row>
    <row r="32812" spans="1:10" x14ac:dyDescent="0.3">
      <c r="A32812">
        <v>2018</v>
      </c>
      <c r="B32812">
        <v>2</v>
      </c>
      <c r="C32812">
        <v>19</v>
      </c>
      <c r="D32812" s="3">
        <v>43150</v>
      </c>
      <c r="E32812" t="s">
        <v>2752</v>
      </c>
      <c r="F32812" t="s">
        <v>2871</v>
      </c>
      <c r="G32812">
        <v>0.09</v>
      </c>
      <c r="H32812">
        <v>0</v>
      </c>
      <c r="I32812">
        <v>0.09</v>
      </c>
      <c r="J32812">
        <v>0</v>
      </c>
    </row>
    <row r="32813" spans="1:10" x14ac:dyDescent="0.3">
      <c r="A32813">
        <v>2018</v>
      </c>
      <c r="B32813">
        <v>2</v>
      </c>
      <c r="C32813">
        <v>19</v>
      </c>
      <c r="D32813" s="3">
        <v>43150</v>
      </c>
      <c r="E32813" t="s">
        <v>2752</v>
      </c>
      <c r="F32813" t="s">
        <v>2844</v>
      </c>
      <c r="G32813">
        <v>0.05</v>
      </c>
      <c r="H32813">
        <v>0</v>
      </c>
      <c r="I32813">
        <v>0.05</v>
      </c>
      <c r="J32813">
        <v>0</v>
      </c>
    </row>
    <row r="32814" spans="1:10" x14ac:dyDescent="0.3">
      <c r="A32814">
        <v>2018</v>
      </c>
      <c r="B32814">
        <v>2</v>
      </c>
      <c r="C32814">
        <v>19</v>
      </c>
      <c r="D32814" s="3">
        <v>43150</v>
      </c>
      <c r="E32814" t="s">
        <v>2752</v>
      </c>
      <c r="F32814" t="s">
        <v>2752</v>
      </c>
      <c r="G32814">
        <v>0.13</v>
      </c>
      <c r="H32814">
        <v>0.01</v>
      </c>
      <c r="I32814">
        <v>0.12000000000000001</v>
      </c>
      <c r="J32814">
        <v>0</v>
      </c>
    </row>
    <row r="32815" spans="1:10" x14ac:dyDescent="0.3">
      <c r="A32815">
        <v>2018</v>
      </c>
      <c r="B32815">
        <v>2</v>
      </c>
      <c r="C32815">
        <v>19</v>
      </c>
      <c r="D32815" s="3">
        <v>43150</v>
      </c>
      <c r="E32815" t="s">
        <v>2752</v>
      </c>
      <c r="F32815" t="s">
        <v>2814</v>
      </c>
      <c r="G32815">
        <v>1.31</v>
      </c>
      <c r="H32815">
        <v>0</v>
      </c>
      <c r="I32815">
        <v>1.31</v>
      </c>
      <c r="J32815">
        <v>0</v>
      </c>
    </row>
    <row r="32816" spans="1:10" x14ac:dyDescent="0.3">
      <c r="A32816">
        <v>2018</v>
      </c>
      <c r="B32816">
        <v>2</v>
      </c>
      <c r="C32816">
        <v>20</v>
      </c>
      <c r="D32816" s="3">
        <v>43151</v>
      </c>
      <c r="E32816" t="s">
        <v>2743</v>
      </c>
      <c r="F32816" t="s">
        <v>2874</v>
      </c>
      <c r="G32816">
        <v>0.16</v>
      </c>
      <c r="H32816">
        <v>0</v>
      </c>
      <c r="I32816">
        <v>0.16</v>
      </c>
      <c r="J32816">
        <v>0</v>
      </c>
    </row>
    <row r="32817" spans="1:10" x14ac:dyDescent="0.3">
      <c r="A32817">
        <v>2018</v>
      </c>
      <c r="B32817">
        <v>2</v>
      </c>
      <c r="C32817">
        <v>20</v>
      </c>
      <c r="D32817" s="3">
        <v>43151</v>
      </c>
      <c r="E32817" t="s">
        <v>2745</v>
      </c>
      <c r="F32817" t="s">
        <v>2760</v>
      </c>
      <c r="G32817">
        <v>1.8000000000000002E-2</v>
      </c>
      <c r="H32817">
        <v>0</v>
      </c>
      <c r="I32817">
        <v>8.0000000000000002E-3</v>
      </c>
      <c r="J32817">
        <v>0.01</v>
      </c>
    </row>
    <row r="32818" spans="1:10" x14ac:dyDescent="0.3">
      <c r="A32818">
        <v>2018</v>
      </c>
      <c r="B32818">
        <v>2</v>
      </c>
      <c r="C32818">
        <v>20</v>
      </c>
      <c r="D32818" s="3">
        <v>43151</v>
      </c>
      <c r="E32818" t="s">
        <v>2745</v>
      </c>
      <c r="F32818" t="s">
        <v>2777</v>
      </c>
      <c r="G32818">
        <v>0.2</v>
      </c>
      <c r="H32818">
        <v>0</v>
      </c>
      <c r="I32818">
        <v>0.2</v>
      </c>
      <c r="J32818">
        <v>0</v>
      </c>
    </row>
    <row r="32819" spans="1:10" x14ac:dyDescent="0.3">
      <c r="A32819">
        <v>2018</v>
      </c>
      <c r="B32819">
        <v>2</v>
      </c>
      <c r="C32819">
        <v>20</v>
      </c>
      <c r="D32819" s="3">
        <v>43151</v>
      </c>
      <c r="E32819" t="s">
        <v>2773</v>
      </c>
      <c r="F32819" t="s">
        <v>2891</v>
      </c>
      <c r="G32819">
        <v>0.01</v>
      </c>
      <c r="H32819">
        <v>0</v>
      </c>
      <c r="I32819">
        <v>0.01</v>
      </c>
      <c r="J32819">
        <v>0</v>
      </c>
    </row>
    <row r="32820" spans="1:10" x14ac:dyDescent="0.3">
      <c r="A32820">
        <v>2018</v>
      </c>
      <c r="B32820">
        <v>2</v>
      </c>
      <c r="C32820">
        <v>20</v>
      </c>
      <c r="D32820" s="3">
        <v>43151</v>
      </c>
      <c r="E32820" t="s">
        <v>2773</v>
      </c>
      <c r="F32820" t="s">
        <v>2774</v>
      </c>
      <c r="G32820">
        <v>0.21000000000000002</v>
      </c>
      <c r="H32820">
        <v>0</v>
      </c>
      <c r="I32820">
        <v>0.21000000000000002</v>
      </c>
      <c r="J32820">
        <v>0</v>
      </c>
    </row>
    <row r="32821" spans="1:10" x14ac:dyDescent="0.3">
      <c r="A32821">
        <v>2018</v>
      </c>
      <c r="B32821">
        <v>2</v>
      </c>
      <c r="C32821">
        <v>20</v>
      </c>
      <c r="D32821" s="3">
        <v>43151</v>
      </c>
      <c r="E32821" t="s">
        <v>2747</v>
      </c>
      <c r="F32821" t="s">
        <v>2748</v>
      </c>
      <c r="G32821">
        <v>0.01</v>
      </c>
      <c r="H32821">
        <v>0</v>
      </c>
      <c r="I32821">
        <v>0.01</v>
      </c>
      <c r="J32821">
        <v>0</v>
      </c>
    </row>
    <row r="32822" spans="1:10" x14ac:dyDescent="0.3">
      <c r="A32822">
        <v>2018</v>
      </c>
      <c r="B32822">
        <v>2</v>
      </c>
      <c r="C32822">
        <v>20</v>
      </c>
      <c r="D32822" s="3">
        <v>43151</v>
      </c>
      <c r="E32822" t="s">
        <v>2747</v>
      </c>
      <c r="F32822" t="s">
        <v>2923</v>
      </c>
      <c r="G32822">
        <v>0.4</v>
      </c>
      <c r="H32822">
        <v>0.3</v>
      </c>
      <c r="I32822">
        <v>0.1</v>
      </c>
      <c r="J32822">
        <v>0</v>
      </c>
    </row>
    <row r="32823" spans="1:10" x14ac:dyDescent="0.3">
      <c r="A32823">
        <v>2018</v>
      </c>
      <c r="B32823">
        <v>2</v>
      </c>
      <c r="C32823">
        <v>20</v>
      </c>
      <c r="D32823" s="3">
        <v>43151</v>
      </c>
      <c r="E32823" t="s">
        <v>2866</v>
      </c>
      <c r="F32823" t="s">
        <v>2747</v>
      </c>
      <c r="G32823">
        <v>1</v>
      </c>
      <c r="H32823">
        <v>0</v>
      </c>
      <c r="I32823">
        <v>0</v>
      </c>
      <c r="J32823">
        <v>1</v>
      </c>
    </row>
    <row r="32824" spans="1:10" x14ac:dyDescent="0.3">
      <c r="A32824">
        <v>2018</v>
      </c>
      <c r="B32824">
        <v>2</v>
      </c>
      <c r="C32824">
        <v>20</v>
      </c>
      <c r="D32824" s="3">
        <v>43151</v>
      </c>
      <c r="E32824" t="s">
        <v>2741</v>
      </c>
      <c r="F32824" t="s">
        <v>2836</v>
      </c>
      <c r="G32824">
        <v>0.8</v>
      </c>
      <c r="H32824">
        <v>0.8</v>
      </c>
      <c r="I32824">
        <v>0</v>
      </c>
      <c r="J32824">
        <v>0</v>
      </c>
    </row>
    <row r="32825" spans="1:10" x14ac:dyDescent="0.3">
      <c r="A32825">
        <v>2018</v>
      </c>
      <c r="B32825">
        <v>2</v>
      </c>
      <c r="C32825">
        <v>20</v>
      </c>
      <c r="D32825" s="3">
        <v>43151</v>
      </c>
      <c r="E32825" t="s">
        <v>2741</v>
      </c>
      <c r="F32825" t="s">
        <v>2878</v>
      </c>
      <c r="G32825">
        <v>0.01</v>
      </c>
      <c r="H32825">
        <v>0</v>
      </c>
      <c r="I32825">
        <v>0.01</v>
      </c>
      <c r="J32825">
        <v>0</v>
      </c>
    </row>
    <row r="32826" spans="1:10" x14ac:dyDescent="0.3">
      <c r="A32826">
        <v>2018</v>
      </c>
      <c r="B32826">
        <v>2</v>
      </c>
      <c r="C32826">
        <v>20</v>
      </c>
      <c r="D32826" s="3">
        <v>43151</v>
      </c>
      <c r="E32826" t="s">
        <v>2741</v>
      </c>
      <c r="F32826" t="s">
        <v>2901</v>
      </c>
      <c r="G32826">
        <v>1.4</v>
      </c>
      <c r="H32826">
        <v>0</v>
      </c>
      <c r="I32826">
        <v>1.4</v>
      </c>
      <c r="J32826">
        <v>0</v>
      </c>
    </row>
    <row r="32827" spans="1:10" x14ac:dyDescent="0.3">
      <c r="A32827">
        <v>2018</v>
      </c>
      <c r="B32827">
        <v>2</v>
      </c>
      <c r="C32827">
        <v>20</v>
      </c>
      <c r="D32827" s="3">
        <v>43151</v>
      </c>
      <c r="E32827" t="s">
        <v>2749</v>
      </c>
      <c r="F32827" t="s">
        <v>2826</v>
      </c>
      <c r="G32827">
        <v>0.1</v>
      </c>
      <c r="H32827">
        <v>0</v>
      </c>
      <c r="I32827">
        <v>0.1</v>
      </c>
      <c r="J32827">
        <v>0</v>
      </c>
    </row>
    <row r="32828" spans="1:10" x14ac:dyDescent="0.3">
      <c r="A32828">
        <v>2018</v>
      </c>
      <c r="B32828">
        <v>2</v>
      </c>
      <c r="C32828">
        <v>20</v>
      </c>
      <c r="D32828" s="3">
        <v>43151</v>
      </c>
      <c r="E32828" t="s">
        <v>2749</v>
      </c>
      <c r="F32828" t="s">
        <v>2800</v>
      </c>
      <c r="G32828">
        <v>1.4</v>
      </c>
      <c r="H32828">
        <v>0</v>
      </c>
      <c r="I32828">
        <v>1.4</v>
      </c>
      <c r="J32828">
        <v>0</v>
      </c>
    </row>
    <row r="32829" spans="1:10" x14ac:dyDescent="0.3">
      <c r="A32829">
        <v>2018</v>
      </c>
      <c r="B32829">
        <v>2</v>
      </c>
      <c r="C32829">
        <v>20</v>
      </c>
      <c r="D32829" s="3">
        <v>43151</v>
      </c>
      <c r="E32829" t="s">
        <v>2749</v>
      </c>
      <c r="F32829" t="s">
        <v>2768</v>
      </c>
      <c r="G32829">
        <v>0.01</v>
      </c>
      <c r="H32829">
        <v>0</v>
      </c>
      <c r="I32829">
        <v>0.01</v>
      </c>
      <c r="J32829">
        <v>0</v>
      </c>
    </row>
    <row r="32830" spans="1:10" x14ac:dyDescent="0.3">
      <c r="A32830">
        <v>2018</v>
      </c>
      <c r="B32830">
        <v>2</v>
      </c>
      <c r="C32830">
        <v>20</v>
      </c>
      <c r="D32830" s="3">
        <v>43151</v>
      </c>
      <c r="E32830" t="s">
        <v>2749</v>
      </c>
      <c r="F32830" t="s">
        <v>2854</v>
      </c>
      <c r="G32830">
        <v>0.01</v>
      </c>
      <c r="H32830">
        <v>0</v>
      </c>
      <c r="I32830">
        <v>0.01</v>
      </c>
      <c r="J32830">
        <v>0</v>
      </c>
    </row>
    <row r="32831" spans="1:10" x14ac:dyDescent="0.3">
      <c r="A32831">
        <v>2018</v>
      </c>
      <c r="B32831">
        <v>2</v>
      </c>
      <c r="C32831">
        <v>20</v>
      </c>
      <c r="D32831" s="3">
        <v>43151</v>
      </c>
      <c r="E32831" t="s">
        <v>2749</v>
      </c>
      <c r="F32831" t="s">
        <v>2855</v>
      </c>
      <c r="G32831">
        <v>1</v>
      </c>
      <c r="H32831">
        <v>0</v>
      </c>
      <c r="I32831">
        <v>1</v>
      </c>
      <c r="J32831">
        <v>0</v>
      </c>
    </row>
    <row r="32832" spans="1:10" x14ac:dyDescent="0.3">
      <c r="A32832">
        <v>2018</v>
      </c>
      <c r="B32832">
        <v>2</v>
      </c>
      <c r="C32832">
        <v>20</v>
      </c>
      <c r="D32832" s="3">
        <v>43151</v>
      </c>
      <c r="E32832" t="s">
        <v>2749</v>
      </c>
      <c r="F32832" t="s">
        <v>2793</v>
      </c>
      <c r="G32832">
        <v>0.2</v>
      </c>
      <c r="H32832">
        <v>0</v>
      </c>
      <c r="I32832">
        <v>0.2</v>
      </c>
      <c r="J32832">
        <v>0</v>
      </c>
    </row>
    <row r="32833" spans="1:10" x14ac:dyDescent="0.3">
      <c r="A32833">
        <v>2018</v>
      </c>
      <c r="B32833">
        <v>2</v>
      </c>
      <c r="C32833">
        <v>20</v>
      </c>
      <c r="D32833" s="3">
        <v>43151</v>
      </c>
      <c r="E32833" t="s">
        <v>2749</v>
      </c>
      <c r="F32833" t="s">
        <v>2797</v>
      </c>
      <c r="G32833">
        <v>0.01</v>
      </c>
      <c r="H32833">
        <v>0</v>
      </c>
      <c r="I32833">
        <v>0.01</v>
      </c>
      <c r="J32833">
        <v>0</v>
      </c>
    </row>
    <row r="32834" spans="1:10" x14ac:dyDescent="0.3">
      <c r="A32834">
        <v>2018</v>
      </c>
      <c r="B32834">
        <v>2</v>
      </c>
      <c r="C32834">
        <v>20</v>
      </c>
      <c r="D32834" s="3">
        <v>43151</v>
      </c>
      <c r="E32834" t="s">
        <v>2754</v>
      </c>
      <c r="F32834" t="s">
        <v>3014</v>
      </c>
      <c r="G32834">
        <v>1</v>
      </c>
      <c r="H32834">
        <v>0</v>
      </c>
      <c r="I32834">
        <v>1</v>
      </c>
      <c r="J32834">
        <v>0</v>
      </c>
    </row>
    <row r="32835" spans="1:10" x14ac:dyDescent="0.3">
      <c r="A32835">
        <v>2018</v>
      </c>
      <c r="B32835">
        <v>2</v>
      </c>
      <c r="C32835">
        <v>20</v>
      </c>
      <c r="D32835" s="3">
        <v>43151</v>
      </c>
      <c r="E32835" t="s">
        <v>2754</v>
      </c>
      <c r="F32835" t="s">
        <v>2850</v>
      </c>
      <c r="G32835">
        <v>0.15</v>
      </c>
      <c r="H32835">
        <v>0</v>
      </c>
      <c r="I32835">
        <v>0.15</v>
      </c>
      <c r="J32835">
        <v>0</v>
      </c>
    </row>
    <row r="32836" spans="1:10" x14ac:dyDescent="0.3">
      <c r="A32836">
        <v>2018</v>
      </c>
      <c r="B32836">
        <v>2</v>
      </c>
      <c r="C32836">
        <v>20</v>
      </c>
      <c r="D32836" s="3">
        <v>43151</v>
      </c>
      <c r="E32836" t="s">
        <v>2754</v>
      </c>
      <c r="F32836" t="s">
        <v>2877</v>
      </c>
      <c r="G32836">
        <v>14.3</v>
      </c>
      <c r="H32836">
        <v>0</v>
      </c>
      <c r="I32836">
        <v>14.3</v>
      </c>
      <c r="J32836">
        <v>0</v>
      </c>
    </row>
    <row r="32837" spans="1:10" x14ac:dyDescent="0.3">
      <c r="A32837">
        <v>2018</v>
      </c>
      <c r="B32837">
        <v>2</v>
      </c>
      <c r="C32837">
        <v>20</v>
      </c>
      <c r="D32837" s="3">
        <v>43151</v>
      </c>
      <c r="E32837" t="s">
        <v>2752</v>
      </c>
      <c r="F32837" t="s">
        <v>2965</v>
      </c>
      <c r="G32837">
        <v>0.12</v>
      </c>
      <c r="H32837">
        <v>0</v>
      </c>
      <c r="I32837">
        <v>0.12</v>
      </c>
      <c r="J32837">
        <v>0</v>
      </c>
    </row>
    <row r="32838" spans="1:10" x14ac:dyDescent="0.3">
      <c r="A32838">
        <v>2018</v>
      </c>
      <c r="B32838">
        <v>2</v>
      </c>
      <c r="C32838">
        <v>20</v>
      </c>
      <c r="D32838" s="3">
        <v>43151</v>
      </c>
      <c r="E32838" t="s">
        <v>2752</v>
      </c>
      <c r="F32838" t="s">
        <v>2814</v>
      </c>
      <c r="G32838">
        <v>5</v>
      </c>
      <c r="H32838">
        <v>0.6</v>
      </c>
      <c r="I32838">
        <v>4.4000000000000004</v>
      </c>
      <c r="J32838">
        <v>0</v>
      </c>
    </row>
    <row r="32839" spans="1:10" x14ac:dyDescent="0.3">
      <c r="A32839">
        <v>2018</v>
      </c>
      <c r="B32839">
        <v>2</v>
      </c>
      <c r="C32839">
        <v>21</v>
      </c>
      <c r="D32839" s="3">
        <v>43152</v>
      </c>
      <c r="E32839" t="s">
        <v>2743</v>
      </c>
      <c r="F32839" t="s">
        <v>2922</v>
      </c>
      <c r="G32839">
        <v>44.4</v>
      </c>
      <c r="H32839">
        <v>0.1</v>
      </c>
      <c r="I32839">
        <v>3.9</v>
      </c>
      <c r="J32839">
        <v>40.4</v>
      </c>
    </row>
    <row r="32840" spans="1:10" x14ac:dyDescent="0.3">
      <c r="A32840">
        <v>2018</v>
      </c>
      <c r="B32840">
        <v>2</v>
      </c>
      <c r="C32840">
        <v>21</v>
      </c>
      <c r="D32840" s="3">
        <v>43152</v>
      </c>
      <c r="E32840" t="s">
        <v>2745</v>
      </c>
      <c r="F32840" t="s">
        <v>2760</v>
      </c>
      <c r="G32840">
        <v>1.2E-2</v>
      </c>
      <c r="H32840">
        <v>0</v>
      </c>
      <c r="I32840">
        <v>1.2E-2</v>
      </c>
      <c r="J32840">
        <v>0</v>
      </c>
    </row>
    <row r="32841" spans="1:10" x14ac:dyDescent="0.3">
      <c r="A32841">
        <v>2018</v>
      </c>
      <c r="B32841">
        <v>2</v>
      </c>
      <c r="C32841">
        <v>21</v>
      </c>
      <c r="D32841" s="3">
        <v>43152</v>
      </c>
      <c r="E32841" t="s">
        <v>2745</v>
      </c>
      <c r="F32841" t="s">
        <v>2761</v>
      </c>
      <c r="G32841">
        <v>3.0000000000000001E-3</v>
      </c>
      <c r="H32841">
        <v>0</v>
      </c>
      <c r="I32841">
        <v>3.0000000000000001E-3</v>
      </c>
      <c r="J32841">
        <v>0</v>
      </c>
    </row>
    <row r="32842" spans="1:10" x14ac:dyDescent="0.3">
      <c r="A32842">
        <v>2018</v>
      </c>
      <c r="B32842">
        <v>2</v>
      </c>
      <c r="C32842">
        <v>21</v>
      </c>
      <c r="D32842" s="3">
        <v>43152</v>
      </c>
      <c r="E32842" t="s">
        <v>2745</v>
      </c>
      <c r="F32842" t="s">
        <v>2766</v>
      </c>
      <c r="G32842">
        <v>0.24</v>
      </c>
      <c r="H32842">
        <v>0</v>
      </c>
      <c r="I32842">
        <v>0.24</v>
      </c>
      <c r="J32842">
        <v>0</v>
      </c>
    </row>
    <row r="32843" spans="1:10" x14ac:dyDescent="0.3">
      <c r="A32843">
        <v>2018</v>
      </c>
      <c r="B32843">
        <v>2</v>
      </c>
      <c r="C32843">
        <v>21</v>
      </c>
      <c r="D32843" s="3">
        <v>43152</v>
      </c>
      <c r="E32843" t="s">
        <v>2773</v>
      </c>
      <c r="F32843" t="s">
        <v>2774</v>
      </c>
      <c r="G32843">
        <v>9.3000000000000007</v>
      </c>
      <c r="H32843">
        <v>0</v>
      </c>
      <c r="I32843">
        <v>9.3000000000000007</v>
      </c>
      <c r="J32843">
        <v>0</v>
      </c>
    </row>
    <row r="32844" spans="1:10" x14ac:dyDescent="0.3">
      <c r="A32844">
        <v>2018</v>
      </c>
      <c r="B32844">
        <v>2</v>
      </c>
      <c r="C32844">
        <v>21</v>
      </c>
      <c r="D32844" s="3">
        <v>43152</v>
      </c>
      <c r="E32844" t="s">
        <v>2747</v>
      </c>
      <c r="F32844" t="s">
        <v>2923</v>
      </c>
      <c r="G32844">
        <v>1.9</v>
      </c>
      <c r="H32844">
        <v>0</v>
      </c>
      <c r="I32844">
        <v>0.9</v>
      </c>
      <c r="J32844">
        <v>1</v>
      </c>
    </row>
    <row r="32845" spans="1:10" x14ac:dyDescent="0.3">
      <c r="A32845">
        <v>2018</v>
      </c>
      <c r="B32845">
        <v>2</v>
      </c>
      <c r="C32845">
        <v>21</v>
      </c>
      <c r="D32845" s="3">
        <v>43152</v>
      </c>
      <c r="E32845" t="s">
        <v>2741</v>
      </c>
      <c r="F32845" t="s">
        <v>2769</v>
      </c>
      <c r="G32845">
        <v>0.6</v>
      </c>
      <c r="H32845">
        <v>0</v>
      </c>
      <c r="I32845">
        <v>0.6</v>
      </c>
      <c r="J32845">
        <v>0</v>
      </c>
    </row>
    <row r="32846" spans="1:10" x14ac:dyDescent="0.3">
      <c r="A32846">
        <v>2018</v>
      </c>
      <c r="B32846">
        <v>2</v>
      </c>
      <c r="C32846">
        <v>21</v>
      </c>
      <c r="D32846" s="3">
        <v>43152</v>
      </c>
      <c r="E32846" t="s">
        <v>2741</v>
      </c>
      <c r="F32846" t="s">
        <v>2911</v>
      </c>
      <c r="G32846">
        <v>0.4</v>
      </c>
      <c r="H32846">
        <v>0</v>
      </c>
      <c r="I32846">
        <v>0</v>
      </c>
      <c r="J32846">
        <v>0.4</v>
      </c>
    </row>
    <row r="32847" spans="1:10" x14ac:dyDescent="0.3">
      <c r="A32847">
        <v>2018</v>
      </c>
      <c r="B32847">
        <v>2</v>
      </c>
      <c r="C32847">
        <v>21</v>
      </c>
      <c r="D32847" s="3">
        <v>43152</v>
      </c>
      <c r="E32847" t="s">
        <v>2741</v>
      </c>
      <c r="F32847" t="s">
        <v>2885</v>
      </c>
      <c r="G32847">
        <v>1</v>
      </c>
      <c r="H32847">
        <v>0</v>
      </c>
      <c r="I32847">
        <v>1</v>
      </c>
      <c r="J32847">
        <v>0</v>
      </c>
    </row>
    <row r="32848" spans="1:10" x14ac:dyDescent="0.3">
      <c r="A32848">
        <v>2018</v>
      </c>
      <c r="B32848">
        <v>2</v>
      </c>
      <c r="C32848">
        <v>21</v>
      </c>
      <c r="D32848" s="3">
        <v>43152</v>
      </c>
      <c r="E32848" t="s">
        <v>2749</v>
      </c>
      <c r="F32848" t="s">
        <v>2826</v>
      </c>
      <c r="G32848">
        <v>0.1</v>
      </c>
      <c r="H32848">
        <v>0</v>
      </c>
      <c r="I32848">
        <v>0.1</v>
      </c>
      <c r="J32848">
        <v>0</v>
      </c>
    </row>
    <row r="32849" spans="1:10" x14ac:dyDescent="0.3">
      <c r="A32849">
        <v>2018</v>
      </c>
      <c r="B32849">
        <v>2</v>
      </c>
      <c r="C32849">
        <v>21</v>
      </c>
      <c r="D32849" s="3">
        <v>43152</v>
      </c>
      <c r="E32849" t="s">
        <v>2749</v>
      </c>
      <c r="F32849" t="s">
        <v>2800</v>
      </c>
      <c r="G32849">
        <v>2.2000000000000002</v>
      </c>
      <c r="H32849">
        <v>0</v>
      </c>
      <c r="I32849">
        <v>0</v>
      </c>
      <c r="J32849">
        <v>2.2000000000000002</v>
      </c>
    </row>
    <row r="32850" spans="1:10" x14ac:dyDescent="0.3">
      <c r="A32850">
        <v>2018</v>
      </c>
      <c r="B32850">
        <v>2</v>
      </c>
      <c r="C32850">
        <v>21</v>
      </c>
      <c r="D32850" s="3">
        <v>43152</v>
      </c>
      <c r="E32850" t="s">
        <v>2749</v>
      </c>
      <c r="F32850" t="s">
        <v>2904</v>
      </c>
      <c r="G32850">
        <v>4.2</v>
      </c>
      <c r="H32850">
        <v>0</v>
      </c>
      <c r="I32850">
        <v>4.2</v>
      </c>
      <c r="J32850">
        <v>0</v>
      </c>
    </row>
    <row r="32851" spans="1:10" x14ac:dyDescent="0.3">
      <c r="A32851">
        <v>2018</v>
      </c>
      <c r="B32851">
        <v>2</v>
      </c>
      <c r="C32851">
        <v>21</v>
      </c>
      <c r="D32851" s="3">
        <v>43152</v>
      </c>
      <c r="E32851" t="s">
        <v>2749</v>
      </c>
      <c r="F32851" t="s">
        <v>2756</v>
      </c>
      <c r="G32851">
        <v>8.8000000000000007</v>
      </c>
      <c r="H32851">
        <v>0</v>
      </c>
      <c r="I32851">
        <v>8.8000000000000007</v>
      </c>
      <c r="J32851">
        <v>0</v>
      </c>
    </row>
    <row r="32852" spans="1:10" x14ac:dyDescent="0.3">
      <c r="A32852">
        <v>2018</v>
      </c>
      <c r="B32852">
        <v>2</v>
      </c>
      <c r="C32852">
        <v>21</v>
      </c>
      <c r="D32852" s="3">
        <v>43152</v>
      </c>
      <c r="E32852" t="s">
        <v>2754</v>
      </c>
      <c r="F32852" t="s">
        <v>2914</v>
      </c>
      <c r="G32852">
        <v>0.3</v>
      </c>
      <c r="H32852">
        <v>0</v>
      </c>
      <c r="I32852">
        <v>0.3</v>
      </c>
      <c r="J32852">
        <v>0</v>
      </c>
    </row>
    <row r="32853" spans="1:10" x14ac:dyDescent="0.3">
      <c r="A32853">
        <v>2018</v>
      </c>
      <c r="B32853">
        <v>2</v>
      </c>
      <c r="C32853">
        <v>21</v>
      </c>
      <c r="D32853" s="3">
        <v>43152</v>
      </c>
      <c r="E32853" t="s">
        <v>2754</v>
      </c>
      <c r="F32853" t="s">
        <v>2877</v>
      </c>
      <c r="G32853">
        <v>1.1000000000000001</v>
      </c>
      <c r="H32853">
        <v>0</v>
      </c>
      <c r="I32853">
        <v>1.1000000000000001</v>
      </c>
      <c r="J32853">
        <v>0</v>
      </c>
    </row>
    <row r="32854" spans="1:10" x14ac:dyDescent="0.3">
      <c r="A32854">
        <v>2018</v>
      </c>
      <c r="B32854">
        <v>2</v>
      </c>
      <c r="C32854">
        <v>21</v>
      </c>
      <c r="D32854" s="3">
        <v>43152</v>
      </c>
      <c r="E32854" t="s">
        <v>2752</v>
      </c>
      <c r="F32854" t="s">
        <v>2798</v>
      </c>
      <c r="G32854">
        <v>1.8</v>
      </c>
      <c r="H32854">
        <v>0</v>
      </c>
      <c r="I32854">
        <v>1.8</v>
      </c>
      <c r="J32854">
        <v>0</v>
      </c>
    </row>
    <row r="32855" spans="1:10" x14ac:dyDescent="0.3">
      <c r="A32855">
        <v>2018</v>
      </c>
      <c r="B32855">
        <v>2</v>
      </c>
      <c r="C32855">
        <v>22</v>
      </c>
      <c r="D32855" s="3">
        <v>43153</v>
      </c>
      <c r="E32855" t="s">
        <v>2743</v>
      </c>
      <c r="F32855" t="s">
        <v>2922</v>
      </c>
      <c r="G32855">
        <v>14.5</v>
      </c>
      <c r="H32855">
        <v>0</v>
      </c>
      <c r="I32855">
        <v>0</v>
      </c>
      <c r="J32855">
        <v>14.5</v>
      </c>
    </row>
    <row r="32856" spans="1:10" x14ac:dyDescent="0.3">
      <c r="A32856">
        <v>2018</v>
      </c>
      <c r="B32856">
        <v>2</v>
      </c>
      <c r="C32856">
        <v>22</v>
      </c>
      <c r="D32856" s="3">
        <v>43153</v>
      </c>
      <c r="E32856" t="s">
        <v>2997</v>
      </c>
      <c r="F32856" t="s">
        <v>3020</v>
      </c>
      <c r="G32856">
        <v>10</v>
      </c>
      <c r="H32856">
        <v>6.3</v>
      </c>
      <c r="I32856">
        <v>3.7</v>
      </c>
      <c r="J32856">
        <v>0</v>
      </c>
    </row>
    <row r="32857" spans="1:10" x14ac:dyDescent="0.3">
      <c r="A32857">
        <v>2018</v>
      </c>
      <c r="B32857">
        <v>2</v>
      </c>
      <c r="C32857">
        <v>22</v>
      </c>
      <c r="D32857" s="3">
        <v>43153</v>
      </c>
      <c r="E32857" t="s">
        <v>2745</v>
      </c>
      <c r="F32857" t="s">
        <v>2781</v>
      </c>
      <c r="G32857">
        <v>0.6</v>
      </c>
      <c r="H32857">
        <v>0</v>
      </c>
      <c r="I32857">
        <v>0.6</v>
      </c>
      <c r="J32857">
        <v>0</v>
      </c>
    </row>
    <row r="32858" spans="1:10" x14ac:dyDescent="0.3">
      <c r="A32858">
        <v>2018</v>
      </c>
      <c r="B32858">
        <v>2</v>
      </c>
      <c r="C32858">
        <v>22</v>
      </c>
      <c r="D32858" s="3">
        <v>43153</v>
      </c>
      <c r="E32858" t="s">
        <v>2745</v>
      </c>
      <c r="F32858" t="s">
        <v>2795</v>
      </c>
      <c r="G32858">
        <v>5.5</v>
      </c>
      <c r="H32858">
        <v>3.5</v>
      </c>
      <c r="I32858">
        <v>0</v>
      </c>
      <c r="J32858">
        <v>2</v>
      </c>
    </row>
    <row r="32859" spans="1:10" x14ac:dyDescent="0.3">
      <c r="A32859">
        <v>2018</v>
      </c>
      <c r="B32859">
        <v>2</v>
      </c>
      <c r="C32859">
        <v>22</v>
      </c>
      <c r="D32859" s="3">
        <v>43153</v>
      </c>
      <c r="E32859" t="s">
        <v>2745</v>
      </c>
      <c r="F32859" t="s">
        <v>2764</v>
      </c>
      <c r="G32859">
        <v>0.02</v>
      </c>
      <c r="H32859">
        <v>0</v>
      </c>
      <c r="I32859">
        <v>0.02</v>
      </c>
      <c r="J32859">
        <v>0</v>
      </c>
    </row>
    <row r="32860" spans="1:10" x14ac:dyDescent="0.3">
      <c r="A32860">
        <v>2018</v>
      </c>
      <c r="B32860">
        <v>2</v>
      </c>
      <c r="C32860">
        <v>22</v>
      </c>
      <c r="D32860" s="3">
        <v>43153</v>
      </c>
      <c r="E32860" t="s">
        <v>2745</v>
      </c>
      <c r="F32860" t="s">
        <v>2761</v>
      </c>
      <c r="G32860">
        <v>0.28000000000000003</v>
      </c>
      <c r="H32860">
        <v>0.18</v>
      </c>
      <c r="I32860">
        <v>0.1</v>
      </c>
      <c r="J32860">
        <v>0</v>
      </c>
    </row>
    <row r="32861" spans="1:10" x14ac:dyDescent="0.3">
      <c r="A32861">
        <v>2018</v>
      </c>
      <c r="B32861">
        <v>2</v>
      </c>
      <c r="C32861">
        <v>22</v>
      </c>
      <c r="D32861" s="3">
        <v>43153</v>
      </c>
      <c r="E32861" t="s">
        <v>2745</v>
      </c>
      <c r="F32861" t="s">
        <v>2824</v>
      </c>
      <c r="G32861">
        <v>2.5000000000000001E-3</v>
      </c>
      <c r="H32861">
        <v>0</v>
      </c>
      <c r="I32861">
        <v>2.5000000000000001E-3</v>
      </c>
      <c r="J32861">
        <v>0</v>
      </c>
    </row>
    <row r="32862" spans="1:10" x14ac:dyDescent="0.3">
      <c r="A32862">
        <v>2018</v>
      </c>
      <c r="B32862">
        <v>2</v>
      </c>
      <c r="C32862">
        <v>22</v>
      </c>
      <c r="D32862" s="3">
        <v>43153</v>
      </c>
      <c r="E32862" t="s">
        <v>2745</v>
      </c>
      <c r="F32862" t="s">
        <v>2796</v>
      </c>
      <c r="G32862">
        <v>25.03</v>
      </c>
      <c r="H32862">
        <v>0</v>
      </c>
      <c r="I32862">
        <v>0.03</v>
      </c>
      <c r="J32862">
        <v>25</v>
      </c>
    </row>
    <row r="32863" spans="1:10" x14ac:dyDescent="0.3">
      <c r="A32863">
        <v>2018</v>
      </c>
      <c r="B32863">
        <v>2</v>
      </c>
      <c r="C32863">
        <v>22</v>
      </c>
      <c r="D32863" s="3">
        <v>43153</v>
      </c>
      <c r="E32863" t="s">
        <v>2745</v>
      </c>
      <c r="G32863">
        <v>3.04</v>
      </c>
      <c r="H32863">
        <v>0.23</v>
      </c>
      <c r="I32863">
        <v>2.41</v>
      </c>
      <c r="J32863">
        <v>0.4</v>
      </c>
    </row>
    <row r="32864" spans="1:10" x14ac:dyDescent="0.3">
      <c r="A32864">
        <v>2018</v>
      </c>
      <c r="B32864">
        <v>2</v>
      </c>
      <c r="C32864">
        <v>22</v>
      </c>
      <c r="D32864" s="3">
        <v>43153</v>
      </c>
      <c r="E32864" t="s">
        <v>2747</v>
      </c>
      <c r="F32864" t="s">
        <v>2929</v>
      </c>
      <c r="G32864">
        <v>1.5</v>
      </c>
      <c r="H32864">
        <v>0</v>
      </c>
      <c r="I32864">
        <v>1.5</v>
      </c>
      <c r="J32864">
        <v>0</v>
      </c>
    </row>
    <row r="32865" spans="1:10" x14ac:dyDescent="0.3">
      <c r="A32865">
        <v>2018</v>
      </c>
      <c r="B32865">
        <v>2</v>
      </c>
      <c r="C32865">
        <v>22</v>
      </c>
      <c r="D32865" s="3">
        <v>43153</v>
      </c>
      <c r="E32865" t="s">
        <v>2741</v>
      </c>
      <c r="F32865" t="s">
        <v>2769</v>
      </c>
      <c r="G32865">
        <v>0.6</v>
      </c>
      <c r="H32865">
        <v>0</v>
      </c>
      <c r="I32865">
        <v>0.6</v>
      </c>
      <c r="J32865">
        <v>0</v>
      </c>
    </row>
    <row r="32866" spans="1:10" x14ac:dyDescent="0.3">
      <c r="A32866">
        <v>2018</v>
      </c>
      <c r="B32866">
        <v>2</v>
      </c>
      <c r="C32866">
        <v>22</v>
      </c>
      <c r="D32866" s="3">
        <v>43153</v>
      </c>
      <c r="E32866" t="s">
        <v>2741</v>
      </c>
      <c r="F32866" t="s">
        <v>2960</v>
      </c>
      <c r="G32866">
        <v>0.5</v>
      </c>
      <c r="H32866">
        <v>0</v>
      </c>
      <c r="I32866">
        <v>0.5</v>
      </c>
      <c r="J32866">
        <v>0</v>
      </c>
    </row>
    <row r="32867" spans="1:10" x14ac:dyDescent="0.3">
      <c r="A32867">
        <v>2018</v>
      </c>
      <c r="B32867">
        <v>2</v>
      </c>
      <c r="C32867">
        <v>22</v>
      </c>
      <c r="D32867" s="3">
        <v>43153</v>
      </c>
      <c r="E32867" t="s">
        <v>2741</v>
      </c>
      <c r="F32867" t="s">
        <v>2787</v>
      </c>
      <c r="G32867">
        <v>0.85000000000000009</v>
      </c>
      <c r="H32867">
        <v>0</v>
      </c>
      <c r="I32867">
        <v>0.85000000000000009</v>
      </c>
      <c r="J32867">
        <v>0</v>
      </c>
    </row>
    <row r="32868" spans="1:10" x14ac:dyDescent="0.3">
      <c r="A32868">
        <v>2018</v>
      </c>
      <c r="B32868">
        <v>2</v>
      </c>
      <c r="C32868">
        <v>22</v>
      </c>
      <c r="D32868" s="3">
        <v>43153</v>
      </c>
      <c r="E32868" t="s">
        <v>2741</v>
      </c>
      <c r="F32868" t="s">
        <v>2911</v>
      </c>
      <c r="G32868">
        <v>7.0000000000000007E-2</v>
      </c>
      <c r="H32868">
        <v>0</v>
      </c>
      <c r="I32868">
        <v>7.0000000000000007E-2</v>
      </c>
      <c r="J32868">
        <v>0</v>
      </c>
    </row>
    <row r="32869" spans="1:10" x14ac:dyDescent="0.3">
      <c r="A32869">
        <v>2018</v>
      </c>
      <c r="B32869">
        <v>2</v>
      </c>
      <c r="C32869">
        <v>22</v>
      </c>
      <c r="D32869" s="3">
        <v>43153</v>
      </c>
      <c r="E32869" t="s">
        <v>2749</v>
      </c>
      <c r="F32869" t="s">
        <v>2826</v>
      </c>
      <c r="G32869">
        <v>0.30000000000000004</v>
      </c>
      <c r="H32869">
        <v>0</v>
      </c>
      <c r="I32869">
        <v>0.30000000000000004</v>
      </c>
      <c r="J32869">
        <v>0</v>
      </c>
    </row>
    <row r="32870" spans="1:10" x14ac:dyDescent="0.3">
      <c r="A32870">
        <v>2018</v>
      </c>
      <c r="B32870">
        <v>2</v>
      </c>
      <c r="C32870">
        <v>22</v>
      </c>
      <c r="D32870" s="3">
        <v>43153</v>
      </c>
      <c r="E32870" t="s">
        <v>2749</v>
      </c>
      <c r="F32870" t="s">
        <v>2894</v>
      </c>
      <c r="G32870">
        <v>0.7</v>
      </c>
      <c r="H32870">
        <v>0</v>
      </c>
      <c r="I32870">
        <v>0.7</v>
      </c>
      <c r="J32870">
        <v>0</v>
      </c>
    </row>
    <row r="32871" spans="1:10" x14ac:dyDescent="0.3">
      <c r="A32871">
        <v>2018</v>
      </c>
      <c r="B32871">
        <v>2</v>
      </c>
      <c r="C32871">
        <v>22</v>
      </c>
      <c r="D32871" s="3">
        <v>43153</v>
      </c>
      <c r="E32871" t="s">
        <v>2749</v>
      </c>
      <c r="F32871" t="s">
        <v>2800</v>
      </c>
      <c r="G32871">
        <v>1.2</v>
      </c>
      <c r="H32871">
        <v>0</v>
      </c>
      <c r="I32871">
        <v>1.2</v>
      </c>
      <c r="J32871">
        <v>0</v>
      </c>
    </row>
    <row r="32872" spans="1:10" x14ac:dyDescent="0.3">
      <c r="A32872">
        <v>2018</v>
      </c>
      <c r="B32872">
        <v>2</v>
      </c>
      <c r="C32872">
        <v>22</v>
      </c>
      <c r="D32872" s="3">
        <v>43153</v>
      </c>
      <c r="E32872" t="s">
        <v>2749</v>
      </c>
      <c r="F32872" t="s">
        <v>2904</v>
      </c>
      <c r="G32872">
        <v>3.1</v>
      </c>
      <c r="H32872">
        <v>0</v>
      </c>
      <c r="I32872">
        <v>3.1</v>
      </c>
      <c r="J32872">
        <v>0</v>
      </c>
    </row>
    <row r="32873" spans="1:10" x14ac:dyDescent="0.3">
      <c r="A32873">
        <v>2018</v>
      </c>
      <c r="B32873">
        <v>2</v>
      </c>
      <c r="C32873">
        <v>22</v>
      </c>
      <c r="D32873" s="3">
        <v>43153</v>
      </c>
      <c r="E32873" t="s">
        <v>2749</v>
      </c>
      <c r="F32873" t="s">
        <v>2768</v>
      </c>
      <c r="G32873">
        <v>2.7</v>
      </c>
      <c r="H32873">
        <v>0</v>
      </c>
      <c r="I32873">
        <v>2.7</v>
      </c>
      <c r="J32873">
        <v>0</v>
      </c>
    </row>
    <row r="32874" spans="1:10" x14ac:dyDescent="0.3">
      <c r="A32874">
        <v>2018</v>
      </c>
      <c r="B32874">
        <v>2</v>
      </c>
      <c r="C32874">
        <v>22</v>
      </c>
      <c r="D32874" s="3">
        <v>43153</v>
      </c>
      <c r="E32874" t="s">
        <v>2749</v>
      </c>
      <c r="F32874" t="s">
        <v>2854</v>
      </c>
      <c r="G32874">
        <v>1.6</v>
      </c>
      <c r="H32874">
        <v>0.1</v>
      </c>
      <c r="I32874">
        <v>1.5</v>
      </c>
      <c r="J32874">
        <v>0</v>
      </c>
    </row>
    <row r="32875" spans="1:10" x14ac:dyDescent="0.3">
      <c r="A32875">
        <v>2018</v>
      </c>
      <c r="B32875">
        <v>2</v>
      </c>
      <c r="C32875">
        <v>22</v>
      </c>
      <c r="D32875" s="3">
        <v>43153</v>
      </c>
      <c r="E32875" t="s">
        <v>2749</v>
      </c>
      <c r="F32875" t="s">
        <v>2797</v>
      </c>
      <c r="G32875">
        <v>82</v>
      </c>
      <c r="H32875">
        <v>3</v>
      </c>
      <c r="I32875">
        <v>79</v>
      </c>
      <c r="J32875">
        <v>0</v>
      </c>
    </row>
    <row r="32876" spans="1:10" x14ac:dyDescent="0.3">
      <c r="A32876">
        <v>2018</v>
      </c>
      <c r="B32876">
        <v>2</v>
      </c>
      <c r="C32876">
        <v>22</v>
      </c>
      <c r="D32876" s="3">
        <v>43153</v>
      </c>
      <c r="E32876" t="s">
        <v>2749</v>
      </c>
      <c r="F32876" t="s">
        <v>2756</v>
      </c>
      <c r="G32876">
        <v>20.6</v>
      </c>
      <c r="H32876">
        <v>0</v>
      </c>
      <c r="I32876">
        <v>20.6</v>
      </c>
      <c r="J32876">
        <v>0</v>
      </c>
    </row>
    <row r="32877" spans="1:10" x14ac:dyDescent="0.3">
      <c r="A32877">
        <v>2018</v>
      </c>
      <c r="B32877">
        <v>2</v>
      </c>
      <c r="C32877">
        <v>22</v>
      </c>
      <c r="D32877" s="3">
        <v>43153</v>
      </c>
      <c r="E32877" t="s">
        <v>2754</v>
      </c>
      <c r="F32877" t="s">
        <v>2780</v>
      </c>
      <c r="G32877">
        <v>0.8</v>
      </c>
      <c r="H32877">
        <v>0</v>
      </c>
      <c r="I32877">
        <v>0.8</v>
      </c>
      <c r="J32877">
        <v>0</v>
      </c>
    </row>
    <row r="32878" spans="1:10" x14ac:dyDescent="0.3">
      <c r="A32878">
        <v>2018</v>
      </c>
      <c r="B32878">
        <v>2</v>
      </c>
      <c r="C32878">
        <v>22</v>
      </c>
      <c r="D32878" s="3">
        <v>43153</v>
      </c>
      <c r="E32878" t="s">
        <v>2754</v>
      </c>
      <c r="F32878" t="s">
        <v>2819</v>
      </c>
      <c r="G32878">
        <v>0.4</v>
      </c>
      <c r="H32878">
        <v>0</v>
      </c>
      <c r="I32878">
        <v>0.4</v>
      </c>
      <c r="J32878">
        <v>0</v>
      </c>
    </row>
    <row r="32879" spans="1:10" x14ac:dyDescent="0.3">
      <c r="A32879">
        <v>2018</v>
      </c>
      <c r="B32879">
        <v>2</v>
      </c>
      <c r="C32879">
        <v>22</v>
      </c>
      <c r="D32879" s="3">
        <v>43153</v>
      </c>
      <c r="E32879" t="s">
        <v>2754</v>
      </c>
      <c r="F32879" t="s">
        <v>2809</v>
      </c>
      <c r="G32879">
        <v>6</v>
      </c>
      <c r="H32879">
        <v>0</v>
      </c>
      <c r="I32879">
        <v>5.8</v>
      </c>
      <c r="J32879">
        <v>0.2</v>
      </c>
    </row>
    <row r="32880" spans="1:10" x14ac:dyDescent="0.3">
      <c r="A32880">
        <v>2018</v>
      </c>
      <c r="B32880">
        <v>2</v>
      </c>
      <c r="C32880">
        <v>22</v>
      </c>
      <c r="D32880" s="3">
        <v>43153</v>
      </c>
      <c r="E32880" t="s">
        <v>2754</v>
      </c>
      <c r="F32880" t="s">
        <v>2779</v>
      </c>
      <c r="G32880">
        <v>1.3</v>
      </c>
      <c r="H32880">
        <v>0</v>
      </c>
      <c r="I32880">
        <v>1.3</v>
      </c>
      <c r="J32880">
        <v>0</v>
      </c>
    </row>
    <row r="32881" spans="1:10" x14ac:dyDescent="0.3">
      <c r="A32881">
        <v>2018</v>
      </c>
      <c r="B32881">
        <v>2</v>
      </c>
      <c r="C32881">
        <v>22</v>
      </c>
      <c r="D32881" s="3">
        <v>43153</v>
      </c>
      <c r="E32881" t="s">
        <v>2754</v>
      </c>
      <c r="F32881" t="s">
        <v>2873</v>
      </c>
      <c r="G32881">
        <v>4</v>
      </c>
      <c r="H32881">
        <v>0</v>
      </c>
      <c r="I32881">
        <v>4</v>
      </c>
      <c r="J32881">
        <v>0</v>
      </c>
    </row>
    <row r="32882" spans="1:10" x14ac:dyDescent="0.3">
      <c r="A32882">
        <v>2018</v>
      </c>
      <c r="B32882">
        <v>2</v>
      </c>
      <c r="C32882">
        <v>22</v>
      </c>
      <c r="D32882" s="3">
        <v>43153</v>
      </c>
      <c r="E32882" t="s">
        <v>2752</v>
      </c>
      <c r="F32882" t="s">
        <v>2813</v>
      </c>
      <c r="G32882">
        <v>0.76</v>
      </c>
      <c r="H32882">
        <v>0</v>
      </c>
      <c r="I32882">
        <v>0.76</v>
      </c>
      <c r="J32882">
        <v>0</v>
      </c>
    </row>
    <row r="32883" spans="1:10" x14ac:dyDescent="0.3">
      <c r="A32883">
        <v>2018</v>
      </c>
      <c r="B32883">
        <v>2</v>
      </c>
      <c r="C32883">
        <v>22</v>
      </c>
      <c r="D32883" s="3">
        <v>43153</v>
      </c>
      <c r="E32883" t="s">
        <v>2752</v>
      </c>
      <c r="F32883" t="s">
        <v>2798</v>
      </c>
      <c r="G32883">
        <v>0.53</v>
      </c>
      <c r="H32883">
        <v>0</v>
      </c>
      <c r="I32883">
        <v>0.53</v>
      </c>
      <c r="J32883">
        <v>0</v>
      </c>
    </row>
    <row r="32884" spans="1:10" x14ac:dyDescent="0.3">
      <c r="A32884">
        <v>2018</v>
      </c>
      <c r="B32884">
        <v>2</v>
      </c>
      <c r="C32884">
        <v>22</v>
      </c>
      <c r="D32884" s="3">
        <v>43153</v>
      </c>
      <c r="E32884" t="s">
        <v>2752</v>
      </c>
      <c r="F32884" t="s">
        <v>2814</v>
      </c>
      <c r="G32884">
        <v>6.6</v>
      </c>
      <c r="H32884">
        <v>0</v>
      </c>
      <c r="I32884">
        <v>6.6</v>
      </c>
      <c r="J32884">
        <v>0</v>
      </c>
    </row>
    <row r="32885" spans="1:10" x14ac:dyDescent="0.3">
      <c r="A32885">
        <v>2018</v>
      </c>
      <c r="B32885">
        <v>2</v>
      </c>
      <c r="C32885">
        <v>23</v>
      </c>
      <c r="D32885" s="3">
        <v>43154</v>
      </c>
      <c r="E32885" t="s">
        <v>2743</v>
      </c>
      <c r="F32885" t="s">
        <v>2835</v>
      </c>
      <c r="G32885">
        <v>4</v>
      </c>
      <c r="H32885">
        <v>0</v>
      </c>
      <c r="I32885">
        <v>4</v>
      </c>
      <c r="J32885">
        <v>0</v>
      </c>
    </row>
    <row r="32886" spans="1:10" x14ac:dyDescent="0.3">
      <c r="A32886">
        <v>2018</v>
      </c>
      <c r="B32886">
        <v>2</v>
      </c>
      <c r="C32886">
        <v>23</v>
      </c>
      <c r="D32886" s="3">
        <v>43154</v>
      </c>
      <c r="E32886" t="s">
        <v>2745</v>
      </c>
      <c r="F32886" t="s">
        <v>2760</v>
      </c>
      <c r="G32886">
        <v>0.09</v>
      </c>
      <c r="H32886">
        <v>0</v>
      </c>
      <c r="I32886">
        <v>0.09</v>
      </c>
      <c r="J32886">
        <v>0</v>
      </c>
    </row>
    <row r="32887" spans="1:10" x14ac:dyDescent="0.3">
      <c r="A32887">
        <v>2018</v>
      </c>
      <c r="B32887">
        <v>2</v>
      </c>
      <c r="C32887">
        <v>23</v>
      </c>
      <c r="D32887" s="3">
        <v>43154</v>
      </c>
      <c r="E32887" t="s">
        <v>2745</v>
      </c>
      <c r="F32887" t="s">
        <v>2824</v>
      </c>
      <c r="G32887">
        <v>0.215</v>
      </c>
      <c r="H32887">
        <v>0</v>
      </c>
      <c r="I32887">
        <v>0.215</v>
      </c>
      <c r="J32887">
        <v>0</v>
      </c>
    </row>
    <row r="32888" spans="1:10" x14ac:dyDescent="0.3">
      <c r="A32888">
        <v>2018</v>
      </c>
      <c r="B32888">
        <v>2</v>
      </c>
      <c r="C32888">
        <v>23</v>
      </c>
      <c r="D32888" s="3">
        <v>43154</v>
      </c>
      <c r="E32888" t="s">
        <v>2745</v>
      </c>
      <c r="F32888" t="s">
        <v>2796</v>
      </c>
      <c r="G32888">
        <v>0.41</v>
      </c>
      <c r="H32888">
        <v>0</v>
      </c>
      <c r="I32888">
        <v>0</v>
      </c>
      <c r="J32888">
        <v>0.41</v>
      </c>
    </row>
    <row r="32889" spans="1:10" x14ac:dyDescent="0.3">
      <c r="A32889">
        <v>2018</v>
      </c>
      <c r="B32889">
        <v>2</v>
      </c>
      <c r="C32889">
        <v>23</v>
      </c>
      <c r="D32889" s="3">
        <v>43154</v>
      </c>
      <c r="E32889" t="s">
        <v>2745</v>
      </c>
      <c r="G32889">
        <v>1.637</v>
      </c>
      <c r="H32889">
        <v>0.46999999999999992</v>
      </c>
      <c r="I32889">
        <v>0.16700000000000001</v>
      </c>
      <c r="J32889">
        <v>1</v>
      </c>
    </row>
    <row r="32890" spans="1:10" x14ac:dyDescent="0.3">
      <c r="A32890">
        <v>2018</v>
      </c>
      <c r="B32890">
        <v>2</v>
      </c>
      <c r="C32890">
        <v>23</v>
      </c>
      <c r="D32890" s="3">
        <v>43154</v>
      </c>
      <c r="E32890" t="s">
        <v>2773</v>
      </c>
      <c r="F32890" t="s">
        <v>2972</v>
      </c>
      <c r="G32890">
        <v>0.02</v>
      </c>
      <c r="H32890">
        <v>0</v>
      </c>
      <c r="I32890">
        <v>0</v>
      </c>
      <c r="J32890">
        <v>0.02</v>
      </c>
    </row>
    <row r="32891" spans="1:10" x14ac:dyDescent="0.3">
      <c r="A32891">
        <v>2018</v>
      </c>
      <c r="B32891">
        <v>2</v>
      </c>
      <c r="C32891">
        <v>23</v>
      </c>
      <c r="D32891" s="3">
        <v>43154</v>
      </c>
      <c r="E32891" t="s">
        <v>2747</v>
      </c>
      <c r="F32891" t="s">
        <v>2748</v>
      </c>
      <c r="G32891">
        <v>0.1</v>
      </c>
      <c r="H32891">
        <v>0</v>
      </c>
      <c r="I32891">
        <v>0.1</v>
      </c>
      <c r="J32891">
        <v>0</v>
      </c>
    </row>
    <row r="32892" spans="1:10" x14ac:dyDescent="0.3">
      <c r="A32892">
        <v>2018</v>
      </c>
      <c r="B32892">
        <v>2</v>
      </c>
      <c r="C32892">
        <v>23</v>
      </c>
      <c r="D32892" s="3">
        <v>43154</v>
      </c>
      <c r="E32892" t="s">
        <v>2741</v>
      </c>
      <c r="F32892" t="s">
        <v>2741</v>
      </c>
      <c r="G32892">
        <v>0.03</v>
      </c>
      <c r="H32892">
        <v>0</v>
      </c>
      <c r="I32892">
        <v>0.02</v>
      </c>
      <c r="J32892">
        <v>0.01</v>
      </c>
    </row>
    <row r="32893" spans="1:10" x14ac:dyDescent="0.3">
      <c r="A32893">
        <v>2018</v>
      </c>
      <c r="B32893">
        <v>2</v>
      </c>
      <c r="C32893">
        <v>23</v>
      </c>
      <c r="D32893" s="3">
        <v>43154</v>
      </c>
      <c r="E32893" t="s">
        <v>2741</v>
      </c>
      <c r="F32893" t="s">
        <v>2872</v>
      </c>
      <c r="G32893">
        <v>0.01</v>
      </c>
      <c r="H32893">
        <v>0</v>
      </c>
      <c r="I32893">
        <v>0.01</v>
      </c>
      <c r="J32893">
        <v>0</v>
      </c>
    </row>
    <row r="32894" spans="1:10" x14ac:dyDescent="0.3">
      <c r="A32894">
        <v>2018</v>
      </c>
      <c r="B32894">
        <v>2</v>
      </c>
      <c r="C32894">
        <v>23</v>
      </c>
      <c r="D32894" s="3">
        <v>43154</v>
      </c>
      <c r="E32894" t="s">
        <v>2754</v>
      </c>
      <c r="F32894" t="s">
        <v>2914</v>
      </c>
      <c r="G32894">
        <v>1</v>
      </c>
      <c r="H32894">
        <v>0.2</v>
      </c>
      <c r="I32894">
        <v>0.8</v>
      </c>
      <c r="J32894">
        <v>0</v>
      </c>
    </row>
    <row r="32895" spans="1:10" x14ac:dyDescent="0.3">
      <c r="A32895">
        <v>2018</v>
      </c>
      <c r="B32895">
        <v>2</v>
      </c>
      <c r="C32895">
        <v>23</v>
      </c>
      <c r="D32895" s="3">
        <v>43154</v>
      </c>
      <c r="E32895" t="s">
        <v>2752</v>
      </c>
      <c r="F32895" t="s">
        <v>2813</v>
      </c>
      <c r="G32895">
        <v>1</v>
      </c>
      <c r="H32895">
        <v>0</v>
      </c>
      <c r="I32895">
        <v>1</v>
      </c>
      <c r="J32895">
        <v>0</v>
      </c>
    </row>
    <row r="32896" spans="1:10" x14ac:dyDescent="0.3">
      <c r="A32896">
        <v>2018</v>
      </c>
      <c r="B32896">
        <v>2</v>
      </c>
      <c r="C32896">
        <v>23</v>
      </c>
      <c r="D32896" s="3">
        <v>43154</v>
      </c>
      <c r="E32896" t="s">
        <v>2752</v>
      </c>
      <c r="F32896" t="s">
        <v>2847</v>
      </c>
      <c r="G32896">
        <v>0.2</v>
      </c>
      <c r="H32896">
        <v>0</v>
      </c>
      <c r="I32896">
        <v>0.19</v>
      </c>
      <c r="J32896">
        <v>0.01</v>
      </c>
    </row>
    <row r="32897" spans="1:10" x14ac:dyDescent="0.3">
      <c r="A32897">
        <v>2018</v>
      </c>
      <c r="B32897">
        <v>2</v>
      </c>
      <c r="C32897">
        <v>23</v>
      </c>
      <c r="D32897" s="3">
        <v>43154</v>
      </c>
      <c r="E32897" t="s">
        <v>2752</v>
      </c>
      <c r="F32897" t="s">
        <v>2864</v>
      </c>
      <c r="G32897">
        <v>0.8</v>
      </c>
      <c r="H32897">
        <v>0</v>
      </c>
      <c r="I32897">
        <v>0.8</v>
      </c>
      <c r="J32897">
        <v>0</v>
      </c>
    </row>
    <row r="32898" spans="1:10" x14ac:dyDescent="0.3">
      <c r="A32898">
        <v>2018</v>
      </c>
      <c r="B32898">
        <v>2</v>
      </c>
      <c r="C32898">
        <v>23</v>
      </c>
      <c r="D32898" s="3">
        <v>43154</v>
      </c>
      <c r="E32898" t="s">
        <v>2752</v>
      </c>
      <c r="F32898" t="s">
        <v>2814</v>
      </c>
      <c r="G32898">
        <v>0.1</v>
      </c>
      <c r="H32898">
        <v>0</v>
      </c>
      <c r="I32898">
        <v>0.1</v>
      </c>
      <c r="J32898">
        <v>0</v>
      </c>
    </row>
    <row r="32899" spans="1:10" x14ac:dyDescent="0.3">
      <c r="A32899">
        <v>2018</v>
      </c>
      <c r="B32899">
        <v>2</v>
      </c>
      <c r="C32899">
        <v>23</v>
      </c>
      <c r="D32899" s="3">
        <v>43154</v>
      </c>
      <c r="E32899" t="s">
        <v>2752</v>
      </c>
      <c r="F32899" t="s">
        <v>2790</v>
      </c>
      <c r="G32899">
        <v>0.7</v>
      </c>
      <c r="H32899">
        <v>0</v>
      </c>
      <c r="I32899">
        <v>0.7</v>
      </c>
      <c r="J32899">
        <v>0</v>
      </c>
    </row>
    <row r="32900" spans="1:10" x14ac:dyDescent="0.3">
      <c r="A32900">
        <v>2018</v>
      </c>
      <c r="B32900">
        <v>2</v>
      </c>
      <c r="C32900">
        <v>24</v>
      </c>
      <c r="D32900" s="3">
        <v>43155</v>
      </c>
      <c r="E32900" t="s">
        <v>2743</v>
      </c>
      <c r="F32900" t="s">
        <v>2816</v>
      </c>
      <c r="G32900">
        <v>0.42000000000000004</v>
      </c>
      <c r="H32900">
        <v>0.32</v>
      </c>
      <c r="I32900">
        <v>0.1</v>
      </c>
      <c r="J32900">
        <v>0</v>
      </c>
    </row>
    <row r="32901" spans="1:10" x14ac:dyDescent="0.3">
      <c r="A32901">
        <v>2018</v>
      </c>
      <c r="B32901">
        <v>2</v>
      </c>
      <c r="C32901">
        <v>24</v>
      </c>
      <c r="D32901" s="3">
        <v>43155</v>
      </c>
      <c r="E32901" t="s">
        <v>2743</v>
      </c>
      <c r="F32901" t="s">
        <v>2759</v>
      </c>
      <c r="G32901">
        <v>0.2</v>
      </c>
      <c r="H32901">
        <v>0</v>
      </c>
      <c r="I32901">
        <v>0.2</v>
      </c>
      <c r="J32901">
        <v>0</v>
      </c>
    </row>
    <row r="32902" spans="1:10" x14ac:dyDescent="0.3">
      <c r="A32902">
        <v>2018</v>
      </c>
      <c r="B32902">
        <v>2</v>
      </c>
      <c r="C32902">
        <v>24</v>
      </c>
      <c r="D32902" s="3">
        <v>43155</v>
      </c>
      <c r="E32902" t="s">
        <v>2743</v>
      </c>
      <c r="F32902" t="s">
        <v>2827</v>
      </c>
      <c r="G32902">
        <v>1</v>
      </c>
      <c r="H32902">
        <v>0</v>
      </c>
      <c r="I32902">
        <v>1</v>
      </c>
      <c r="J32902">
        <v>0</v>
      </c>
    </row>
    <row r="32903" spans="1:10" x14ac:dyDescent="0.3">
      <c r="A32903">
        <v>2018</v>
      </c>
      <c r="B32903">
        <v>2</v>
      </c>
      <c r="C32903">
        <v>24</v>
      </c>
      <c r="D32903" s="3">
        <v>43155</v>
      </c>
      <c r="E32903" t="s">
        <v>2743</v>
      </c>
      <c r="F32903" t="s">
        <v>2838</v>
      </c>
      <c r="G32903">
        <v>3</v>
      </c>
      <c r="H32903">
        <v>0</v>
      </c>
      <c r="I32903">
        <v>0</v>
      </c>
      <c r="J32903">
        <v>3</v>
      </c>
    </row>
    <row r="32904" spans="1:10" x14ac:dyDescent="0.3">
      <c r="A32904">
        <v>2018</v>
      </c>
      <c r="B32904">
        <v>2</v>
      </c>
      <c r="C32904">
        <v>24</v>
      </c>
      <c r="D32904" s="3">
        <v>43155</v>
      </c>
      <c r="E32904" t="s">
        <v>2745</v>
      </c>
      <c r="F32904" t="s">
        <v>2818</v>
      </c>
      <c r="G32904">
        <v>0.02</v>
      </c>
      <c r="H32904">
        <v>0</v>
      </c>
      <c r="I32904">
        <v>0.02</v>
      </c>
      <c r="J32904">
        <v>0</v>
      </c>
    </row>
    <row r="32905" spans="1:10" x14ac:dyDescent="0.3">
      <c r="A32905">
        <v>2018</v>
      </c>
      <c r="B32905">
        <v>2</v>
      </c>
      <c r="C32905">
        <v>24</v>
      </c>
      <c r="D32905" s="3">
        <v>43155</v>
      </c>
      <c r="E32905" t="s">
        <v>2745</v>
      </c>
      <c r="F32905" t="s">
        <v>2760</v>
      </c>
      <c r="G32905">
        <v>0.03</v>
      </c>
      <c r="H32905">
        <v>0</v>
      </c>
      <c r="I32905">
        <v>0.03</v>
      </c>
      <c r="J32905">
        <v>0</v>
      </c>
    </row>
    <row r="32906" spans="1:10" x14ac:dyDescent="0.3">
      <c r="A32906">
        <v>2018</v>
      </c>
      <c r="B32906">
        <v>2</v>
      </c>
      <c r="C32906">
        <v>24</v>
      </c>
      <c r="D32906" s="3">
        <v>43155</v>
      </c>
      <c r="E32906" t="s">
        <v>2745</v>
      </c>
      <c r="F32906" t="s">
        <v>2865</v>
      </c>
      <c r="G32906">
        <v>1.51</v>
      </c>
      <c r="H32906">
        <v>0.71</v>
      </c>
      <c r="I32906">
        <v>0.8</v>
      </c>
      <c r="J32906">
        <v>0</v>
      </c>
    </row>
    <row r="32907" spans="1:10" x14ac:dyDescent="0.3">
      <c r="A32907">
        <v>2018</v>
      </c>
      <c r="B32907">
        <v>2</v>
      </c>
      <c r="C32907">
        <v>24</v>
      </c>
      <c r="D32907" s="3">
        <v>43155</v>
      </c>
      <c r="E32907" t="s">
        <v>2745</v>
      </c>
      <c r="F32907" t="s">
        <v>2765</v>
      </c>
      <c r="G32907">
        <v>7.0000000000000007E-2</v>
      </c>
      <c r="H32907">
        <v>0.01</v>
      </c>
      <c r="I32907">
        <v>0.06</v>
      </c>
      <c r="J32907">
        <v>0</v>
      </c>
    </row>
    <row r="32908" spans="1:10" x14ac:dyDescent="0.3">
      <c r="A32908">
        <v>2018</v>
      </c>
      <c r="B32908">
        <v>2</v>
      </c>
      <c r="C32908">
        <v>24</v>
      </c>
      <c r="D32908" s="3">
        <v>43155</v>
      </c>
      <c r="E32908" t="s">
        <v>2745</v>
      </c>
      <c r="F32908" t="s">
        <v>2796</v>
      </c>
      <c r="G32908">
        <v>0.01</v>
      </c>
      <c r="H32908">
        <v>0</v>
      </c>
      <c r="I32908">
        <v>0.01</v>
      </c>
      <c r="J32908">
        <v>0</v>
      </c>
    </row>
    <row r="32909" spans="1:10" x14ac:dyDescent="0.3">
      <c r="A32909">
        <v>2018</v>
      </c>
      <c r="B32909">
        <v>2</v>
      </c>
      <c r="C32909">
        <v>24</v>
      </c>
      <c r="D32909" s="3">
        <v>43155</v>
      </c>
      <c r="E32909" t="s">
        <v>2745</v>
      </c>
      <c r="F32909" t="s">
        <v>2751</v>
      </c>
      <c r="G32909">
        <v>3.72</v>
      </c>
      <c r="H32909">
        <v>0</v>
      </c>
      <c r="I32909">
        <v>0</v>
      </c>
      <c r="J32909">
        <v>3.72</v>
      </c>
    </row>
    <row r="32910" spans="1:10" x14ac:dyDescent="0.3">
      <c r="A32910">
        <v>2018</v>
      </c>
      <c r="B32910">
        <v>2</v>
      </c>
      <c r="C32910">
        <v>24</v>
      </c>
      <c r="D32910" s="3">
        <v>43155</v>
      </c>
      <c r="E32910" t="s">
        <v>2745</v>
      </c>
      <c r="F32910" t="s">
        <v>2766</v>
      </c>
      <c r="G32910">
        <v>6.0000000000000001E-3</v>
      </c>
      <c r="H32910">
        <v>0</v>
      </c>
      <c r="I32910">
        <v>6.0000000000000001E-3</v>
      </c>
      <c r="J32910">
        <v>0</v>
      </c>
    </row>
    <row r="32911" spans="1:10" x14ac:dyDescent="0.3">
      <c r="A32911">
        <v>2018</v>
      </c>
      <c r="B32911">
        <v>2</v>
      </c>
      <c r="C32911">
        <v>24</v>
      </c>
      <c r="D32911" s="3">
        <v>43155</v>
      </c>
      <c r="E32911" t="s">
        <v>2745</v>
      </c>
      <c r="G32911">
        <v>0.88</v>
      </c>
      <c r="H32911">
        <v>0.27</v>
      </c>
      <c r="I32911">
        <v>0.61</v>
      </c>
      <c r="J32911">
        <v>0</v>
      </c>
    </row>
    <row r="32912" spans="1:10" x14ac:dyDescent="0.3">
      <c r="A32912">
        <v>2018</v>
      </c>
      <c r="B32912">
        <v>2</v>
      </c>
      <c r="C32912">
        <v>24</v>
      </c>
      <c r="D32912" s="3">
        <v>43155</v>
      </c>
      <c r="E32912" t="s">
        <v>2747</v>
      </c>
      <c r="F32912" t="s">
        <v>2748</v>
      </c>
      <c r="G32912">
        <v>0.16</v>
      </c>
      <c r="H32912">
        <v>0</v>
      </c>
      <c r="I32912">
        <v>0.16</v>
      </c>
      <c r="J32912">
        <v>0</v>
      </c>
    </row>
    <row r="32913" spans="1:10" x14ac:dyDescent="0.3">
      <c r="A32913">
        <v>2018</v>
      </c>
      <c r="B32913">
        <v>2</v>
      </c>
      <c r="C32913">
        <v>24</v>
      </c>
      <c r="D32913" s="3">
        <v>43155</v>
      </c>
      <c r="E32913" t="s">
        <v>2866</v>
      </c>
      <c r="F32913" t="s">
        <v>2968</v>
      </c>
      <c r="G32913">
        <v>0.2</v>
      </c>
      <c r="H32913">
        <v>0</v>
      </c>
      <c r="I32913">
        <v>0.2</v>
      </c>
      <c r="J32913">
        <v>0</v>
      </c>
    </row>
    <row r="32914" spans="1:10" x14ac:dyDescent="0.3">
      <c r="A32914">
        <v>2018</v>
      </c>
      <c r="B32914">
        <v>2</v>
      </c>
      <c r="C32914">
        <v>24</v>
      </c>
      <c r="D32914" s="3">
        <v>43155</v>
      </c>
      <c r="E32914" t="s">
        <v>2741</v>
      </c>
      <c r="F32914" t="s">
        <v>2836</v>
      </c>
      <c r="G32914">
        <v>5</v>
      </c>
      <c r="H32914">
        <v>2</v>
      </c>
      <c r="I32914">
        <v>0</v>
      </c>
      <c r="J32914">
        <v>3</v>
      </c>
    </row>
    <row r="32915" spans="1:10" x14ac:dyDescent="0.3">
      <c r="A32915">
        <v>2018</v>
      </c>
      <c r="B32915">
        <v>2</v>
      </c>
      <c r="C32915">
        <v>24</v>
      </c>
      <c r="D32915" s="3">
        <v>43155</v>
      </c>
      <c r="E32915" t="s">
        <v>2741</v>
      </c>
      <c r="F32915" t="s">
        <v>2769</v>
      </c>
      <c r="G32915">
        <v>4</v>
      </c>
      <c r="H32915">
        <v>0</v>
      </c>
      <c r="I32915">
        <v>4</v>
      </c>
      <c r="J32915">
        <v>0</v>
      </c>
    </row>
    <row r="32916" spans="1:10" x14ac:dyDescent="0.3">
      <c r="A32916">
        <v>2018</v>
      </c>
      <c r="B32916">
        <v>2</v>
      </c>
      <c r="C32916">
        <v>24</v>
      </c>
      <c r="D32916" s="3">
        <v>43155</v>
      </c>
      <c r="E32916" t="s">
        <v>2741</v>
      </c>
      <c r="F32916" t="s">
        <v>2858</v>
      </c>
      <c r="G32916">
        <v>7.9</v>
      </c>
      <c r="H32916">
        <v>0</v>
      </c>
      <c r="I32916">
        <v>7.9</v>
      </c>
      <c r="J32916">
        <v>0</v>
      </c>
    </row>
    <row r="32917" spans="1:10" x14ac:dyDescent="0.3">
      <c r="A32917">
        <v>2018</v>
      </c>
      <c r="B32917">
        <v>2</v>
      </c>
      <c r="C32917">
        <v>24</v>
      </c>
      <c r="D32917" s="3">
        <v>43155</v>
      </c>
      <c r="E32917" t="s">
        <v>2741</v>
      </c>
      <c r="F32917" t="s">
        <v>2885</v>
      </c>
      <c r="G32917">
        <v>0.2</v>
      </c>
      <c r="H32917">
        <v>0</v>
      </c>
      <c r="I32917">
        <v>0.2</v>
      </c>
      <c r="J32917">
        <v>0</v>
      </c>
    </row>
    <row r="32918" spans="1:10" x14ac:dyDescent="0.3">
      <c r="A32918">
        <v>2018</v>
      </c>
      <c r="B32918">
        <v>2</v>
      </c>
      <c r="C32918">
        <v>24</v>
      </c>
      <c r="D32918" s="3">
        <v>43155</v>
      </c>
      <c r="E32918" t="s">
        <v>2749</v>
      </c>
      <c r="F32918" t="s">
        <v>2826</v>
      </c>
      <c r="G32918">
        <v>0.21000000000000002</v>
      </c>
      <c r="H32918">
        <v>0</v>
      </c>
      <c r="I32918">
        <v>0.21000000000000002</v>
      </c>
      <c r="J32918">
        <v>0</v>
      </c>
    </row>
    <row r="32919" spans="1:10" x14ac:dyDescent="0.3">
      <c r="A32919">
        <v>2018</v>
      </c>
      <c r="B32919">
        <v>2</v>
      </c>
      <c r="C32919">
        <v>24</v>
      </c>
      <c r="D32919" s="3">
        <v>43155</v>
      </c>
      <c r="E32919" t="s">
        <v>2749</v>
      </c>
      <c r="F32919" t="s">
        <v>2910</v>
      </c>
      <c r="G32919">
        <v>10</v>
      </c>
      <c r="H32919">
        <v>0</v>
      </c>
      <c r="I32919">
        <v>10</v>
      </c>
      <c r="J32919">
        <v>0</v>
      </c>
    </row>
    <row r="32920" spans="1:10" x14ac:dyDescent="0.3">
      <c r="A32920">
        <v>2018</v>
      </c>
      <c r="B32920">
        <v>2</v>
      </c>
      <c r="C32920">
        <v>24</v>
      </c>
      <c r="D32920" s="3">
        <v>43155</v>
      </c>
      <c r="E32920" t="s">
        <v>2749</v>
      </c>
      <c r="F32920" t="s">
        <v>2800</v>
      </c>
      <c r="G32920">
        <v>2</v>
      </c>
      <c r="H32920">
        <v>0</v>
      </c>
      <c r="I32920">
        <v>2</v>
      </c>
      <c r="J32920">
        <v>0</v>
      </c>
    </row>
    <row r="32921" spans="1:10" x14ac:dyDescent="0.3">
      <c r="A32921">
        <v>2018</v>
      </c>
      <c r="B32921">
        <v>2</v>
      </c>
      <c r="C32921">
        <v>24</v>
      </c>
      <c r="D32921" s="3">
        <v>43155</v>
      </c>
      <c r="E32921" t="s">
        <v>2749</v>
      </c>
      <c r="F32921" t="s">
        <v>2792</v>
      </c>
      <c r="G32921">
        <v>2.8</v>
      </c>
      <c r="H32921">
        <v>0</v>
      </c>
      <c r="I32921">
        <v>2.8</v>
      </c>
      <c r="J32921">
        <v>0</v>
      </c>
    </row>
    <row r="32922" spans="1:10" x14ac:dyDescent="0.3">
      <c r="A32922">
        <v>2018</v>
      </c>
      <c r="B32922">
        <v>2</v>
      </c>
      <c r="C32922">
        <v>24</v>
      </c>
      <c r="D32922" s="3">
        <v>43155</v>
      </c>
      <c r="E32922" t="s">
        <v>2754</v>
      </c>
      <c r="F32922" t="s">
        <v>2914</v>
      </c>
      <c r="G32922">
        <v>0.05</v>
      </c>
      <c r="H32922">
        <v>0</v>
      </c>
      <c r="I32922">
        <v>0.05</v>
      </c>
      <c r="J32922">
        <v>0</v>
      </c>
    </row>
    <row r="32923" spans="1:10" x14ac:dyDescent="0.3">
      <c r="A32923">
        <v>2018</v>
      </c>
      <c r="B32923">
        <v>2</v>
      </c>
      <c r="C32923">
        <v>24</v>
      </c>
      <c r="D32923" s="3">
        <v>43155</v>
      </c>
      <c r="E32923" t="s">
        <v>2752</v>
      </c>
      <c r="F32923" t="s">
        <v>2881</v>
      </c>
      <c r="G32923">
        <v>21.099999999999998</v>
      </c>
      <c r="H32923">
        <v>4.2</v>
      </c>
      <c r="I32923">
        <v>16.899999999999999</v>
      </c>
      <c r="J32923">
        <v>0</v>
      </c>
    </row>
    <row r="32924" spans="1:10" x14ac:dyDescent="0.3">
      <c r="A32924">
        <v>2018</v>
      </c>
      <c r="B32924">
        <v>2</v>
      </c>
      <c r="C32924">
        <v>24</v>
      </c>
      <c r="D32924" s="3">
        <v>43155</v>
      </c>
      <c r="E32924" t="s">
        <v>2752</v>
      </c>
      <c r="F32924" t="s">
        <v>2814</v>
      </c>
      <c r="G32924">
        <v>0.12</v>
      </c>
      <c r="H32924">
        <v>0</v>
      </c>
      <c r="I32924">
        <v>0.12</v>
      </c>
      <c r="J32924">
        <v>0</v>
      </c>
    </row>
    <row r="32925" spans="1:10" x14ac:dyDescent="0.3">
      <c r="A32925">
        <v>2018</v>
      </c>
      <c r="B32925">
        <v>2</v>
      </c>
      <c r="C32925">
        <v>25</v>
      </c>
      <c r="D32925" s="3">
        <v>43156</v>
      </c>
      <c r="E32925" t="s">
        <v>2743</v>
      </c>
      <c r="F32925" t="s">
        <v>2759</v>
      </c>
      <c r="G32925">
        <v>0.3</v>
      </c>
      <c r="H32925">
        <v>0</v>
      </c>
      <c r="I32925">
        <v>0.3</v>
      </c>
      <c r="J32925">
        <v>0</v>
      </c>
    </row>
    <row r="32926" spans="1:10" x14ac:dyDescent="0.3">
      <c r="A32926">
        <v>2018</v>
      </c>
      <c r="B32926">
        <v>2</v>
      </c>
      <c r="C32926">
        <v>25</v>
      </c>
      <c r="D32926" s="3">
        <v>43156</v>
      </c>
      <c r="E32926" t="s">
        <v>2743</v>
      </c>
      <c r="F32926" t="s">
        <v>2827</v>
      </c>
      <c r="G32926">
        <v>1.1200000000000001</v>
      </c>
      <c r="H32926">
        <v>0</v>
      </c>
      <c r="I32926">
        <v>0.32</v>
      </c>
      <c r="J32926">
        <v>0.8</v>
      </c>
    </row>
    <row r="32927" spans="1:10" x14ac:dyDescent="0.3">
      <c r="A32927">
        <v>2018</v>
      </c>
      <c r="B32927">
        <v>2</v>
      </c>
      <c r="C32927">
        <v>25</v>
      </c>
      <c r="D32927" s="3">
        <v>43156</v>
      </c>
      <c r="E32927" t="s">
        <v>2743</v>
      </c>
      <c r="F32927" t="s">
        <v>2744</v>
      </c>
      <c r="G32927">
        <v>11.45</v>
      </c>
      <c r="H32927">
        <v>4.25</v>
      </c>
      <c r="I32927">
        <v>7.2</v>
      </c>
      <c r="J32927">
        <v>0</v>
      </c>
    </row>
    <row r="32928" spans="1:10" x14ac:dyDescent="0.3">
      <c r="A32928">
        <v>2018</v>
      </c>
      <c r="B32928">
        <v>2</v>
      </c>
      <c r="C32928">
        <v>25</v>
      </c>
      <c r="D32928" s="3">
        <v>43156</v>
      </c>
      <c r="E32928" t="s">
        <v>2743</v>
      </c>
      <c r="F32928" t="s">
        <v>2771</v>
      </c>
      <c r="G32928">
        <v>0.2</v>
      </c>
      <c r="H32928">
        <v>0.05</v>
      </c>
      <c r="I32928">
        <v>0.15</v>
      </c>
      <c r="J32928">
        <v>0</v>
      </c>
    </row>
    <row r="32929" spans="1:10" x14ac:dyDescent="0.3">
      <c r="A32929">
        <v>2018</v>
      </c>
      <c r="B32929">
        <v>2</v>
      </c>
      <c r="C32929">
        <v>25</v>
      </c>
      <c r="D32929" s="3">
        <v>43156</v>
      </c>
      <c r="E32929" t="s">
        <v>2785</v>
      </c>
      <c r="F32929" t="s">
        <v>2786</v>
      </c>
      <c r="G32929">
        <v>0.01</v>
      </c>
      <c r="H32929">
        <v>0</v>
      </c>
      <c r="I32929">
        <v>0.01</v>
      </c>
      <c r="J32929">
        <v>0</v>
      </c>
    </row>
    <row r="32930" spans="1:10" x14ac:dyDescent="0.3">
      <c r="A32930">
        <v>2018</v>
      </c>
      <c r="B32930">
        <v>2</v>
      </c>
      <c r="C32930">
        <v>25</v>
      </c>
      <c r="D32930" s="3">
        <v>43156</v>
      </c>
      <c r="E32930" t="s">
        <v>2745</v>
      </c>
      <c r="F32930" t="s">
        <v>2846</v>
      </c>
      <c r="G32930">
        <v>0.02</v>
      </c>
      <c r="H32930">
        <v>0.01</v>
      </c>
      <c r="I32930">
        <v>0.01</v>
      </c>
      <c r="J32930">
        <v>0</v>
      </c>
    </row>
    <row r="32931" spans="1:10" x14ac:dyDescent="0.3">
      <c r="A32931">
        <v>2018</v>
      </c>
      <c r="B32931">
        <v>2</v>
      </c>
      <c r="C32931">
        <v>25</v>
      </c>
      <c r="D32931" s="3">
        <v>43156</v>
      </c>
      <c r="E32931" t="s">
        <v>2745</v>
      </c>
      <c r="F32931" t="s">
        <v>2782</v>
      </c>
      <c r="G32931">
        <v>0.12</v>
      </c>
      <c r="H32931">
        <v>0</v>
      </c>
      <c r="I32931">
        <v>0.12</v>
      </c>
      <c r="J32931">
        <v>0</v>
      </c>
    </row>
    <row r="32932" spans="1:10" x14ac:dyDescent="0.3">
      <c r="A32932">
        <v>2018</v>
      </c>
      <c r="B32932">
        <v>2</v>
      </c>
      <c r="C32932">
        <v>25</v>
      </c>
      <c r="D32932" s="3">
        <v>43156</v>
      </c>
      <c r="E32932" t="s">
        <v>2745</v>
      </c>
      <c r="F32932" t="s">
        <v>2760</v>
      </c>
      <c r="G32932">
        <v>0.97000000000000008</v>
      </c>
      <c r="H32932">
        <v>0</v>
      </c>
      <c r="I32932">
        <v>0.97000000000000008</v>
      </c>
      <c r="J32932">
        <v>0</v>
      </c>
    </row>
    <row r="32933" spans="1:10" x14ac:dyDescent="0.3">
      <c r="A32933">
        <v>2018</v>
      </c>
      <c r="B32933">
        <v>2</v>
      </c>
      <c r="C32933">
        <v>25</v>
      </c>
      <c r="D32933" s="3">
        <v>43156</v>
      </c>
      <c r="E32933" t="s">
        <v>2745</v>
      </c>
      <c r="F32933" t="s">
        <v>2761</v>
      </c>
      <c r="G32933">
        <v>0.4</v>
      </c>
      <c r="H32933">
        <v>0</v>
      </c>
      <c r="I32933">
        <v>0.4</v>
      </c>
      <c r="J32933">
        <v>0</v>
      </c>
    </row>
    <row r="32934" spans="1:10" x14ac:dyDescent="0.3">
      <c r="A32934">
        <v>2018</v>
      </c>
      <c r="B32934">
        <v>2</v>
      </c>
      <c r="C32934">
        <v>25</v>
      </c>
      <c r="D32934" s="3">
        <v>43156</v>
      </c>
      <c r="E32934" t="s">
        <v>2745</v>
      </c>
      <c r="F32934" t="s">
        <v>2796</v>
      </c>
      <c r="G32934">
        <v>0.32</v>
      </c>
      <c r="H32934">
        <v>0</v>
      </c>
      <c r="I32934">
        <v>0.32</v>
      </c>
      <c r="J32934">
        <v>0</v>
      </c>
    </row>
    <row r="32935" spans="1:10" x14ac:dyDescent="0.3">
      <c r="A32935">
        <v>2018</v>
      </c>
      <c r="B32935">
        <v>2</v>
      </c>
      <c r="C32935">
        <v>25</v>
      </c>
      <c r="D32935" s="3">
        <v>43156</v>
      </c>
      <c r="E32935" t="s">
        <v>2745</v>
      </c>
      <c r="F32935" t="s">
        <v>2933</v>
      </c>
      <c r="G32935">
        <v>0.03</v>
      </c>
      <c r="H32935">
        <v>0</v>
      </c>
      <c r="I32935">
        <v>0.03</v>
      </c>
      <c r="J32935">
        <v>0</v>
      </c>
    </row>
    <row r="32936" spans="1:10" x14ac:dyDescent="0.3">
      <c r="A32936">
        <v>2018</v>
      </c>
      <c r="B32936">
        <v>2</v>
      </c>
      <c r="C32936">
        <v>25</v>
      </c>
      <c r="D32936" s="3">
        <v>43156</v>
      </c>
      <c r="E32936" t="s">
        <v>2745</v>
      </c>
      <c r="F32936" t="s">
        <v>2751</v>
      </c>
      <c r="G32936">
        <v>4.62</v>
      </c>
      <c r="H32936">
        <v>0</v>
      </c>
      <c r="I32936">
        <v>4.62</v>
      </c>
      <c r="J32936">
        <v>0</v>
      </c>
    </row>
    <row r="32937" spans="1:10" x14ac:dyDescent="0.3">
      <c r="A32937">
        <v>2018</v>
      </c>
      <c r="B32937">
        <v>2</v>
      </c>
      <c r="C32937">
        <v>25</v>
      </c>
      <c r="D32937" s="3">
        <v>43156</v>
      </c>
      <c r="E32937" t="s">
        <v>2745</v>
      </c>
      <c r="G32937">
        <v>0.41039999999999999</v>
      </c>
      <c r="H32937">
        <v>0</v>
      </c>
      <c r="I32937">
        <v>0.41039999999999999</v>
      </c>
      <c r="J32937">
        <v>0</v>
      </c>
    </row>
    <row r="32938" spans="1:10" x14ac:dyDescent="0.3">
      <c r="A32938">
        <v>2018</v>
      </c>
      <c r="B32938">
        <v>2</v>
      </c>
      <c r="C32938">
        <v>25</v>
      </c>
      <c r="D32938" s="3">
        <v>43156</v>
      </c>
      <c r="E32938" t="s">
        <v>2773</v>
      </c>
      <c r="F32938" t="s">
        <v>2774</v>
      </c>
      <c r="G32938">
        <v>0.7</v>
      </c>
      <c r="H32938">
        <v>0</v>
      </c>
      <c r="I32938">
        <v>0.7</v>
      </c>
      <c r="J32938">
        <v>0</v>
      </c>
    </row>
    <row r="32939" spans="1:10" x14ac:dyDescent="0.3">
      <c r="A32939">
        <v>2018</v>
      </c>
      <c r="B32939">
        <v>2</v>
      </c>
      <c r="C32939">
        <v>25</v>
      </c>
      <c r="D32939" s="3">
        <v>43156</v>
      </c>
      <c r="E32939" t="s">
        <v>2741</v>
      </c>
      <c r="F32939" t="s">
        <v>2878</v>
      </c>
      <c r="G32939">
        <v>6.58</v>
      </c>
      <c r="H32939">
        <v>0</v>
      </c>
      <c r="I32939">
        <v>6.58</v>
      </c>
      <c r="J32939">
        <v>0</v>
      </c>
    </row>
    <row r="32940" spans="1:10" x14ac:dyDescent="0.3">
      <c r="A32940">
        <v>2018</v>
      </c>
      <c r="B32940">
        <v>2</v>
      </c>
      <c r="C32940">
        <v>25</v>
      </c>
      <c r="D32940" s="3">
        <v>43156</v>
      </c>
      <c r="E32940" t="s">
        <v>2741</v>
      </c>
      <c r="F32940" t="s">
        <v>2843</v>
      </c>
      <c r="G32940">
        <v>0.7</v>
      </c>
      <c r="H32940">
        <v>0</v>
      </c>
      <c r="I32940">
        <v>0.7</v>
      </c>
      <c r="J32940">
        <v>0</v>
      </c>
    </row>
    <row r="32941" spans="1:10" x14ac:dyDescent="0.3">
      <c r="A32941">
        <v>2018</v>
      </c>
      <c r="B32941">
        <v>2</v>
      </c>
      <c r="C32941">
        <v>25</v>
      </c>
      <c r="D32941" s="3">
        <v>43156</v>
      </c>
      <c r="E32941" t="s">
        <v>2741</v>
      </c>
      <c r="F32941" t="s">
        <v>2918</v>
      </c>
      <c r="G32941">
        <v>203.95</v>
      </c>
      <c r="H32941">
        <v>52.23</v>
      </c>
      <c r="I32941">
        <v>147.69999999999999</v>
      </c>
      <c r="J32941">
        <v>4.0199999999999996</v>
      </c>
    </row>
    <row r="32942" spans="1:10" x14ac:dyDescent="0.3">
      <c r="A32942">
        <v>2018</v>
      </c>
      <c r="B32942">
        <v>2</v>
      </c>
      <c r="C32942">
        <v>25</v>
      </c>
      <c r="D32942" s="3">
        <v>43156</v>
      </c>
      <c r="E32942" t="s">
        <v>2741</v>
      </c>
      <c r="F32942" t="s">
        <v>2858</v>
      </c>
      <c r="G32942">
        <v>0.02</v>
      </c>
      <c r="H32942">
        <v>0</v>
      </c>
      <c r="I32942">
        <v>0.02</v>
      </c>
      <c r="J32942">
        <v>0</v>
      </c>
    </row>
    <row r="32943" spans="1:10" x14ac:dyDescent="0.3">
      <c r="A32943">
        <v>2018</v>
      </c>
      <c r="B32943">
        <v>2</v>
      </c>
      <c r="C32943">
        <v>25</v>
      </c>
      <c r="D32943" s="3">
        <v>43156</v>
      </c>
      <c r="E32943" t="s">
        <v>2741</v>
      </c>
      <c r="F32943" t="s">
        <v>2787</v>
      </c>
      <c r="G32943">
        <v>0.01</v>
      </c>
      <c r="H32943">
        <v>0</v>
      </c>
      <c r="I32943">
        <v>0.01</v>
      </c>
      <c r="J32943">
        <v>0</v>
      </c>
    </row>
    <row r="32944" spans="1:10" x14ac:dyDescent="0.3">
      <c r="A32944">
        <v>2018</v>
      </c>
      <c r="B32944">
        <v>2</v>
      </c>
      <c r="C32944">
        <v>25</v>
      </c>
      <c r="D32944" s="3">
        <v>43156</v>
      </c>
      <c r="E32944" t="s">
        <v>2741</v>
      </c>
      <c r="F32944" t="s">
        <v>2885</v>
      </c>
      <c r="G32944">
        <v>2.5</v>
      </c>
      <c r="H32944">
        <v>0</v>
      </c>
      <c r="I32944">
        <v>0</v>
      </c>
      <c r="J32944">
        <v>2.5</v>
      </c>
    </row>
    <row r="32945" spans="1:10" x14ac:dyDescent="0.3">
      <c r="A32945">
        <v>2018</v>
      </c>
      <c r="B32945">
        <v>2</v>
      </c>
      <c r="C32945">
        <v>25</v>
      </c>
      <c r="D32945" s="3">
        <v>43156</v>
      </c>
      <c r="E32945" t="s">
        <v>2749</v>
      </c>
      <c r="F32945" t="s">
        <v>2910</v>
      </c>
      <c r="G32945">
        <v>0.05</v>
      </c>
      <c r="H32945">
        <v>0</v>
      </c>
      <c r="I32945">
        <v>0.05</v>
      </c>
      <c r="J32945">
        <v>0</v>
      </c>
    </row>
    <row r="32946" spans="1:10" x14ac:dyDescent="0.3">
      <c r="A32946">
        <v>2018</v>
      </c>
      <c r="B32946">
        <v>2</v>
      </c>
      <c r="C32946">
        <v>25</v>
      </c>
      <c r="D32946" s="3">
        <v>43156</v>
      </c>
      <c r="E32946" t="s">
        <v>2754</v>
      </c>
      <c r="F32946" t="s">
        <v>2780</v>
      </c>
      <c r="G32946">
        <v>4.2</v>
      </c>
      <c r="H32946">
        <v>0</v>
      </c>
      <c r="I32946">
        <v>4.2</v>
      </c>
      <c r="J32946">
        <v>0</v>
      </c>
    </row>
    <row r="32947" spans="1:10" x14ac:dyDescent="0.3">
      <c r="A32947">
        <v>2018</v>
      </c>
      <c r="B32947">
        <v>2</v>
      </c>
      <c r="C32947">
        <v>25</v>
      </c>
      <c r="D32947" s="3">
        <v>43156</v>
      </c>
      <c r="E32947" t="s">
        <v>2754</v>
      </c>
      <c r="F32947" t="s">
        <v>2819</v>
      </c>
      <c r="G32947">
        <v>2</v>
      </c>
      <c r="H32947">
        <v>0</v>
      </c>
      <c r="I32947">
        <v>2</v>
      </c>
      <c r="J32947">
        <v>0</v>
      </c>
    </row>
    <row r="32948" spans="1:10" x14ac:dyDescent="0.3">
      <c r="A32948">
        <v>2018</v>
      </c>
      <c r="B32948">
        <v>2</v>
      </c>
      <c r="C32948">
        <v>25</v>
      </c>
      <c r="D32948" s="3">
        <v>43156</v>
      </c>
      <c r="E32948" t="s">
        <v>2754</v>
      </c>
      <c r="F32948" t="s">
        <v>2927</v>
      </c>
      <c r="G32948">
        <v>1</v>
      </c>
      <c r="H32948">
        <v>0.5</v>
      </c>
      <c r="I32948">
        <v>0.5</v>
      </c>
      <c r="J32948">
        <v>0</v>
      </c>
    </row>
    <row r="32949" spans="1:10" x14ac:dyDescent="0.3">
      <c r="A32949">
        <v>2018</v>
      </c>
      <c r="B32949">
        <v>2</v>
      </c>
      <c r="C32949">
        <v>25</v>
      </c>
      <c r="D32949" s="3">
        <v>43156</v>
      </c>
      <c r="E32949" t="s">
        <v>2754</v>
      </c>
      <c r="F32949" t="s">
        <v>2840</v>
      </c>
      <c r="G32949">
        <v>12</v>
      </c>
      <c r="H32949">
        <v>0</v>
      </c>
      <c r="I32949">
        <v>0</v>
      </c>
      <c r="J32949">
        <v>12</v>
      </c>
    </row>
    <row r="32950" spans="1:10" x14ac:dyDescent="0.3">
      <c r="A32950">
        <v>2018</v>
      </c>
      <c r="B32950">
        <v>2</v>
      </c>
      <c r="C32950">
        <v>25</v>
      </c>
      <c r="D32950" s="3">
        <v>43156</v>
      </c>
      <c r="E32950" t="s">
        <v>2752</v>
      </c>
      <c r="F32950" t="s">
        <v>2887</v>
      </c>
      <c r="G32950">
        <v>0.02</v>
      </c>
      <c r="H32950">
        <v>0</v>
      </c>
      <c r="I32950">
        <v>0.02</v>
      </c>
      <c r="J32950">
        <v>0</v>
      </c>
    </row>
    <row r="32951" spans="1:10" x14ac:dyDescent="0.3">
      <c r="A32951">
        <v>2018</v>
      </c>
      <c r="B32951">
        <v>2</v>
      </c>
      <c r="C32951">
        <v>25</v>
      </c>
      <c r="D32951" s="3">
        <v>43156</v>
      </c>
      <c r="E32951" t="s">
        <v>2752</v>
      </c>
      <c r="F32951" t="s">
        <v>2928</v>
      </c>
      <c r="G32951">
        <v>0.05</v>
      </c>
      <c r="H32951">
        <v>0</v>
      </c>
      <c r="I32951">
        <v>0.05</v>
      </c>
      <c r="J32951">
        <v>0</v>
      </c>
    </row>
    <row r="32952" spans="1:10" x14ac:dyDescent="0.3">
      <c r="A32952">
        <v>2018</v>
      </c>
      <c r="B32952">
        <v>2</v>
      </c>
      <c r="C32952">
        <v>25</v>
      </c>
      <c r="D32952" s="3">
        <v>43156</v>
      </c>
      <c r="E32952" t="s">
        <v>2752</v>
      </c>
      <c r="F32952" t="s">
        <v>2881</v>
      </c>
      <c r="G32952">
        <v>0.03</v>
      </c>
      <c r="H32952">
        <v>0</v>
      </c>
      <c r="I32952">
        <v>0.03</v>
      </c>
      <c r="J32952">
        <v>0</v>
      </c>
    </row>
    <row r="32953" spans="1:10" x14ac:dyDescent="0.3">
      <c r="A32953">
        <v>2018</v>
      </c>
      <c r="B32953">
        <v>2</v>
      </c>
      <c r="C32953">
        <v>25</v>
      </c>
      <c r="D32953" s="3">
        <v>43156</v>
      </c>
      <c r="E32953" t="s">
        <v>2752</v>
      </c>
      <c r="F32953" t="s">
        <v>2810</v>
      </c>
      <c r="G32953">
        <v>0.26</v>
      </c>
      <c r="H32953">
        <v>0</v>
      </c>
      <c r="I32953">
        <v>0.26</v>
      </c>
      <c r="J32953">
        <v>0</v>
      </c>
    </row>
    <row r="32954" spans="1:10" x14ac:dyDescent="0.3">
      <c r="A32954">
        <v>2018</v>
      </c>
      <c r="B32954">
        <v>2</v>
      </c>
      <c r="C32954">
        <v>25</v>
      </c>
      <c r="D32954" s="3">
        <v>43156</v>
      </c>
      <c r="E32954" t="s">
        <v>2752</v>
      </c>
      <c r="F32954" t="s">
        <v>2950</v>
      </c>
      <c r="G32954">
        <v>0.86999999999999988</v>
      </c>
      <c r="H32954">
        <v>0.3</v>
      </c>
      <c r="I32954">
        <v>0.56999999999999995</v>
      </c>
      <c r="J32954">
        <v>0</v>
      </c>
    </row>
    <row r="32955" spans="1:10" x14ac:dyDescent="0.3">
      <c r="A32955">
        <v>2018</v>
      </c>
      <c r="B32955">
        <v>2</v>
      </c>
      <c r="C32955">
        <v>25</v>
      </c>
      <c r="D32955" s="3">
        <v>43156</v>
      </c>
      <c r="E32955" t="s">
        <v>2752</v>
      </c>
      <c r="F32955" t="s">
        <v>2814</v>
      </c>
      <c r="G32955">
        <v>0.48</v>
      </c>
      <c r="H32955">
        <v>0</v>
      </c>
      <c r="I32955">
        <v>0.48</v>
      </c>
      <c r="J32955">
        <v>0</v>
      </c>
    </row>
    <row r="32956" spans="1:10" x14ac:dyDescent="0.3">
      <c r="A32956">
        <v>2018</v>
      </c>
      <c r="B32956">
        <v>2</v>
      </c>
      <c r="C32956">
        <v>25</v>
      </c>
      <c r="D32956" s="3">
        <v>43156</v>
      </c>
      <c r="E32956" t="s">
        <v>2752</v>
      </c>
      <c r="F32956" t="s">
        <v>2790</v>
      </c>
      <c r="G32956">
        <v>0.08</v>
      </c>
      <c r="H32956">
        <v>0</v>
      </c>
      <c r="I32956">
        <v>0.08</v>
      </c>
      <c r="J32956">
        <v>0</v>
      </c>
    </row>
    <row r="32957" spans="1:10" x14ac:dyDescent="0.3">
      <c r="A32957">
        <v>2018</v>
      </c>
      <c r="B32957">
        <v>2</v>
      </c>
      <c r="C32957">
        <v>26</v>
      </c>
      <c r="D32957" s="3">
        <v>43157</v>
      </c>
      <c r="E32957" t="s">
        <v>2743</v>
      </c>
      <c r="F32957" t="s">
        <v>2759</v>
      </c>
      <c r="G32957">
        <v>12.8</v>
      </c>
      <c r="H32957">
        <v>2.9</v>
      </c>
      <c r="I32957">
        <v>4.9000000000000004</v>
      </c>
      <c r="J32957">
        <v>5</v>
      </c>
    </row>
    <row r="32958" spans="1:10" x14ac:dyDescent="0.3">
      <c r="A32958">
        <v>2018</v>
      </c>
      <c r="B32958">
        <v>2</v>
      </c>
      <c r="C32958">
        <v>26</v>
      </c>
      <c r="D32958" s="3">
        <v>43157</v>
      </c>
      <c r="E32958" t="s">
        <v>2743</v>
      </c>
      <c r="F32958" t="s">
        <v>2861</v>
      </c>
      <c r="G32958">
        <v>0.6</v>
      </c>
      <c r="H32958">
        <v>0.1</v>
      </c>
      <c r="I32958">
        <v>0.5</v>
      </c>
      <c r="J32958">
        <v>0</v>
      </c>
    </row>
    <row r="32959" spans="1:10" x14ac:dyDescent="0.3">
      <c r="A32959">
        <v>2018</v>
      </c>
      <c r="B32959">
        <v>2</v>
      </c>
      <c r="C32959">
        <v>26</v>
      </c>
      <c r="D32959" s="3">
        <v>43157</v>
      </c>
      <c r="E32959" t="s">
        <v>2743</v>
      </c>
      <c r="F32959" t="s">
        <v>2963</v>
      </c>
      <c r="G32959">
        <v>0.25</v>
      </c>
      <c r="H32959">
        <v>0</v>
      </c>
      <c r="I32959">
        <v>0.25</v>
      </c>
      <c r="J32959">
        <v>0</v>
      </c>
    </row>
    <row r="32960" spans="1:10" x14ac:dyDescent="0.3">
      <c r="A32960">
        <v>2018</v>
      </c>
      <c r="B32960">
        <v>2</v>
      </c>
      <c r="C32960">
        <v>26</v>
      </c>
      <c r="D32960" s="3">
        <v>43157</v>
      </c>
      <c r="E32960" t="s">
        <v>2743</v>
      </c>
      <c r="F32960" t="s">
        <v>2827</v>
      </c>
      <c r="G32960">
        <v>0.01</v>
      </c>
      <c r="H32960">
        <v>0.01</v>
      </c>
      <c r="I32960">
        <v>0</v>
      </c>
      <c r="J32960">
        <v>0</v>
      </c>
    </row>
    <row r="32961" spans="1:10" x14ac:dyDescent="0.3">
      <c r="A32961">
        <v>2018</v>
      </c>
      <c r="B32961">
        <v>2</v>
      </c>
      <c r="C32961">
        <v>26</v>
      </c>
      <c r="D32961" s="3">
        <v>43157</v>
      </c>
      <c r="E32961" t="s">
        <v>2785</v>
      </c>
      <c r="F32961" t="s">
        <v>2899</v>
      </c>
      <c r="G32961">
        <v>1.4</v>
      </c>
      <c r="H32961">
        <v>0</v>
      </c>
      <c r="I32961">
        <v>1.4</v>
      </c>
      <c r="J32961">
        <v>0</v>
      </c>
    </row>
    <row r="32962" spans="1:10" x14ac:dyDescent="0.3">
      <c r="A32962">
        <v>2018</v>
      </c>
      <c r="B32962">
        <v>2</v>
      </c>
      <c r="C32962">
        <v>26</v>
      </c>
      <c r="D32962" s="3">
        <v>43157</v>
      </c>
      <c r="E32962" t="s">
        <v>2745</v>
      </c>
      <c r="F32962" t="s">
        <v>2781</v>
      </c>
      <c r="G32962">
        <v>3.8</v>
      </c>
      <c r="H32962">
        <v>0</v>
      </c>
      <c r="I32962">
        <v>3.8</v>
      </c>
      <c r="J32962">
        <v>0</v>
      </c>
    </row>
    <row r="32963" spans="1:10" x14ac:dyDescent="0.3">
      <c r="A32963">
        <v>2018</v>
      </c>
      <c r="B32963">
        <v>2</v>
      </c>
      <c r="C32963">
        <v>26</v>
      </c>
      <c r="D32963" s="3">
        <v>43157</v>
      </c>
      <c r="E32963" t="s">
        <v>2745</v>
      </c>
      <c r="F32963" t="s">
        <v>2760</v>
      </c>
      <c r="G32963">
        <v>0.09</v>
      </c>
      <c r="H32963">
        <v>0</v>
      </c>
      <c r="I32963">
        <v>0.09</v>
      </c>
      <c r="J32963">
        <v>0</v>
      </c>
    </row>
    <row r="32964" spans="1:10" x14ac:dyDescent="0.3">
      <c r="A32964">
        <v>2018</v>
      </c>
      <c r="B32964">
        <v>2</v>
      </c>
      <c r="C32964">
        <v>26</v>
      </c>
      <c r="D32964" s="3">
        <v>43157</v>
      </c>
      <c r="E32964" t="s">
        <v>2745</v>
      </c>
      <c r="F32964" t="s">
        <v>2777</v>
      </c>
      <c r="G32964">
        <v>0.09</v>
      </c>
      <c r="H32964">
        <v>0</v>
      </c>
      <c r="I32964">
        <v>0.09</v>
      </c>
      <c r="J32964">
        <v>0</v>
      </c>
    </row>
    <row r="32965" spans="1:10" x14ac:dyDescent="0.3">
      <c r="A32965">
        <v>2018</v>
      </c>
      <c r="B32965">
        <v>2</v>
      </c>
      <c r="C32965">
        <v>26</v>
      </c>
      <c r="D32965" s="3">
        <v>43157</v>
      </c>
      <c r="E32965" t="s">
        <v>2745</v>
      </c>
      <c r="F32965" t="s">
        <v>2761</v>
      </c>
      <c r="G32965">
        <v>0.21200000000000002</v>
      </c>
      <c r="H32965">
        <v>0</v>
      </c>
      <c r="I32965">
        <v>0.21200000000000002</v>
      </c>
      <c r="J32965">
        <v>0</v>
      </c>
    </row>
    <row r="32966" spans="1:10" x14ac:dyDescent="0.3">
      <c r="A32966">
        <v>2018</v>
      </c>
      <c r="B32966">
        <v>2</v>
      </c>
      <c r="C32966">
        <v>26</v>
      </c>
      <c r="D32966" s="3">
        <v>43157</v>
      </c>
      <c r="E32966" t="s">
        <v>2745</v>
      </c>
      <c r="F32966" t="s">
        <v>2824</v>
      </c>
      <c r="G32966">
        <v>1.0364</v>
      </c>
      <c r="H32966">
        <v>0</v>
      </c>
      <c r="I32966">
        <v>1.0364</v>
      </c>
      <c r="J32966">
        <v>0</v>
      </c>
    </row>
    <row r="32967" spans="1:10" x14ac:dyDescent="0.3">
      <c r="A32967">
        <v>2018</v>
      </c>
      <c r="B32967">
        <v>2</v>
      </c>
      <c r="C32967">
        <v>26</v>
      </c>
      <c r="D32967" s="3">
        <v>43157</v>
      </c>
      <c r="E32967" t="s">
        <v>2745</v>
      </c>
      <c r="F32967" t="s">
        <v>2796</v>
      </c>
      <c r="G32967">
        <v>4.08</v>
      </c>
      <c r="H32967">
        <v>0</v>
      </c>
      <c r="I32967">
        <v>4.08</v>
      </c>
      <c r="J32967">
        <v>0</v>
      </c>
    </row>
    <row r="32968" spans="1:10" x14ac:dyDescent="0.3">
      <c r="A32968">
        <v>2018</v>
      </c>
      <c r="B32968">
        <v>2</v>
      </c>
      <c r="C32968">
        <v>26</v>
      </c>
      <c r="D32968" s="3">
        <v>43157</v>
      </c>
      <c r="E32968" t="s">
        <v>2745</v>
      </c>
      <c r="F32968" t="s">
        <v>2746</v>
      </c>
      <c r="G32968">
        <v>0.22999999999999998</v>
      </c>
      <c r="H32968">
        <v>0.08</v>
      </c>
      <c r="I32968">
        <v>0.15</v>
      </c>
      <c r="J32968">
        <v>0</v>
      </c>
    </row>
    <row r="32969" spans="1:10" x14ac:dyDescent="0.3">
      <c r="A32969">
        <v>2018</v>
      </c>
      <c r="B32969">
        <v>2</v>
      </c>
      <c r="C32969">
        <v>26</v>
      </c>
      <c r="D32969" s="3">
        <v>43157</v>
      </c>
      <c r="E32969" t="s">
        <v>2745</v>
      </c>
      <c r="F32969" t="s">
        <v>2906</v>
      </c>
      <c r="G32969">
        <v>0.03</v>
      </c>
      <c r="H32969">
        <v>0</v>
      </c>
      <c r="I32969">
        <v>0.03</v>
      </c>
      <c r="J32969">
        <v>0</v>
      </c>
    </row>
    <row r="32970" spans="1:10" x14ac:dyDescent="0.3">
      <c r="A32970">
        <v>2018</v>
      </c>
      <c r="B32970">
        <v>2</v>
      </c>
      <c r="C32970">
        <v>26</v>
      </c>
      <c r="D32970" s="3">
        <v>43157</v>
      </c>
      <c r="E32970" t="s">
        <v>2745</v>
      </c>
      <c r="F32970" t="s">
        <v>2766</v>
      </c>
      <c r="G32970">
        <v>4.2000000000000003E-2</v>
      </c>
      <c r="H32970">
        <v>0.01</v>
      </c>
      <c r="I32970">
        <v>3.2000000000000001E-2</v>
      </c>
      <c r="J32970">
        <v>0</v>
      </c>
    </row>
    <row r="32971" spans="1:10" x14ac:dyDescent="0.3">
      <c r="A32971">
        <v>2018</v>
      </c>
      <c r="B32971">
        <v>2</v>
      </c>
      <c r="C32971">
        <v>26</v>
      </c>
      <c r="D32971" s="3">
        <v>43157</v>
      </c>
      <c r="E32971" t="s">
        <v>2745</v>
      </c>
      <c r="G32971">
        <v>0.71</v>
      </c>
      <c r="H32971">
        <v>0</v>
      </c>
      <c r="I32971">
        <v>0.56999999999999995</v>
      </c>
      <c r="J32971">
        <v>0.14000000000000001</v>
      </c>
    </row>
    <row r="32972" spans="1:10" x14ac:dyDescent="0.3">
      <c r="A32972">
        <v>2018</v>
      </c>
      <c r="B32972">
        <v>2</v>
      </c>
      <c r="C32972">
        <v>26</v>
      </c>
      <c r="D32972" s="3">
        <v>43157</v>
      </c>
      <c r="E32972" t="s">
        <v>2773</v>
      </c>
      <c r="F32972" t="s">
        <v>2774</v>
      </c>
      <c r="G32972">
        <v>12</v>
      </c>
      <c r="H32972">
        <v>0</v>
      </c>
      <c r="I32972">
        <v>12</v>
      </c>
      <c r="J32972">
        <v>0</v>
      </c>
    </row>
    <row r="32973" spans="1:10" x14ac:dyDescent="0.3">
      <c r="A32973">
        <v>2018</v>
      </c>
      <c r="B32973">
        <v>2</v>
      </c>
      <c r="C32973">
        <v>26</v>
      </c>
      <c r="D32973" s="3">
        <v>43157</v>
      </c>
      <c r="E32973" t="s">
        <v>2747</v>
      </c>
      <c r="F32973" t="s">
        <v>2937</v>
      </c>
      <c r="G32973">
        <v>0.01</v>
      </c>
      <c r="H32973">
        <v>0</v>
      </c>
      <c r="I32973">
        <v>0.01</v>
      </c>
      <c r="J32973">
        <v>0</v>
      </c>
    </row>
    <row r="32974" spans="1:10" x14ac:dyDescent="0.3">
      <c r="A32974">
        <v>2018</v>
      </c>
      <c r="B32974">
        <v>2</v>
      </c>
      <c r="C32974">
        <v>26</v>
      </c>
      <c r="D32974" s="3">
        <v>43157</v>
      </c>
      <c r="E32974" t="s">
        <v>2866</v>
      </c>
      <c r="F32974" t="s">
        <v>2747</v>
      </c>
      <c r="G32974">
        <v>1.2</v>
      </c>
      <c r="H32974">
        <v>0</v>
      </c>
      <c r="I32974">
        <v>1.2</v>
      </c>
      <c r="J32974">
        <v>0</v>
      </c>
    </row>
    <row r="32975" spans="1:10" x14ac:dyDescent="0.3">
      <c r="A32975">
        <v>2018</v>
      </c>
      <c r="B32975">
        <v>2</v>
      </c>
      <c r="C32975">
        <v>26</v>
      </c>
      <c r="D32975" s="3">
        <v>43157</v>
      </c>
      <c r="E32975" t="s">
        <v>2866</v>
      </c>
      <c r="F32975" t="s">
        <v>2913</v>
      </c>
      <c r="G32975">
        <v>0.1</v>
      </c>
      <c r="H32975">
        <v>0</v>
      </c>
      <c r="I32975">
        <v>0.1</v>
      </c>
      <c r="J32975">
        <v>0</v>
      </c>
    </row>
    <row r="32976" spans="1:10" x14ac:dyDescent="0.3">
      <c r="A32976">
        <v>2018</v>
      </c>
      <c r="B32976">
        <v>2</v>
      </c>
      <c r="C32976">
        <v>26</v>
      </c>
      <c r="D32976" s="3">
        <v>43157</v>
      </c>
      <c r="E32976" t="s">
        <v>2741</v>
      </c>
      <c r="F32976" t="s">
        <v>2778</v>
      </c>
      <c r="G32976">
        <v>0.73</v>
      </c>
      <c r="H32976">
        <v>0</v>
      </c>
      <c r="I32976">
        <v>0.73</v>
      </c>
      <c r="J32976">
        <v>0</v>
      </c>
    </row>
    <row r="32977" spans="1:10" x14ac:dyDescent="0.3">
      <c r="A32977">
        <v>2018</v>
      </c>
      <c r="B32977">
        <v>2</v>
      </c>
      <c r="C32977">
        <v>26</v>
      </c>
      <c r="D32977" s="3">
        <v>43157</v>
      </c>
      <c r="E32977" t="s">
        <v>2741</v>
      </c>
      <c r="F32977" t="s">
        <v>2924</v>
      </c>
      <c r="G32977">
        <v>3.7</v>
      </c>
      <c r="H32977">
        <v>0</v>
      </c>
      <c r="I32977">
        <v>0</v>
      </c>
      <c r="J32977">
        <v>3.7</v>
      </c>
    </row>
    <row r="32978" spans="1:10" x14ac:dyDescent="0.3">
      <c r="A32978">
        <v>2018</v>
      </c>
      <c r="B32978">
        <v>2</v>
      </c>
      <c r="C32978">
        <v>26</v>
      </c>
      <c r="D32978" s="3">
        <v>43157</v>
      </c>
      <c r="E32978" t="s">
        <v>2741</v>
      </c>
      <c r="F32978" t="s">
        <v>2934</v>
      </c>
      <c r="G32978">
        <v>0.52</v>
      </c>
      <c r="H32978">
        <v>0</v>
      </c>
      <c r="I32978">
        <v>0.51</v>
      </c>
      <c r="J32978">
        <v>0.01</v>
      </c>
    </row>
    <row r="32979" spans="1:10" x14ac:dyDescent="0.3">
      <c r="A32979">
        <v>2018</v>
      </c>
      <c r="B32979">
        <v>2</v>
      </c>
      <c r="C32979">
        <v>26</v>
      </c>
      <c r="D32979" s="3">
        <v>43157</v>
      </c>
      <c r="E32979" t="s">
        <v>2741</v>
      </c>
      <c r="F32979" t="s">
        <v>2889</v>
      </c>
      <c r="G32979">
        <v>3.17</v>
      </c>
      <c r="H32979">
        <v>0</v>
      </c>
      <c r="I32979">
        <v>3.17</v>
      </c>
      <c r="J32979">
        <v>0</v>
      </c>
    </row>
    <row r="32980" spans="1:10" x14ac:dyDescent="0.3">
      <c r="A32980">
        <v>2018</v>
      </c>
      <c r="B32980">
        <v>2</v>
      </c>
      <c r="C32980">
        <v>26</v>
      </c>
      <c r="D32980" s="3">
        <v>43157</v>
      </c>
      <c r="E32980" t="s">
        <v>2741</v>
      </c>
      <c r="F32980" t="s">
        <v>2960</v>
      </c>
      <c r="G32980">
        <v>2</v>
      </c>
      <c r="H32980">
        <v>1</v>
      </c>
      <c r="I32980">
        <v>1</v>
      </c>
      <c r="J32980">
        <v>0</v>
      </c>
    </row>
    <row r="32981" spans="1:10" x14ac:dyDescent="0.3">
      <c r="A32981">
        <v>2018</v>
      </c>
      <c r="B32981">
        <v>2</v>
      </c>
      <c r="C32981">
        <v>26</v>
      </c>
      <c r="D32981" s="3">
        <v>43157</v>
      </c>
      <c r="E32981" t="s">
        <v>2749</v>
      </c>
      <c r="F32981" t="s">
        <v>2826</v>
      </c>
      <c r="G32981">
        <v>2.1</v>
      </c>
      <c r="H32981">
        <v>0</v>
      </c>
      <c r="I32981">
        <v>2.1</v>
      </c>
      <c r="J32981">
        <v>0</v>
      </c>
    </row>
    <row r="32982" spans="1:10" x14ac:dyDescent="0.3">
      <c r="A32982">
        <v>2018</v>
      </c>
      <c r="B32982">
        <v>2</v>
      </c>
      <c r="C32982">
        <v>26</v>
      </c>
      <c r="D32982" s="3">
        <v>43157</v>
      </c>
      <c r="E32982" t="s">
        <v>2749</v>
      </c>
      <c r="F32982" t="s">
        <v>2925</v>
      </c>
      <c r="G32982">
        <v>0.8</v>
      </c>
      <c r="H32982">
        <v>0</v>
      </c>
      <c r="I32982">
        <v>0.8</v>
      </c>
      <c r="J32982">
        <v>0</v>
      </c>
    </row>
    <row r="32983" spans="1:10" x14ac:dyDescent="0.3">
      <c r="A32983">
        <v>2018</v>
      </c>
      <c r="B32983">
        <v>2</v>
      </c>
      <c r="C32983">
        <v>26</v>
      </c>
      <c r="D32983" s="3">
        <v>43157</v>
      </c>
      <c r="E32983" t="s">
        <v>2749</v>
      </c>
      <c r="F32983" t="s">
        <v>2822</v>
      </c>
      <c r="G32983">
        <v>12</v>
      </c>
      <c r="H32983">
        <v>0</v>
      </c>
      <c r="I32983">
        <v>12</v>
      </c>
      <c r="J32983">
        <v>0</v>
      </c>
    </row>
    <row r="32984" spans="1:10" x14ac:dyDescent="0.3">
      <c r="A32984">
        <v>2018</v>
      </c>
      <c r="B32984">
        <v>2</v>
      </c>
      <c r="C32984">
        <v>26</v>
      </c>
      <c r="D32984" s="3">
        <v>43157</v>
      </c>
      <c r="E32984" t="s">
        <v>2752</v>
      </c>
      <c r="F32984" t="s">
        <v>2881</v>
      </c>
      <c r="G32984">
        <v>0.3</v>
      </c>
      <c r="H32984">
        <v>0</v>
      </c>
      <c r="I32984">
        <v>0.3</v>
      </c>
      <c r="J32984">
        <v>0</v>
      </c>
    </row>
    <row r="32985" spans="1:10" x14ac:dyDescent="0.3">
      <c r="A32985">
        <v>2018</v>
      </c>
      <c r="B32985">
        <v>2</v>
      </c>
      <c r="C32985">
        <v>26</v>
      </c>
      <c r="D32985" s="3">
        <v>43157</v>
      </c>
      <c r="E32985" t="s">
        <v>2752</v>
      </c>
      <c r="F32985" t="s">
        <v>2882</v>
      </c>
      <c r="G32985">
        <v>1.62</v>
      </c>
      <c r="H32985">
        <v>0</v>
      </c>
      <c r="I32985">
        <v>1.62</v>
      </c>
      <c r="J32985">
        <v>0</v>
      </c>
    </row>
    <row r="32986" spans="1:10" x14ac:dyDescent="0.3">
      <c r="A32986">
        <v>2018</v>
      </c>
      <c r="B32986">
        <v>2</v>
      </c>
      <c r="C32986">
        <v>26</v>
      </c>
      <c r="D32986" s="3">
        <v>43157</v>
      </c>
      <c r="E32986" t="s">
        <v>2752</v>
      </c>
      <c r="F32986" t="s">
        <v>2965</v>
      </c>
      <c r="G32986">
        <v>0.45</v>
      </c>
      <c r="H32986">
        <v>0</v>
      </c>
      <c r="I32986">
        <v>0.45</v>
      </c>
      <c r="J32986">
        <v>0</v>
      </c>
    </row>
    <row r="32987" spans="1:10" x14ac:dyDescent="0.3">
      <c r="A32987">
        <v>2018</v>
      </c>
      <c r="B32987">
        <v>2</v>
      </c>
      <c r="C32987">
        <v>27</v>
      </c>
      <c r="D32987" s="3">
        <v>43158</v>
      </c>
      <c r="E32987" t="s">
        <v>2743</v>
      </c>
      <c r="F32987" t="s">
        <v>2874</v>
      </c>
      <c r="G32987">
        <v>0.85000000000000009</v>
      </c>
      <c r="H32987">
        <v>0.2</v>
      </c>
      <c r="I32987">
        <v>0.65</v>
      </c>
      <c r="J32987">
        <v>0</v>
      </c>
    </row>
    <row r="32988" spans="1:10" x14ac:dyDescent="0.3">
      <c r="A32988">
        <v>2018</v>
      </c>
      <c r="B32988">
        <v>2</v>
      </c>
      <c r="C32988">
        <v>27</v>
      </c>
      <c r="D32988" s="3">
        <v>43158</v>
      </c>
      <c r="E32988" t="s">
        <v>2743</v>
      </c>
      <c r="F32988" t="s">
        <v>2759</v>
      </c>
      <c r="G32988">
        <v>1.74</v>
      </c>
      <c r="H32988">
        <v>0.5</v>
      </c>
      <c r="I32988">
        <v>1.24</v>
      </c>
      <c r="J32988">
        <v>0</v>
      </c>
    </row>
    <row r="32989" spans="1:10" x14ac:dyDescent="0.3">
      <c r="A32989">
        <v>2018</v>
      </c>
      <c r="B32989">
        <v>2</v>
      </c>
      <c r="C32989">
        <v>27</v>
      </c>
      <c r="D32989" s="3">
        <v>43158</v>
      </c>
      <c r="E32989" t="s">
        <v>2743</v>
      </c>
      <c r="F32989" t="s">
        <v>2827</v>
      </c>
      <c r="G32989">
        <v>0.51</v>
      </c>
      <c r="H32989">
        <v>0.01</v>
      </c>
      <c r="I32989">
        <v>0</v>
      </c>
      <c r="J32989">
        <v>0.5</v>
      </c>
    </row>
    <row r="32990" spans="1:10" x14ac:dyDescent="0.3">
      <c r="A32990">
        <v>2018</v>
      </c>
      <c r="B32990">
        <v>2</v>
      </c>
      <c r="C32990">
        <v>27</v>
      </c>
      <c r="D32990" s="3">
        <v>43158</v>
      </c>
      <c r="E32990" t="s">
        <v>2743</v>
      </c>
      <c r="F32990" t="s">
        <v>2744</v>
      </c>
      <c r="G32990">
        <v>1</v>
      </c>
      <c r="H32990">
        <v>0</v>
      </c>
      <c r="I32990">
        <v>1</v>
      </c>
      <c r="J32990">
        <v>0</v>
      </c>
    </row>
    <row r="32991" spans="1:10" x14ac:dyDescent="0.3">
      <c r="A32991">
        <v>2018</v>
      </c>
      <c r="B32991">
        <v>2</v>
      </c>
      <c r="C32991">
        <v>27</v>
      </c>
      <c r="D32991" s="3">
        <v>43158</v>
      </c>
      <c r="E32991" t="s">
        <v>2745</v>
      </c>
      <c r="F32991" t="s">
        <v>2846</v>
      </c>
      <c r="G32991">
        <v>2.3499999999999996</v>
      </c>
      <c r="H32991">
        <v>1.4</v>
      </c>
      <c r="I32991">
        <v>0.95</v>
      </c>
      <c r="J32991">
        <v>0</v>
      </c>
    </row>
    <row r="32992" spans="1:10" x14ac:dyDescent="0.3">
      <c r="A32992">
        <v>2018</v>
      </c>
      <c r="B32992">
        <v>2</v>
      </c>
      <c r="C32992">
        <v>27</v>
      </c>
      <c r="D32992" s="3">
        <v>43158</v>
      </c>
      <c r="E32992" t="s">
        <v>2745</v>
      </c>
      <c r="F32992" t="s">
        <v>2782</v>
      </c>
      <c r="G32992">
        <v>0.56000000000000005</v>
      </c>
      <c r="H32992">
        <v>0.56000000000000005</v>
      </c>
      <c r="I32992">
        <v>0</v>
      </c>
      <c r="J32992">
        <v>0</v>
      </c>
    </row>
    <row r="32993" spans="1:10" x14ac:dyDescent="0.3">
      <c r="A32993">
        <v>2018</v>
      </c>
      <c r="B32993">
        <v>2</v>
      </c>
      <c r="C32993">
        <v>27</v>
      </c>
      <c r="D32993" s="3">
        <v>43158</v>
      </c>
      <c r="E32993" t="s">
        <v>2745</v>
      </c>
      <c r="F32993" t="s">
        <v>2764</v>
      </c>
      <c r="G32993">
        <v>0.4</v>
      </c>
      <c r="H32993">
        <v>0</v>
      </c>
      <c r="I32993">
        <v>0.3</v>
      </c>
      <c r="J32993">
        <v>0.1</v>
      </c>
    </row>
    <row r="32994" spans="1:10" x14ac:dyDescent="0.3">
      <c r="A32994">
        <v>2018</v>
      </c>
      <c r="B32994">
        <v>2</v>
      </c>
      <c r="C32994">
        <v>27</v>
      </c>
      <c r="D32994" s="3">
        <v>43158</v>
      </c>
      <c r="E32994" t="s">
        <v>2745</v>
      </c>
      <c r="F32994" t="s">
        <v>2760</v>
      </c>
      <c r="G32994">
        <v>0.88000000000000023</v>
      </c>
      <c r="H32994">
        <v>0</v>
      </c>
      <c r="I32994">
        <v>0.88000000000000023</v>
      </c>
      <c r="J32994">
        <v>0</v>
      </c>
    </row>
    <row r="32995" spans="1:10" x14ac:dyDescent="0.3">
      <c r="A32995">
        <v>2018</v>
      </c>
      <c r="B32995">
        <v>2</v>
      </c>
      <c r="C32995">
        <v>27</v>
      </c>
      <c r="D32995" s="3">
        <v>43158</v>
      </c>
      <c r="E32995" t="s">
        <v>2745</v>
      </c>
      <c r="F32995" t="s">
        <v>2888</v>
      </c>
      <c r="G32995">
        <v>0.01</v>
      </c>
      <c r="H32995">
        <v>0</v>
      </c>
      <c r="I32995">
        <v>0.01</v>
      </c>
      <c r="J32995">
        <v>0</v>
      </c>
    </row>
    <row r="32996" spans="1:10" x14ac:dyDescent="0.3">
      <c r="A32996">
        <v>2018</v>
      </c>
      <c r="B32996">
        <v>2</v>
      </c>
      <c r="C32996">
        <v>27</v>
      </c>
      <c r="D32996" s="3">
        <v>43158</v>
      </c>
      <c r="E32996" t="s">
        <v>2745</v>
      </c>
      <c r="F32996" t="s">
        <v>2770</v>
      </c>
      <c r="G32996">
        <v>0.2</v>
      </c>
      <c r="H32996">
        <v>0</v>
      </c>
      <c r="I32996">
        <v>0</v>
      </c>
      <c r="J32996">
        <v>0.2</v>
      </c>
    </row>
    <row r="32997" spans="1:10" x14ac:dyDescent="0.3">
      <c r="A32997">
        <v>2018</v>
      </c>
      <c r="B32997">
        <v>2</v>
      </c>
      <c r="C32997">
        <v>27</v>
      </c>
      <c r="D32997" s="3">
        <v>43158</v>
      </c>
      <c r="E32997" t="s">
        <v>2745</v>
      </c>
      <c r="F32997" t="s">
        <v>2761</v>
      </c>
      <c r="G32997">
        <v>0.31</v>
      </c>
      <c r="H32997">
        <v>0</v>
      </c>
      <c r="I32997">
        <v>0.31</v>
      </c>
      <c r="J32997">
        <v>0</v>
      </c>
    </row>
    <row r="32998" spans="1:10" x14ac:dyDescent="0.3">
      <c r="A32998">
        <v>2018</v>
      </c>
      <c r="B32998">
        <v>2</v>
      </c>
      <c r="C32998">
        <v>27</v>
      </c>
      <c r="D32998" s="3">
        <v>43158</v>
      </c>
      <c r="E32998" t="s">
        <v>2745</v>
      </c>
      <c r="F32998" t="s">
        <v>2824</v>
      </c>
      <c r="G32998">
        <v>2.5009999999999999</v>
      </c>
      <c r="H32998">
        <v>0</v>
      </c>
      <c r="I32998">
        <v>2.5009999999999999</v>
      </c>
      <c r="J32998">
        <v>0</v>
      </c>
    </row>
    <row r="32999" spans="1:10" x14ac:dyDescent="0.3">
      <c r="A32999">
        <v>2018</v>
      </c>
      <c r="B32999">
        <v>2</v>
      </c>
      <c r="C32999">
        <v>27</v>
      </c>
      <c r="D32999" s="3">
        <v>43158</v>
      </c>
      <c r="E32999" t="s">
        <v>2745</v>
      </c>
      <c r="F32999" t="s">
        <v>2765</v>
      </c>
      <c r="G32999">
        <v>0.12</v>
      </c>
      <c r="H32999">
        <v>0</v>
      </c>
      <c r="I32999">
        <v>0.12</v>
      </c>
      <c r="J32999">
        <v>0</v>
      </c>
    </row>
    <row r="33000" spans="1:10" x14ac:dyDescent="0.3">
      <c r="A33000">
        <v>2018</v>
      </c>
      <c r="B33000">
        <v>2</v>
      </c>
      <c r="C33000">
        <v>27</v>
      </c>
      <c r="D33000" s="3">
        <v>43158</v>
      </c>
      <c r="E33000" t="s">
        <v>2745</v>
      </c>
      <c r="F33000" t="s">
        <v>2796</v>
      </c>
      <c r="G33000">
        <v>0.01</v>
      </c>
      <c r="H33000">
        <v>0</v>
      </c>
      <c r="I33000">
        <v>0.01</v>
      </c>
      <c r="J33000">
        <v>0</v>
      </c>
    </row>
    <row r="33001" spans="1:10" x14ac:dyDescent="0.3">
      <c r="A33001">
        <v>2018</v>
      </c>
      <c r="B33001">
        <v>2</v>
      </c>
      <c r="C33001">
        <v>27</v>
      </c>
      <c r="D33001" s="3">
        <v>43158</v>
      </c>
      <c r="E33001" t="s">
        <v>2745</v>
      </c>
      <c r="F33001" t="s">
        <v>2746</v>
      </c>
      <c r="G33001">
        <v>0.06</v>
      </c>
      <c r="H33001">
        <v>0</v>
      </c>
      <c r="I33001">
        <v>0.06</v>
      </c>
      <c r="J33001">
        <v>0</v>
      </c>
    </row>
    <row r="33002" spans="1:10" x14ac:dyDescent="0.3">
      <c r="A33002">
        <v>2018</v>
      </c>
      <c r="B33002">
        <v>2</v>
      </c>
      <c r="C33002">
        <v>27</v>
      </c>
      <c r="D33002" s="3">
        <v>43158</v>
      </c>
      <c r="E33002" t="s">
        <v>2745</v>
      </c>
      <c r="F33002" t="s">
        <v>2772</v>
      </c>
      <c r="G33002">
        <v>1.5</v>
      </c>
      <c r="H33002">
        <v>0</v>
      </c>
      <c r="I33002">
        <v>1.5</v>
      </c>
      <c r="J33002">
        <v>0</v>
      </c>
    </row>
    <row r="33003" spans="1:10" x14ac:dyDescent="0.3">
      <c r="A33003">
        <v>2018</v>
      </c>
      <c r="B33003">
        <v>2</v>
      </c>
      <c r="C33003">
        <v>27</v>
      </c>
      <c r="D33003" s="3">
        <v>43158</v>
      </c>
      <c r="E33003" t="s">
        <v>2745</v>
      </c>
      <c r="F33003" t="s">
        <v>2751</v>
      </c>
      <c r="G33003">
        <v>2.2800000000000002</v>
      </c>
      <c r="H33003">
        <v>2.1</v>
      </c>
      <c r="I33003">
        <v>0</v>
      </c>
      <c r="J33003">
        <v>0.18</v>
      </c>
    </row>
    <row r="33004" spans="1:10" x14ac:dyDescent="0.3">
      <c r="A33004">
        <v>2018</v>
      </c>
      <c r="B33004">
        <v>2</v>
      </c>
      <c r="C33004">
        <v>27</v>
      </c>
      <c r="D33004" s="3">
        <v>43158</v>
      </c>
      <c r="E33004" t="s">
        <v>2745</v>
      </c>
      <c r="G33004">
        <v>0.15990000000000001</v>
      </c>
      <c r="H33004">
        <v>0.14000000000000001</v>
      </c>
      <c r="I33004">
        <v>1.9900000000000001E-2</v>
      </c>
      <c r="J33004">
        <v>0</v>
      </c>
    </row>
    <row r="33005" spans="1:10" x14ac:dyDescent="0.3">
      <c r="A33005">
        <v>2018</v>
      </c>
      <c r="B33005">
        <v>2</v>
      </c>
      <c r="C33005">
        <v>27</v>
      </c>
      <c r="D33005" s="3">
        <v>43158</v>
      </c>
      <c r="E33005" t="s">
        <v>2747</v>
      </c>
      <c r="F33005" t="s">
        <v>3027</v>
      </c>
      <c r="G33005">
        <v>1</v>
      </c>
      <c r="H33005">
        <v>0</v>
      </c>
      <c r="I33005">
        <v>1</v>
      </c>
      <c r="J33005">
        <v>0</v>
      </c>
    </row>
    <row r="33006" spans="1:10" x14ac:dyDescent="0.3">
      <c r="A33006">
        <v>2018</v>
      </c>
      <c r="B33006">
        <v>2</v>
      </c>
      <c r="C33006">
        <v>27</v>
      </c>
      <c r="D33006" s="3">
        <v>43158</v>
      </c>
      <c r="E33006" t="s">
        <v>2747</v>
      </c>
      <c r="F33006" t="s">
        <v>2748</v>
      </c>
      <c r="G33006">
        <v>0.29000000000000004</v>
      </c>
      <c r="H33006">
        <v>0</v>
      </c>
      <c r="I33006">
        <v>0.29000000000000004</v>
      </c>
      <c r="J33006">
        <v>0</v>
      </c>
    </row>
    <row r="33007" spans="1:10" x14ac:dyDescent="0.3">
      <c r="A33007">
        <v>2018</v>
      </c>
      <c r="B33007">
        <v>2</v>
      </c>
      <c r="C33007">
        <v>27</v>
      </c>
      <c r="D33007" s="3">
        <v>43158</v>
      </c>
      <c r="E33007" t="s">
        <v>2747</v>
      </c>
      <c r="F33007" t="s">
        <v>2937</v>
      </c>
      <c r="G33007">
        <v>0.35</v>
      </c>
      <c r="H33007">
        <v>0</v>
      </c>
      <c r="I33007">
        <v>0.35</v>
      </c>
      <c r="J33007">
        <v>0</v>
      </c>
    </row>
    <row r="33008" spans="1:10" x14ac:dyDescent="0.3">
      <c r="A33008">
        <v>2018</v>
      </c>
      <c r="B33008">
        <v>2</v>
      </c>
      <c r="C33008">
        <v>27</v>
      </c>
      <c r="D33008" s="3">
        <v>43158</v>
      </c>
      <c r="E33008" t="s">
        <v>2866</v>
      </c>
      <c r="F33008" t="s">
        <v>2900</v>
      </c>
      <c r="G33008">
        <v>0.5</v>
      </c>
      <c r="H33008">
        <v>0</v>
      </c>
      <c r="I33008">
        <v>0.5</v>
      </c>
      <c r="J33008">
        <v>0</v>
      </c>
    </row>
    <row r="33009" spans="1:10" x14ac:dyDescent="0.3">
      <c r="A33009">
        <v>2018</v>
      </c>
      <c r="B33009">
        <v>2</v>
      </c>
      <c r="C33009">
        <v>27</v>
      </c>
      <c r="D33009" s="3">
        <v>43158</v>
      </c>
      <c r="E33009" t="s">
        <v>2866</v>
      </c>
      <c r="F33009" t="s">
        <v>2913</v>
      </c>
      <c r="G33009">
        <v>0.55000000000000004</v>
      </c>
      <c r="H33009">
        <v>0</v>
      </c>
      <c r="I33009">
        <v>0.55000000000000004</v>
      </c>
      <c r="J33009">
        <v>0</v>
      </c>
    </row>
    <row r="33010" spans="1:10" x14ac:dyDescent="0.3">
      <c r="A33010">
        <v>2018</v>
      </c>
      <c r="B33010">
        <v>2</v>
      </c>
      <c r="C33010">
        <v>27</v>
      </c>
      <c r="D33010" s="3">
        <v>43158</v>
      </c>
      <c r="E33010" t="s">
        <v>2866</v>
      </c>
      <c r="F33010" t="s">
        <v>2875</v>
      </c>
      <c r="G33010">
        <v>0.3</v>
      </c>
      <c r="H33010">
        <v>0</v>
      </c>
      <c r="I33010">
        <v>0.3</v>
      </c>
      <c r="J33010">
        <v>0</v>
      </c>
    </row>
    <row r="33011" spans="1:10" x14ac:dyDescent="0.3">
      <c r="A33011">
        <v>2018</v>
      </c>
      <c r="B33011">
        <v>2</v>
      </c>
      <c r="C33011">
        <v>27</v>
      </c>
      <c r="D33011" s="3">
        <v>43158</v>
      </c>
      <c r="E33011" t="s">
        <v>2741</v>
      </c>
      <c r="F33011" t="s">
        <v>2758</v>
      </c>
      <c r="G33011">
        <v>0.03</v>
      </c>
      <c r="H33011">
        <v>0</v>
      </c>
      <c r="I33011">
        <v>0.03</v>
      </c>
      <c r="J33011">
        <v>0</v>
      </c>
    </row>
    <row r="33012" spans="1:10" x14ac:dyDescent="0.3">
      <c r="A33012">
        <v>2018</v>
      </c>
      <c r="B33012">
        <v>2</v>
      </c>
      <c r="C33012">
        <v>27</v>
      </c>
      <c r="D33012" s="3">
        <v>43158</v>
      </c>
      <c r="E33012" t="s">
        <v>2741</v>
      </c>
      <c r="F33012" t="s">
        <v>2836</v>
      </c>
      <c r="G33012">
        <v>0.2</v>
      </c>
      <c r="H33012">
        <v>0</v>
      </c>
      <c r="I33012">
        <v>0.2</v>
      </c>
      <c r="J33012">
        <v>0</v>
      </c>
    </row>
    <row r="33013" spans="1:10" x14ac:dyDescent="0.3">
      <c r="A33013">
        <v>2018</v>
      </c>
      <c r="B33013">
        <v>2</v>
      </c>
      <c r="C33013">
        <v>27</v>
      </c>
      <c r="D33013" s="3">
        <v>43158</v>
      </c>
      <c r="E33013" t="s">
        <v>2741</v>
      </c>
      <c r="F33013" t="s">
        <v>2741</v>
      </c>
      <c r="G33013">
        <v>0.61</v>
      </c>
      <c r="H33013">
        <v>0</v>
      </c>
      <c r="I33013">
        <v>0.6</v>
      </c>
      <c r="J33013">
        <v>0.01</v>
      </c>
    </row>
    <row r="33014" spans="1:10" x14ac:dyDescent="0.3">
      <c r="A33014">
        <v>2018</v>
      </c>
      <c r="B33014">
        <v>2</v>
      </c>
      <c r="C33014">
        <v>27</v>
      </c>
      <c r="D33014" s="3">
        <v>43158</v>
      </c>
      <c r="E33014" t="s">
        <v>2741</v>
      </c>
      <c r="F33014" t="s">
        <v>2934</v>
      </c>
      <c r="G33014">
        <v>0.01</v>
      </c>
      <c r="H33014">
        <v>0</v>
      </c>
      <c r="I33014">
        <v>0</v>
      </c>
      <c r="J33014">
        <v>0.01</v>
      </c>
    </row>
    <row r="33015" spans="1:10" x14ac:dyDescent="0.3">
      <c r="A33015">
        <v>2018</v>
      </c>
      <c r="B33015">
        <v>2</v>
      </c>
      <c r="C33015">
        <v>27</v>
      </c>
      <c r="D33015" s="3">
        <v>43158</v>
      </c>
      <c r="E33015" t="s">
        <v>2749</v>
      </c>
      <c r="F33015" t="s">
        <v>2806</v>
      </c>
      <c r="G33015">
        <v>2</v>
      </c>
      <c r="H33015">
        <v>0</v>
      </c>
      <c r="I33015">
        <v>2</v>
      </c>
      <c r="J33015">
        <v>0</v>
      </c>
    </row>
    <row r="33016" spans="1:10" x14ac:dyDescent="0.3">
      <c r="A33016">
        <v>2018</v>
      </c>
      <c r="B33016">
        <v>2</v>
      </c>
      <c r="C33016">
        <v>27</v>
      </c>
      <c r="D33016" s="3">
        <v>43158</v>
      </c>
      <c r="E33016" t="s">
        <v>2754</v>
      </c>
      <c r="F33016" t="s">
        <v>2833</v>
      </c>
      <c r="G33016">
        <v>0.5</v>
      </c>
      <c r="H33016">
        <v>0</v>
      </c>
      <c r="I33016">
        <v>0.5</v>
      </c>
      <c r="J33016">
        <v>0</v>
      </c>
    </row>
    <row r="33017" spans="1:10" x14ac:dyDescent="0.3">
      <c r="A33017">
        <v>2018</v>
      </c>
      <c r="B33017">
        <v>2</v>
      </c>
      <c r="C33017">
        <v>28</v>
      </c>
      <c r="D33017" s="3">
        <v>43159</v>
      </c>
      <c r="E33017" t="s">
        <v>2743</v>
      </c>
      <c r="F33017" t="s">
        <v>2874</v>
      </c>
      <c r="G33017">
        <v>0.4</v>
      </c>
      <c r="H33017">
        <v>0</v>
      </c>
      <c r="I33017">
        <v>0.4</v>
      </c>
      <c r="J33017">
        <v>0</v>
      </c>
    </row>
    <row r="33018" spans="1:10" x14ac:dyDescent="0.3">
      <c r="A33018">
        <v>2018</v>
      </c>
      <c r="B33018">
        <v>2</v>
      </c>
      <c r="C33018">
        <v>28</v>
      </c>
      <c r="D33018" s="3">
        <v>43159</v>
      </c>
      <c r="E33018" t="s">
        <v>2743</v>
      </c>
      <c r="F33018" t="s">
        <v>2759</v>
      </c>
      <c r="G33018">
        <v>3.61</v>
      </c>
      <c r="H33018">
        <v>7.0000000000000007E-2</v>
      </c>
      <c r="I33018">
        <v>3.54</v>
      </c>
      <c r="J33018">
        <v>0</v>
      </c>
    </row>
    <row r="33019" spans="1:10" x14ac:dyDescent="0.3">
      <c r="A33019">
        <v>2018</v>
      </c>
      <c r="B33019">
        <v>2</v>
      </c>
      <c r="C33019">
        <v>28</v>
      </c>
      <c r="D33019" s="3">
        <v>43159</v>
      </c>
      <c r="E33019" t="s">
        <v>2743</v>
      </c>
      <c r="F33019" t="s">
        <v>2982</v>
      </c>
      <c r="G33019">
        <v>0.8</v>
      </c>
      <c r="H33019">
        <v>0</v>
      </c>
      <c r="I33019">
        <v>0.8</v>
      </c>
      <c r="J33019">
        <v>0</v>
      </c>
    </row>
    <row r="33020" spans="1:10" x14ac:dyDescent="0.3">
      <c r="A33020">
        <v>2018</v>
      </c>
      <c r="B33020">
        <v>2</v>
      </c>
      <c r="C33020">
        <v>28</v>
      </c>
      <c r="D33020" s="3">
        <v>43159</v>
      </c>
      <c r="E33020" t="s">
        <v>2743</v>
      </c>
      <c r="F33020" t="s">
        <v>2834</v>
      </c>
      <c r="G33020">
        <v>0.1</v>
      </c>
      <c r="H33020">
        <v>0</v>
      </c>
      <c r="I33020">
        <v>0</v>
      </c>
      <c r="J33020">
        <v>0.1</v>
      </c>
    </row>
    <row r="33021" spans="1:10" x14ac:dyDescent="0.3">
      <c r="A33021">
        <v>2018</v>
      </c>
      <c r="B33021">
        <v>2</v>
      </c>
      <c r="C33021">
        <v>28</v>
      </c>
      <c r="D33021" s="3">
        <v>43159</v>
      </c>
      <c r="E33021" t="s">
        <v>2743</v>
      </c>
      <c r="F33021" t="s">
        <v>2936</v>
      </c>
      <c r="G33021">
        <v>2.2000000000000002</v>
      </c>
      <c r="H33021">
        <v>0</v>
      </c>
      <c r="I33021">
        <v>1</v>
      </c>
      <c r="J33021">
        <v>1.2</v>
      </c>
    </row>
    <row r="33022" spans="1:10" x14ac:dyDescent="0.3">
      <c r="A33022">
        <v>2018</v>
      </c>
      <c r="B33022">
        <v>2</v>
      </c>
      <c r="C33022">
        <v>28</v>
      </c>
      <c r="D33022" s="3">
        <v>43159</v>
      </c>
      <c r="E33022" t="s">
        <v>2743</v>
      </c>
      <c r="F33022" t="s">
        <v>2838</v>
      </c>
      <c r="G33022">
        <v>0.36</v>
      </c>
      <c r="H33022">
        <v>0.01</v>
      </c>
      <c r="I33022">
        <v>0.35</v>
      </c>
      <c r="J33022">
        <v>0</v>
      </c>
    </row>
    <row r="33023" spans="1:10" x14ac:dyDescent="0.3">
      <c r="A33023">
        <v>2018</v>
      </c>
      <c r="B33023">
        <v>2</v>
      </c>
      <c r="C33023">
        <v>28</v>
      </c>
      <c r="D33023" s="3">
        <v>43159</v>
      </c>
      <c r="E33023" t="s">
        <v>2743</v>
      </c>
      <c r="F33023" t="s">
        <v>2869</v>
      </c>
      <c r="G33023">
        <v>3</v>
      </c>
      <c r="H33023">
        <v>0</v>
      </c>
      <c r="I33023">
        <v>3</v>
      </c>
      <c r="J33023">
        <v>0</v>
      </c>
    </row>
    <row r="33024" spans="1:10" x14ac:dyDescent="0.3">
      <c r="A33024">
        <v>2018</v>
      </c>
      <c r="B33024">
        <v>2</v>
      </c>
      <c r="C33024">
        <v>28</v>
      </c>
      <c r="D33024" s="3">
        <v>43159</v>
      </c>
      <c r="E33024" t="s">
        <v>2743</v>
      </c>
      <c r="F33024" t="s">
        <v>2922</v>
      </c>
      <c r="G33024">
        <v>0.01</v>
      </c>
      <c r="H33024">
        <v>0</v>
      </c>
      <c r="I33024">
        <v>0.01</v>
      </c>
      <c r="J33024">
        <v>0</v>
      </c>
    </row>
    <row r="33025" spans="1:10" x14ac:dyDescent="0.3">
      <c r="A33025">
        <v>2018</v>
      </c>
      <c r="B33025">
        <v>2</v>
      </c>
      <c r="C33025">
        <v>28</v>
      </c>
      <c r="D33025" s="3">
        <v>43159</v>
      </c>
      <c r="E33025" t="s">
        <v>3029</v>
      </c>
      <c r="F33025" t="s">
        <v>3030</v>
      </c>
      <c r="G33025">
        <v>0.5</v>
      </c>
      <c r="H33025">
        <v>0</v>
      </c>
      <c r="I33025">
        <v>0.5</v>
      </c>
      <c r="J33025">
        <v>0</v>
      </c>
    </row>
    <row r="33026" spans="1:10" x14ac:dyDescent="0.3">
      <c r="A33026">
        <v>2018</v>
      </c>
      <c r="B33026">
        <v>2</v>
      </c>
      <c r="C33026">
        <v>28</v>
      </c>
      <c r="D33026" s="3">
        <v>43159</v>
      </c>
      <c r="E33026" t="s">
        <v>2745</v>
      </c>
      <c r="F33026" t="s">
        <v>2781</v>
      </c>
      <c r="G33026">
        <v>19.3</v>
      </c>
      <c r="H33026">
        <v>0</v>
      </c>
      <c r="I33026">
        <v>19.3</v>
      </c>
      <c r="J33026">
        <v>0</v>
      </c>
    </row>
    <row r="33027" spans="1:10" x14ac:dyDescent="0.3">
      <c r="A33027">
        <v>2018</v>
      </c>
      <c r="B33027">
        <v>2</v>
      </c>
      <c r="C33027">
        <v>28</v>
      </c>
      <c r="D33027" s="3">
        <v>43159</v>
      </c>
      <c r="E33027" t="s">
        <v>2745</v>
      </c>
      <c r="F33027" t="s">
        <v>2782</v>
      </c>
      <c r="G33027">
        <v>3.5500000000000003</v>
      </c>
      <c r="H33027">
        <v>3.35</v>
      </c>
      <c r="I33027">
        <v>0.2</v>
      </c>
      <c r="J33027">
        <v>0</v>
      </c>
    </row>
    <row r="33028" spans="1:10" x14ac:dyDescent="0.3">
      <c r="A33028">
        <v>2018</v>
      </c>
      <c r="B33028">
        <v>2</v>
      </c>
      <c r="C33028">
        <v>28</v>
      </c>
      <c r="D33028" s="3">
        <v>43159</v>
      </c>
      <c r="E33028" t="s">
        <v>2745</v>
      </c>
      <c r="F33028" t="s">
        <v>2795</v>
      </c>
      <c r="G33028">
        <v>7.0000000000000007E-2</v>
      </c>
      <c r="H33028">
        <v>0</v>
      </c>
      <c r="I33028">
        <v>7.0000000000000007E-2</v>
      </c>
      <c r="J33028">
        <v>0</v>
      </c>
    </row>
    <row r="33029" spans="1:10" x14ac:dyDescent="0.3">
      <c r="A33029">
        <v>2018</v>
      </c>
      <c r="B33029">
        <v>2</v>
      </c>
      <c r="C33029">
        <v>28</v>
      </c>
      <c r="D33029" s="3">
        <v>43159</v>
      </c>
      <c r="E33029" t="s">
        <v>2745</v>
      </c>
      <c r="F33029" t="s">
        <v>2760</v>
      </c>
      <c r="G33029">
        <v>1.4999999999999999E-2</v>
      </c>
      <c r="H33029">
        <v>0</v>
      </c>
      <c r="I33029">
        <v>1.4999999999999999E-2</v>
      </c>
      <c r="J33029">
        <v>0</v>
      </c>
    </row>
    <row r="33030" spans="1:10" x14ac:dyDescent="0.3">
      <c r="A33030">
        <v>2018</v>
      </c>
      <c r="B33030">
        <v>2</v>
      </c>
      <c r="C33030">
        <v>28</v>
      </c>
      <c r="D33030" s="3">
        <v>43159</v>
      </c>
      <c r="E33030" t="s">
        <v>2745</v>
      </c>
      <c r="F33030" t="s">
        <v>2776</v>
      </c>
      <c r="G33030">
        <v>0.25</v>
      </c>
      <c r="H33030">
        <v>0</v>
      </c>
      <c r="I33030">
        <v>0.25</v>
      </c>
      <c r="J33030">
        <v>0</v>
      </c>
    </row>
    <row r="33031" spans="1:10" x14ac:dyDescent="0.3">
      <c r="A33031">
        <v>2018</v>
      </c>
      <c r="B33031">
        <v>2</v>
      </c>
      <c r="C33031">
        <v>28</v>
      </c>
      <c r="D33031" s="3">
        <v>43159</v>
      </c>
      <c r="E33031" t="s">
        <v>2745</v>
      </c>
      <c r="F33031" t="s">
        <v>2777</v>
      </c>
      <c r="G33031">
        <v>0.01</v>
      </c>
      <c r="H33031">
        <v>0</v>
      </c>
      <c r="I33031">
        <v>0.01</v>
      </c>
      <c r="J33031">
        <v>0</v>
      </c>
    </row>
    <row r="33032" spans="1:10" x14ac:dyDescent="0.3">
      <c r="A33032">
        <v>2018</v>
      </c>
      <c r="B33032">
        <v>2</v>
      </c>
      <c r="C33032">
        <v>28</v>
      </c>
      <c r="D33032" s="3">
        <v>43159</v>
      </c>
      <c r="E33032" t="s">
        <v>2745</v>
      </c>
      <c r="F33032" t="s">
        <v>2761</v>
      </c>
      <c r="G33032">
        <v>1.1174999999999999</v>
      </c>
      <c r="H33032">
        <v>0.12</v>
      </c>
      <c r="I33032">
        <v>0.99749999999999994</v>
      </c>
      <c r="J33032">
        <v>0</v>
      </c>
    </row>
    <row r="33033" spans="1:10" x14ac:dyDescent="0.3">
      <c r="A33033">
        <v>2018</v>
      </c>
      <c r="B33033">
        <v>2</v>
      </c>
      <c r="C33033">
        <v>28</v>
      </c>
      <c r="D33033" s="3">
        <v>43159</v>
      </c>
      <c r="E33033" t="s">
        <v>2745</v>
      </c>
      <c r="F33033" t="s">
        <v>2824</v>
      </c>
      <c r="G33033">
        <v>1.43</v>
      </c>
      <c r="H33033">
        <v>0</v>
      </c>
      <c r="I33033">
        <v>1.43</v>
      </c>
      <c r="J33033">
        <v>0</v>
      </c>
    </row>
    <row r="33034" spans="1:10" x14ac:dyDescent="0.3">
      <c r="A33034">
        <v>2018</v>
      </c>
      <c r="B33034">
        <v>2</v>
      </c>
      <c r="C33034">
        <v>28</v>
      </c>
      <c r="D33034" s="3">
        <v>43159</v>
      </c>
      <c r="E33034" t="s">
        <v>2745</v>
      </c>
      <c r="F33034" t="s">
        <v>2796</v>
      </c>
      <c r="G33034">
        <v>0.16</v>
      </c>
      <c r="H33034">
        <v>0</v>
      </c>
      <c r="I33034">
        <v>0.16</v>
      </c>
      <c r="J33034">
        <v>0</v>
      </c>
    </row>
    <row r="33035" spans="1:10" x14ac:dyDescent="0.3">
      <c r="A33035">
        <v>2018</v>
      </c>
      <c r="B33035">
        <v>2</v>
      </c>
      <c r="C33035">
        <v>28</v>
      </c>
      <c r="D33035" s="3">
        <v>43159</v>
      </c>
      <c r="E33035" t="s">
        <v>2745</v>
      </c>
      <c r="F33035" t="s">
        <v>2772</v>
      </c>
      <c r="G33035">
        <v>0.32</v>
      </c>
      <c r="H33035">
        <v>0</v>
      </c>
      <c r="I33035">
        <v>0.32</v>
      </c>
      <c r="J33035">
        <v>0</v>
      </c>
    </row>
    <row r="33036" spans="1:10" x14ac:dyDescent="0.3">
      <c r="A33036">
        <v>2018</v>
      </c>
      <c r="B33036">
        <v>2</v>
      </c>
      <c r="C33036">
        <v>28</v>
      </c>
      <c r="D33036" s="3">
        <v>43159</v>
      </c>
      <c r="E33036" t="s">
        <v>2745</v>
      </c>
      <c r="F33036" t="s">
        <v>2912</v>
      </c>
      <c r="G33036">
        <v>5.9</v>
      </c>
      <c r="H33036">
        <v>0</v>
      </c>
      <c r="I33036">
        <v>5.9</v>
      </c>
      <c r="J33036">
        <v>0</v>
      </c>
    </row>
    <row r="33037" spans="1:10" x14ac:dyDescent="0.3">
      <c r="A33037">
        <v>2018</v>
      </c>
      <c r="B33037">
        <v>2</v>
      </c>
      <c r="C33037">
        <v>28</v>
      </c>
      <c r="D33037" s="3">
        <v>43159</v>
      </c>
      <c r="E33037" t="s">
        <v>2745</v>
      </c>
      <c r="F33037" t="s">
        <v>2766</v>
      </c>
      <c r="G33037">
        <v>0.24</v>
      </c>
      <c r="H33037">
        <v>0.05</v>
      </c>
      <c r="I33037">
        <v>0.19</v>
      </c>
      <c r="J33037">
        <v>0</v>
      </c>
    </row>
    <row r="33038" spans="1:10" x14ac:dyDescent="0.3">
      <c r="A33038">
        <v>2018</v>
      </c>
      <c r="B33038">
        <v>2</v>
      </c>
      <c r="C33038">
        <v>28</v>
      </c>
      <c r="D33038" s="3">
        <v>43159</v>
      </c>
      <c r="E33038" t="s">
        <v>2745</v>
      </c>
      <c r="G33038">
        <v>9.6900000000000013</v>
      </c>
      <c r="H33038">
        <v>0.19</v>
      </c>
      <c r="I33038">
        <v>4.5</v>
      </c>
      <c r="J33038">
        <v>5</v>
      </c>
    </row>
    <row r="33039" spans="1:10" x14ac:dyDescent="0.3">
      <c r="A33039">
        <v>2018</v>
      </c>
      <c r="B33039">
        <v>2</v>
      </c>
      <c r="C33039">
        <v>28</v>
      </c>
      <c r="D33039" s="3">
        <v>43159</v>
      </c>
      <c r="E33039" t="s">
        <v>2773</v>
      </c>
      <c r="F33039" t="s">
        <v>2774</v>
      </c>
      <c r="G33039">
        <v>2.5</v>
      </c>
      <c r="H33039">
        <v>1</v>
      </c>
      <c r="I33039">
        <v>1.5</v>
      </c>
      <c r="J33039">
        <v>0</v>
      </c>
    </row>
    <row r="33040" spans="1:10" x14ac:dyDescent="0.3">
      <c r="A33040">
        <v>2018</v>
      </c>
      <c r="B33040">
        <v>2</v>
      </c>
      <c r="C33040">
        <v>28</v>
      </c>
      <c r="D33040" s="3">
        <v>43159</v>
      </c>
      <c r="E33040" t="s">
        <v>2747</v>
      </c>
      <c r="F33040" t="s">
        <v>2930</v>
      </c>
      <c r="G33040">
        <v>0.1</v>
      </c>
      <c r="H33040">
        <v>0</v>
      </c>
      <c r="I33040">
        <v>0.1</v>
      </c>
      <c r="J33040">
        <v>0</v>
      </c>
    </row>
    <row r="33041" spans="1:10" x14ac:dyDescent="0.3">
      <c r="A33041">
        <v>2018</v>
      </c>
      <c r="B33041">
        <v>2</v>
      </c>
      <c r="C33041">
        <v>28</v>
      </c>
      <c r="D33041" s="3">
        <v>43159</v>
      </c>
      <c r="E33041" t="s">
        <v>2866</v>
      </c>
      <c r="F33041" t="s">
        <v>2913</v>
      </c>
      <c r="G33041">
        <v>0.22000000000000003</v>
      </c>
      <c r="H33041">
        <v>0</v>
      </c>
      <c r="I33041">
        <v>0.22000000000000003</v>
      </c>
      <c r="J33041">
        <v>0</v>
      </c>
    </row>
    <row r="33042" spans="1:10" x14ac:dyDescent="0.3">
      <c r="A33042">
        <v>2018</v>
      </c>
      <c r="B33042">
        <v>2</v>
      </c>
      <c r="C33042">
        <v>28</v>
      </c>
      <c r="D33042" s="3">
        <v>43159</v>
      </c>
      <c r="E33042" t="s">
        <v>2741</v>
      </c>
      <c r="F33042" t="s">
        <v>2836</v>
      </c>
      <c r="G33042">
        <v>0.5</v>
      </c>
      <c r="H33042">
        <v>0</v>
      </c>
      <c r="I33042">
        <v>0.5</v>
      </c>
      <c r="J33042">
        <v>0</v>
      </c>
    </row>
    <row r="33043" spans="1:10" x14ac:dyDescent="0.3">
      <c r="A33043">
        <v>2018</v>
      </c>
      <c r="B33043">
        <v>2</v>
      </c>
      <c r="C33043">
        <v>28</v>
      </c>
      <c r="D33043" s="3">
        <v>43159</v>
      </c>
      <c r="E33043" t="s">
        <v>2741</v>
      </c>
      <c r="F33043" t="s">
        <v>2741</v>
      </c>
      <c r="G33043">
        <v>0.26</v>
      </c>
      <c r="H33043">
        <v>0</v>
      </c>
      <c r="I33043">
        <v>0.26</v>
      </c>
      <c r="J33043">
        <v>0</v>
      </c>
    </row>
    <row r="33044" spans="1:10" x14ac:dyDescent="0.3">
      <c r="A33044">
        <v>2018</v>
      </c>
      <c r="B33044">
        <v>2</v>
      </c>
      <c r="C33044">
        <v>28</v>
      </c>
      <c r="D33044" s="3">
        <v>43159</v>
      </c>
      <c r="E33044" t="s">
        <v>2741</v>
      </c>
      <c r="F33044" t="s">
        <v>2860</v>
      </c>
      <c r="G33044">
        <v>1.6</v>
      </c>
      <c r="H33044">
        <v>0</v>
      </c>
      <c r="I33044">
        <v>1.6</v>
      </c>
      <c r="J33044">
        <v>0</v>
      </c>
    </row>
    <row r="33045" spans="1:10" x14ac:dyDescent="0.3">
      <c r="A33045">
        <v>2018</v>
      </c>
      <c r="B33045">
        <v>2</v>
      </c>
      <c r="C33045">
        <v>28</v>
      </c>
      <c r="D33045" s="3">
        <v>43159</v>
      </c>
      <c r="E33045" t="s">
        <v>2741</v>
      </c>
      <c r="F33045" t="s">
        <v>2845</v>
      </c>
      <c r="G33045">
        <v>1</v>
      </c>
      <c r="H33045">
        <v>0</v>
      </c>
      <c r="I33045">
        <v>1</v>
      </c>
      <c r="J33045">
        <v>0</v>
      </c>
    </row>
    <row r="33046" spans="1:10" x14ac:dyDescent="0.3">
      <c r="A33046">
        <v>2018</v>
      </c>
      <c r="B33046">
        <v>2</v>
      </c>
      <c r="C33046">
        <v>28</v>
      </c>
      <c r="D33046" s="3">
        <v>43159</v>
      </c>
      <c r="E33046" t="s">
        <v>2741</v>
      </c>
      <c r="F33046" t="s">
        <v>2769</v>
      </c>
      <c r="G33046">
        <v>50</v>
      </c>
      <c r="H33046">
        <v>0</v>
      </c>
      <c r="I33046">
        <v>50</v>
      </c>
      <c r="J33046">
        <v>0</v>
      </c>
    </row>
    <row r="33047" spans="1:10" x14ac:dyDescent="0.3">
      <c r="A33047">
        <v>2018</v>
      </c>
      <c r="B33047">
        <v>2</v>
      </c>
      <c r="C33047">
        <v>28</v>
      </c>
      <c r="D33047" s="3">
        <v>43159</v>
      </c>
      <c r="E33047" t="s">
        <v>2749</v>
      </c>
      <c r="F33047" t="s">
        <v>2799</v>
      </c>
      <c r="G33047">
        <v>1.5</v>
      </c>
      <c r="H33047">
        <v>0</v>
      </c>
      <c r="I33047">
        <v>1.5</v>
      </c>
      <c r="J33047">
        <v>0</v>
      </c>
    </row>
    <row r="33048" spans="1:10" x14ac:dyDescent="0.3">
      <c r="A33048">
        <v>2018</v>
      </c>
      <c r="B33048">
        <v>2</v>
      </c>
      <c r="C33048">
        <v>28</v>
      </c>
      <c r="D33048" s="3">
        <v>43159</v>
      </c>
      <c r="E33048" t="s">
        <v>2749</v>
      </c>
      <c r="F33048" t="s">
        <v>2832</v>
      </c>
      <c r="G33048">
        <v>0.3</v>
      </c>
      <c r="H33048">
        <v>0</v>
      </c>
      <c r="I33048">
        <v>0.3</v>
      </c>
      <c r="J33048">
        <v>0</v>
      </c>
    </row>
    <row r="33049" spans="1:10" x14ac:dyDescent="0.3">
      <c r="A33049">
        <v>2018</v>
      </c>
      <c r="B33049">
        <v>2</v>
      </c>
      <c r="C33049">
        <v>28</v>
      </c>
      <c r="D33049" s="3">
        <v>43159</v>
      </c>
      <c r="E33049" t="s">
        <v>2749</v>
      </c>
      <c r="F33049" t="s">
        <v>2800</v>
      </c>
      <c r="G33049">
        <v>5</v>
      </c>
      <c r="H33049">
        <v>0</v>
      </c>
      <c r="I33049">
        <v>5</v>
      </c>
      <c r="J33049">
        <v>0</v>
      </c>
    </row>
    <row r="33050" spans="1:10" x14ac:dyDescent="0.3">
      <c r="A33050">
        <v>2018</v>
      </c>
      <c r="B33050">
        <v>2</v>
      </c>
      <c r="C33050">
        <v>28</v>
      </c>
      <c r="D33050" s="3">
        <v>43159</v>
      </c>
      <c r="E33050" t="s">
        <v>2749</v>
      </c>
      <c r="F33050" t="s">
        <v>2788</v>
      </c>
      <c r="G33050">
        <v>0.01</v>
      </c>
      <c r="H33050">
        <v>0</v>
      </c>
      <c r="I33050">
        <v>0.01</v>
      </c>
      <c r="J33050">
        <v>0</v>
      </c>
    </row>
    <row r="33051" spans="1:10" x14ac:dyDescent="0.3">
      <c r="A33051">
        <v>2018</v>
      </c>
      <c r="B33051">
        <v>2</v>
      </c>
      <c r="C33051">
        <v>28</v>
      </c>
      <c r="D33051" s="3">
        <v>43159</v>
      </c>
      <c r="E33051" t="s">
        <v>2749</v>
      </c>
      <c r="F33051" t="s">
        <v>2849</v>
      </c>
      <c r="G33051">
        <v>1.2</v>
      </c>
      <c r="H33051">
        <v>0</v>
      </c>
      <c r="I33051">
        <v>0</v>
      </c>
      <c r="J33051">
        <v>1.2</v>
      </c>
    </row>
    <row r="33052" spans="1:10" x14ac:dyDescent="0.3">
      <c r="A33052">
        <v>2018</v>
      </c>
      <c r="B33052">
        <v>2</v>
      </c>
      <c r="C33052">
        <v>28</v>
      </c>
      <c r="D33052" s="3">
        <v>43159</v>
      </c>
      <c r="E33052" t="s">
        <v>2754</v>
      </c>
      <c r="F33052" t="s">
        <v>3012</v>
      </c>
      <c r="G33052">
        <v>0.8</v>
      </c>
      <c r="H33052">
        <v>0</v>
      </c>
      <c r="I33052">
        <v>0.8</v>
      </c>
      <c r="J33052">
        <v>0</v>
      </c>
    </row>
    <row r="33053" spans="1:10" x14ac:dyDescent="0.3">
      <c r="A33053">
        <v>2018</v>
      </c>
      <c r="B33053">
        <v>2</v>
      </c>
      <c r="C33053">
        <v>28</v>
      </c>
      <c r="D33053" s="3">
        <v>43159</v>
      </c>
      <c r="E33053" t="s">
        <v>2754</v>
      </c>
      <c r="F33053" t="s">
        <v>2779</v>
      </c>
      <c r="G33053">
        <v>4</v>
      </c>
      <c r="H33053">
        <v>0</v>
      </c>
      <c r="I33053">
        <v>4</v>
      </c>
      <c r="J33053">
        <v>0</v>
      </c>
    </row>
    <row r="33054" spans="1:10" x14ac:dyDescent="0.3">
      <c r="A33054">
        <v>2018</v>
      </c>
      <c r="B33054">
        <v>2</v>
      </c>
      <c r="C33054">
        <v>28</v>
      </c>
      <c r="D33054" s="3">
        <v>43159</v>
      </c>
      <c r="E33054" t="s">
        <v>2752</v>
      </c>
      <c r="F33054" t="s">
        <v>2798</v>
      </c>
      <c r="G33054">
        <v>0.05</v>
      </c>
      <c r="H33054">
        <v>0</v>
      </c>
      <c r="I33054">
        <v>0.05</v>
      </c>
      <c r="J33054">
        <v>0</v>
      </c>
    </row>
    <row r="33055" spans="1:10" x14ac:dyDescent="0.3">
      <c r="A33055">
        <v>2018</v>
      </c>
      <c r="B33055">
        <v>2</v>
      </c>
      <c r="C33055">
        <v>28</v>
      </c>
      <c r="D33055" s="3">
        <v>43159</v>
      </c>
      <c r="E33055" t="s">
        <v>2752</v>
      </c>
      <c r="F33055" t="s">
        <v>2752</v>
      </c>
      <c r="G33055">
        <v>0.5</v>
      </c>
      <c r="H33055">
        <v>0</v>
      </c>
      <c r="I33055">
        <v>0.5</v>
      </c>
      <c r="J33055">
        <v>0</v>
      </c>
    </row>
    <row r="33056" spans="1:10" x14ac:dyDescent="0.3">
      <c r="A33056">
        <v>2018</v>
      </c>
      <c r="B33056">
        <v>3</v>
      </c>
      <c r="C33056">
        <v>1</v>
      </c>
      <c r="D33056" s="3">
        <v>43160</v>
      </c>
      <c r="E33056" t="s">
        <v>2743</v>
      </c>
      <c r="F33056" t="s">
        <v>2759</v>
      </c>
      <c r="G33056">
        <v>5</v>
      </c>
      <c r="H33056">
        <v>0</v>
      </c>
      <c r="I33056">
        <v>0</v>
      </c>
      <c r="J33056">
        <v>5</v>
      </c>
    </row>
    <row r="33057" spans="1:10" x14ac:dyDescent="0.3">
      <c r="A33057">
        <v>2018</v>
      </c>
      <c r="B33057">
        <v>3</v>
      </c>
      <c r="C33057">
        <v>1</v>
      </c>
      <c r="D33057" s="3">
        <v>43160</v>
      </c>
      <c r="E33057" t="s">
        <v>2743</v>
      </c>
      <c r="F33057" t="s">
        <v>2834</v>
      </c>
      <c r="G33057">
        <v>0.03</v>
      </c>
      <c r="H33057">
        <v>0.03</v>
      </c>
      <c r="I33057">
        <v>0</v>
      </c>
      <c r="J33057">
        <v>0</v>
      </c>
    </row>
    <row r="33058" spans="1:10" x14ac:dyDescent="0.3">
      <c r="A33058">
        <v>2018</v>
      </c>
      <c r="B33058">
        <v>3</v>
      </c>
      <c r="C33058">
        <v>1</v>
      </c>
      <c r="D33058" s="3">
        <v>43160</v>
      </c>
      <c r="E33058" t="s">
        <v>2743</v>
      </c>
      <c r="F33058" t="s">
        <v>2907</v>
      </c>
      <c r="G33058">
        <v>3</v>
      </c>
      <c r="H33058">
        <v>1</v>
      </c>
      <c r="I33058">
        <v>0</v>
      </c>
      <c r="J33058">
        <v>2</v>
      </c>
    </row>
    <row r="33059" spans="1:10" x14ac:dyDescent="0.3">
      <c r="A33059">
        <v>2018</v>
      </c>
      <c r="B33059">
        <v>3</v>
      </c>
      <c r="C33059">
        <v>1</v>
      </c>
      <c r="D33059" s="3">
        <v>43160</v>
      </c>
      <c r="E33059" t="s">
        <v>2743</v>
      </c>
      <c r="F33059" t="s">
        <v>2744</v>
      </c>
      <c r="G33059">
        <v>0.15</v>
      </c>
      <c r="H33059">
        <v>0</v>
      </c>
      <c r="I33059">
        <v>0.15</v>
      </c>
      <c r="J33059">
        <v>0</v>
      </c>
    </row>
    <row r="33060" spans="1:10" x14ac:dyDescent="0.3">
      <c r="A33060">
        <v>2018</v>
      </c>
      <c r="B33060">
        <v>3</v>
      </c>
      <c r="C33060">
        <v>1</v>
      </c>
      <c r="D33060" s="3">
        <v>43160</v>
      </c>
      <c r="E33060" t="s">
        <v>2743</v>
      </c>
      <c r="F33060" t="s">
        <v>2922</v>
      </c>
      <c r="G33060">
        <v>0.25</v>
      </c>
      <c r="H33060">
        <v>0</v>
      </c>
      <c r="I33060">
        <v>0.25</v>
      </c>
      <c r="J33060">
        <v>0</v>
      </c>
    </row>
    <row r="33061" spans="1:10" x14ac:dyDescent="0.3">
      <c r="A33061">
        <v>2018</v>
      </c>
      <c r="B33061">
        <v>3</v>
      </c>
      <c r="C33061">
        <v>1</v>
      </c>
      <c r="D33061" s="3">
        <v>43160</v>
      </c>
      <c r="E33061" t="s">
        <v>2743</v>
      </c>
      <c r="F33061" t="s">
        <v>2961</v>
      </c>
      <c r="G33061">
        <v>5</v>
      </c>
      <c r="H33061">
        <v>0</v>
      </c>
      <c r="I33061">
        <v>1</v>
      </c>
      <c r="J33061">
        <v>4</v>
      </c>
    </row>
    <row r="33062" spans="1:10" x14ac:dyDescent="0.3">
      <c r="A33062">
        <v>2018</v>
      </c>
      <c r="B33062">
        <v>3</v>
      </c>
      <c r="C33062">
        <v>1</v>
      </c>
      <c r="D33062" s="3">
        <v>43160</v>
      </c>
      <c r="E33062" t="s">
        <v>2743</v>
      </c>
      <c r="F33062" t="s">
        <v>2835</v>
      </c>
      <c r="G33062">
        <v>1.5</v>
      </c>
      <c r="H33062">
        <v>0</v>
      </c>
      <c r="I33062">
        <v>1.5</v>
      </c>
      <c r="J33062">
        <v>0</v>
      </c>
    </row>
    <row r="33063" spans="1:10" x14ac:dyDescent="0.3">
      <c r="A33063">
        <v>2018</v>
      </c>
      <c r="B33063">
        <v>3</v>
      </c>
      <c r="C33063">
        <v>1</v>
      </c>
      <c r="D33063" s="3">
        <v>43160</v>
      </c>
      <c r="E33063" t="s">
        <v>2997</v>
      </c>
      <c r="F33063" t="s">
        <v>3020</v>
      </c>
      <c r="G33063">
        <v>0.5</v>
      </c>
      <c r="H33063">
        <v>0.5</v>
      </c>
      <c r="I33063">
        <v>0</v>
      </c>
      <c r="J33063">
        <v>0</v>
      </c>
    </row>
    <row r="33064" spans="1:10" x14ac:dyDescent="0.3">
      <c r="A33064">
        <v>2018</v>
      </c>
      <c r="B33064">
        <v>3</v>
      </c>
      <c r="C33064">
        <v>1</v>
      </c>
      <c r="D33064" s="3">
        <v>43160</v>
      </c>
      <c r="E33064" t="s">
        <v>2785</v>
      </c>
      <c r="F33064" t="s">
        <v>2821</v>
      </c>
      <c r="G33064">
        <v>2.3600000000000003</v>
      </c>
      <c r="H33064">
        <v>0</v>
      </c>
      <c r="I33064">
        <v>1.86</v>
      </c>
      <c r="J33064">
        <v>0.5</v>
      </c>
    </row>
    <row r="33065" spans="1:10" x14ac:dyDescent="0.3">
      <c r="A33065">
        <v>2018</v>
      </c>
      <c r="B33065">
        <v>3</v>
      </c>
      <c r="C33065">
        <v>1</v>
      </c>
      <c r="D33065" s="3">
        <v>43160</v>
      </c>
      <c r="E33065" t="s">
        <v>2745</v>
      </c>
      <c r="F33065" t="s">
        <v>2846</v>
      </c>
      <c r="G33065">
        <v>0.15</v>
      </c>
      <c r="H33065">
        <v>0.15</v>
      </c>
      <c r="I33065">
        <v>0</v>
      </c>
      <c r="J33065">
        <v>0</v>
      </c>
    </row>
    <row r="33066" spans="1:10" x14ac:dyDescent="0.3">
      <c r="A33066">
        <v>2018</v>
      </c>
      <c r="B33066">
        <v>3</v>
      </c>
      <c r="C33066">
        <v>1</v>
      </c>
      <c r="D33066" s="3">
        <v>43160</v>
      </c>
      <c r="E33066" t="s">
        <v>2745</v>
      </c>
      <c r="F33066" t="s">
        <v>2782</v>
      </c>
      <c r="G33066">
        <v>0.85000000000000009</v>
      </c>
      <c r="H33066">
        <v>0.3</v>
      </c>
      <c r="I33066">
        <v>0.55000000000000004</v>
      </c>
      <c r="J33066">
        <v>0</v>
      </c>
    </row>
    <row r="33067" spans="1:10" x14ac:dyDescent="0.3">
      <c r="A33067">
        <v>2018</v>
      </c>
      <c r="B33067">
        <v>3</v>
      </c>
      <c r="C33067">
        <v>1</v>
      </c>
      <c r="D33067" s="3">
        <v>43160</v>
      </c>
      <c r="E33067" t="s">
        <v>2745</v>
      </c>
      <c r="F33067" t="s">
        <v>2795</v>
      </c>
      <c r="G33067">
        <v>15.59</v>
      </c>
      <c r="H33067">
        <v>15.5</v>
      </c>
      <c r="I33067">
        <v>0.09</v>
      </c>
      <c r="J33067">
        <v>0</v>
      </c>
    </row>
    <row r="33068" spans="1:10" x14ac:dyDescent="0.3">
      <c r="A33068">
        <v>2018</v>
      </c>
      <c r="B33068">
        <v>3</v>
      </c>
      <c r="C33068">
        <v>1</v>
      </c>
      <c r="D33068" s="3">
        <v>43160</v>
      </c>
      <c r="E33068" t="s">
        <v>2745</v>
      </c>
      <c r="F33068" t="s">
        <v>2760</v>
      </c>
      <c r="G33068">
        <v>2.5000000000000001E-3</v>
      </c>
      <c r="H33068">
        <v>0</v>
      </c>
      <c r="I33068">
        <v>2.5000000000000001E-3</v>
      </c>
      <c r="J33068">
        <v>0</v>
      </c>
    </row>
    <row r="33069" spans="1:10" x14ac:dyDescent="0.3">
      <c r="A33069">
        <v>2018</v>
      </c>
      <c r="B33069">
        <v>3</v>
      </c>
      <c r="C33069">
        <v>1</v>
      </c>
      <c r="D33069" s="3">
        <v>43160</v>
      </c>
      <c r="E33069" t="s">
        <v>2745</v>
      </c>
      <c r="F33069" t="s">
        <v>2865</v>
      </c>
      <c r="G33069">
        <v>0.35</v>
      </c>
      <c r="H33069">
        <v>0</v>
      </c>
      <c r="I33069">
        <v>0.35</v>
      </c>
      <c r="J33069">
        <v>0</v>
      </c>
    </row>
    <row r="33070" spans="1:10" x14ac:dyDescent="0.3">
      <c r="A33070">
        <v>2018</v>
      </c>
      <c r="B33070">
        <v>3</v>
      </c>
      <c r="C33070">
        <v>1</v>
      </c>
      <c r="D33070" s="3">
        <v>43160</v>
      </c>
      <c r="E33070" t="s">
        <v>2745</v>
      </c>
      <c r="F33070" t="s">
        <v>2777</v>
      </c>
      <c r="G33070">
        <v>1.0500000000000001E-2</v>
      </c>
      <c r="H33070">
        <v>0</v>
      </c>
      <c r="I33070">
        <v>1.0500000000000001E-2</v>
      </c>
      <c r="J33070">
        <v>0</v>
      </c>
    </row>
    <row r="33071" spans="1:10" x14ac:dyDescent="0.3">
      <c r="A33071">
        <v>2018</v>
      </c>
      <c r="B33071">
        <v>3</v>
      </c>
      <c r="C33071">
        <v>1</v>
      </c>
      <c r="D33071" s="3">
        <v>43160</v>
      </c>
      <c r="E33071" t="s">
        <v>2745</v>
      </c>
      <c r="F33071" t="s">
        <v>2761</v>
      </c>
      <c r="G33071">
        <v>5.0000000000000001E-3</v>
      </c>
      <c r="H33071">
        <v>0</v>
      </c>
      <c r="I33071">
        <v>5.0000000000000001E-3</v>
      </c>
      <c r="J33071">
        <v>0</v>
      </c>
    </row>
    <row r="33072" spans="1:10" x14ac:dyDescent="0.3">
      <c r="A33072">
        <v>2018</v>
      </c>
      <c r="B33072">
        <v>3</v>
      </c>
      <c r="C33072">
        <v>1</v>
      </c>
      <c r="D33072" s="3">
        <v>43160</v>
      </c>
      <c r="E33072" t="s">
        <v>2745</v>
      </c>
      <c r="F33072" t="s">
        <v>2796</v>
      </c>
      <c r="G33072">
        <v>7.06</v>
      </c>
      <c r="H33072">
        <v>0</v>
      </c>
      <c r="I33072">
        <v>7.06</v>
      </c>
      <c r="J33072">
        <v>0</v>
      </c>
    </row>
    <row r="33073" spans="1:10" x14ac:dyDescent="0.3">
      <c r="A33073">
        <v>2018</v>
      </c>
      <c r="B33073">
        <v>3</v>
      </c>
      <c r="C33073">
        <v>1</v>
      </c>
      <c r="D33073" s="3">
        <v>43160</v>
      </c>
      <c r="E33073" t="s">
        <v>2745</v>
      </c>
      <c r="F33073" t="s">
        <v>2912</v>
      </c>
      <c r="G33073">
        <v>3.2</v>
      </c>
      <c r="H33073">
        <v>0</v>
      </c>
      <c r="I33073">
        <v>3.2</v>
      </c>
      <c r="J33073">
        <v>0</v>
      </c>
    </row>
    <row r="33074" spans="1:10" x14ac:dyDescent="0.3">
      <c r="A33074">
        <v>2018</v>
      </c>
      <c r="B33074">
        <v>3</v>
      </c>
      <c r="C33074">
        <v>1</v>
      </c>
      <c r="D33074" s="3">
        <v>43160</v>
      </c>
      <c r="E33074" t="s">
        <v>2745</v>
      </c>
      <c r="F33074" t="s">
        <v>2906</v>
      </c>
      <c r="G33074">
        <v>6.35</v>
      </c>
      <c r="H33074">
        <v>0</v>
      </c>
      <c r="I33074">
        <v>6.35</v>
      </c>
      <c r="J33074">
        <v>0</v>
      </c>
    </row>
    <row r="33075" spans="1:10" x14ac:dyDescent="0.3">
      <c r="A33075">
        <v>2018</v>
      </c>
      <c r="B33075">
        <v>3</v>
      </c>
      <c r="C33075">
        <v>1</v>
      </c>
      <c r="D33075" s="3">
        <v>43160</v>
      </c>
      <c r="E33075" t="s">
        <v>2745</v>
      </c>
      <c r="F33075" t="s">
        <v>2751</v>
      </c>
      <c r="G33075">
        <v>0.01</v>
      </c>
      <c r="H33075">
        <v>0.01</v>
      </c>
      <c r="I33075">
        <v>0</v>
      </c>
      <c r="J33075">
        <v>0</v>
      </c>
    </row>
    <row r="33076" spans="1:10" x14ac:dyDescent="0.3">
      <c r="A33076">
        <v>2018</v>
      </c>
      <c r="B33076">
        <v>3</v>
      </c>
      <c r="C33076">
        <v>1</v>
      </c>
      <c r="D33076" s="3">
        <v>43160</v>
      </c>
      <c r="E33076" t="s">
        <v>2745</v>
      </c>
      <c r="F33076" t="s">
        <v>2766</v>
      </c>
      <c r="G33076">
        <v>2.1999999999999999E-2</v>
      </c>
      <c r="H33076">
        <v>0</v>
      </c>
      <c r="I33076">
        <v>2.1999999999999999E-2</v>
      </c>
      <c r="J33076">
        <v>0</v>
      </c>
    </row>
    <row r="33077" spans="1:10" x14ac:dyDescent="0.3">
      <c r="A33077">
        <v>2018</v>
      </c>
      <c r="B33077">
        <v>3</v>
      </c>
      <c r="C33077">
        <v>1</v>
      </c>
      <c r="D33077" s="3">
        <v>43160</v>
      </c>
      <c r="E33077" t="s">
        <v>2745</v>
      </c>
      <c r="F33077" t="s">
        <v>2805</v>
      </c>
      <c r="G33077">
        <v>0.06</v>
      </c>
      <c r="H33077">
        <v>0.06</v>
      </c>
      <c r="I33077">
        <v>0</v>
      </c>
      <c r="J33077">
        <v>0</v>
      </c>
    </row>
    <row r="33078" spans="1:10" x14ac:dyDescent="0.3">
      <c r="A33078">
        <v>2018</v>
      </c>
      <c r="B33078">
        <v>3</v>
      </c>
      <c r="C33078">
        <v>1</v>
      </c>
      <c r="D33078" s="3">
        <v>43160</v>
      </c>
      <c r="E33078" t="s">
        <v>2745</v>
      </c>
      <c r="G33078">
        <v>0.8600000000000001</v>
      </c>
      <c r="H33078">
        <v>0</v>
      </c>
      <c r="I33078">
        <v>0.8600000000000001</v>
      </c>
      <c r="J33078">
        <v>0</v>
      </c>
    </row>
    <row r="33079" spans="1:10" x14ac:dyDescent="0.3">
      <c r="A33079">
        <v>2018</v>
      </c>
      <c r="B33079">
        <v>3</v>
      </c>
      <c r="C33079">
        <v>1</v>
      </c>
      <c r="D33079" s="3">
        <v>43160</v>
      </c>
      <c r="E33079" t="s">
        <v>2773</v>
      </c>
      <c r="F33079" t="s">
        <v>2807</v>
      </c>
      <c r="G33079">
        <v>0.6</v>
      </c>
      <c r="H33079">
        <v>0</v>
      </c>
      <c r="I33079">
        <v>0.6</v>
      </c>
      <c r="J33079">
        <v>0</v>
      </c>
    </row>
    <row r="33080" spans="1:10" x14ac:dyDescent="0.3">
      <c r="A33080">
        <v>2018</v>
      </c>
      <c r="B33080">
        <v>3</v>
      </c>
      <c r="C33080">
        <v>1</v>
      </c>
      <c r="D33080" s="3">
        <v>43160</v>
      </c>
      <c r="E33080" t="s">
        <v>2747</v>
      </c>
      <c r="F33080" t="s">
        <v>2748</v>
      </c>
      <c r="G33080">
        <v>0.81</v>
      </c>
      <c r="H33080">
        <v>0</v>
      </c>
      <c r="I33080">
        <v>0.81</v>
      </c>
      <c r="J33080">
        <v>0</v>
      </c>
    </row>
    <row r="33081" spans="1:10" x14ac:dyDescent="0.3">
      <c r="A33081">
        <v>2018</v>
      </c>
      <c r="B33081">
        <v>3</v>
      </c>
      <c r="C33081">
        <v>1</v>
      </c>
      <c r="D33081" s="3">
        <v>43160</v>
      </c>
      <c r="E33081" t="s">
        <v>2866</v>
      </c>
      <c r="F33081" t="s">
        <v>2747</v>
      </c>
      <c r="G33081">
        <v>1.3</v>
      </c>
      <c r="H33081">
        <v>0.65</v>
      </c>
      <c r="I33081">
        <v>0.65</v>
      </c>
      <c r="J33081">
        <v>0</v>
      </c>
    </row>
    <row r="33082" spans="1:10" x14ac:dyDescent="0.3">
      <c r="A33082">
        <v>2018</v>
      </c>
      <c r="B33082">
        <v>3</v>
      </c>
      <c r="C33082">
        <v>1</v>
      </c>
      <c r="D33082" s="3">
        <v>43160</v>
      </c>
      <c r="E33082" t="s">
        <v>2741</v>
      </c>
      <c r="F33082" t="s">
        <v>2836</v>
      </c>
      <c r="G33082">
        <v>0.7</v>
      </c>
      <c r="H33082">
        <v>0</v>
      </c>
      <c r="I33082">
        <v>0.7</v>
      </c>
      <c r="J33082">
        <v>0</v>
      </c>
    </row>
    <row r="33083" spans="1:10" x14ac:dyDescent="0.3">
      <c r="A33083">
        <v>2018</v>
      </c>
      <c r="B33083">
        <v>3</v>
      </c>
      <c r="C33083">
        <v>1</v>
      </c>
      <c r="D33083" s="3">
        <v>43160</v>
      </c>
      <c r="E33083" t="s">
        <v>2741</v>
      </c>
      <c r="F33083" t="s">
        <v>2924</v>
      </c>
      <c r="G33083">
        <v>3.2</v>
      </c>
      <c r="H33083">
        <v>0</v>
      </c>
      <c r="I33083">
        <v>3.2</v>
      </c>
      <c r="J33083">
        <v>0</v>
      </c>
    </row>
    <row r="33084" spans="1:10" x14ac:dyDescent="0.3">
      <c r="A33084">
        <v>2018</v>
      </c>
      <c r="B33084">
        <v>3</v>
      </c>
      <c r="C33084">
        <v>1</v>
      </c>
      <c r="D33084" s="3">
        <v>43160</v>
      </c>
      <c r="E33084" t="s">
        <v>2741</v>
      </c>
      <c r="F33084" t="s">
        <v>2741</v>
      </c>
      <c r="G33084">
        <v>0.2</v>
      </c>
      <c r="H33084">
        <v>0</v>
      </c>
      <c r="I33084">
        <v>0.2</v>
      </c>
      <c r="J33084">
        <v>0</v>
      </c>
    </row>
    <row r="33085" spans="1:10" x14ac:dyDescent="0.3">
      <c r="A33085">
        <v>2018</v>
      </c>
      <c r="B33085">
        <v>3</v>
      </c>
      <c r="C33085">
        <v>1</v>
      </c>
      <c r="D33085" s="3">
        <v>43160</v>
      </c>
      <c r="E33085" t="s">
        <v>2741</v>
      </c>
      <c r="F33085" t="s">
        <v>2934</v>
      </c>
      <c r="G33085">
        <v>13.22</v>
      </c>
      <c r="H33085">
        <v>9.2200000000000006</v>
      </c>
      <c r="I33085">
        <v>4</v>
      </c>
      <c r="J33085">
        <v>0</v>
      </c>
    </row>
    <row r="33086" spans="1:10" x14ac:dyDescent="0.3">
      <c r="A33086">
        <v>2018</v>
      </c>
      <c r="B33086">
        <v>3</v>
      </c>
      <c r="C33086">
        <v>1</v>
      </c>
      <c r="D33086" s="3">
        <v>43160</v>
      </c>
      <c r="E33086" t="s">
        <v>2741</v>
      </c>
      <c r="F33086" t="s">
        <v>2858</v>
      </c>
      <c r="G33086">
        <v>1.9</v>
      </c>
      <c r="H33086">
        <v>0</v>
      </c>
      <c r="I33086">
        <v>1.9</v>
      </c>
      <c r="J33086">
        <v>0</v>
      </c>
    </row>
    <row r="33087" spans="1:10" x14ac:dyDescent="0.3">
      <c r="A33087">
        <v>2018</v>
      </c>
      <c r="B33087">
        <v>3</v>
      </c>
      <c r="C33087">
        <v>1</v>
      </c>
      <c r="D33087" s="3">
        <v>43160</v>
      </c>
      <c r="E33087" t="s">
        <v>2741</v>
      </c>
      <c r="F33087" t="s">
        <v>2787</v>
      </c>
      <c r="G33087">
        <v>0.1</v>
      </c>
      <c r="H33087">
        <v>0</v>
      </c>
      <c r="I33087">
        <v>0.1</v>
      </c>
      <c r="J33087">
        <v>0</v>
      </c>
    </row>
    <row r="33088" spans="1:10" x14ac:dyDescent="0.3">
      <c r="A33088">
        <v>2018</v>
      </c>
      <c r="B33088">
        <v>3</v>
      </c>
      <c r="C33088">
        <v>1</v>
      </c>
      <c r="D33088" s="3">
        <v>43160</v>
      </c>
      <c r="E33088" t="s">
        <v>2749</v>
      </c>
      <c r="F33088" t="s">
        <v>2826</v>
      </c>
      <c r="G33088">
        <v>0.2</v>
      </c>
      <c r="H33088">
        <v>0</v>
      </c>
      <c r="I33088">
        <v>0.2</v>
      </c>
      <c r="J33088">
        <v>0</v>
      </c>
    </row>
    <row r="33089" spans="1:10" x14ac:dyDescent="0.3">
      <c r="A33089">
        <v>2018</v>
      </c>
      <c r="B33089">
        <v>3</v>
      </c>
      <c r="C33089">
        <v>1</v>
      </c>
      <c r="D33089" s="3">
        <v>43160</v>
      </c>
      <c r="E33089" t="s">
        <v>2749</v>
      </c>
      <c r="F33089" t="s">
        <v>2800</v>
      </c>
      <c r="G33089">
        <v>4.7</v>
      </c>
      <c r="H33089">
        <v>0</v>
      </c>
      <c r="I33089">
        <v>4.7</v>
      </c>
      <c r="J33089">
        <v>0</v>
      </c>
    </row>
    <row r="33090" spans="1:10" x14ac:dyDescent="0.3">
      <c r="A33090">
        <v>2018</v>
      </c>
      <c r="B33090">
        <v>3</v>
      </c>
      <c r="C33090">
        <v>1</v>
      </c>
      <c r="D33090" s="3">
        <v>43160</v>
      </c>
      <c r="E33090" t="s">
        <v>2754</v>
      </c>
      <c r="F33090" t="s">
        <v>2879</v>
      </c>
      <c r="G33090">
        <v>0.4</v>
      </c>
      <c r="H33090">
        <v>0.1</v>
      </c>
      <c r="I33090">
        <v>0.3</v>
      </c>
      <c r="J33090">
        <v>0</v>
      </c>
    </row>
    <row r="33091" spans="1:10" x14ac:dyDescent="0.3">
      <c r="A33091">
        <v>2018</v>
      </c>
      <c r="B33091">
        <v>3</v>
      </c>
      <c r="C33091">
        <v>1</v>
      </c>
      <c r="D33091" s="3">
        <v>43160</v>
      </c>
      <c r="E33091" t="s">
        <v>2754</v>
      </c>
      <c r="F33091" t="s">
        <v>2819</v>
      </c>
      <c r="G33091">
        <v>48</v>
      </c>
      <c r="H33091">
        <v>0</v>
      </c>
      <c r="I33091">
        <v>48</v>
      </c>
      <c r="J33091">
        <v>0</v>
      </c>
    </row>
    <row r="33092" spans="1:10" x14ac:dyDescent="0.3">
      <c r="A33092">
        <v>2018</v>
      </c>
      <c r="B33092">
        <v>3</v>
      </c>
      <c r="C33092">
        <v>1</v>
      </c>
      <c r="D33092" s="3">
        <v>43160</v>
      </c>
      <c r="E33092" t="s">
        <v>2754</v>
      </c>
      <c r="F33092" t="s">
        <v>2840</v>
      </c>
      <c r="G33092">
        <v>8</v>
      </c>
      <c r="H33092">
        <v>0.5</v>
      </c>
      <c r="I33092">
        <v>7.5</v>
      </c>
      <c r="J33092">
        <v>0</v>
      </c>
    </row>
    <row r="33093" spans="1:10" x14ac:dyDescent="0.3">
      <c r="A33093">
        <v>2018</v>
      </c>
      <c r="B33093">
        <v>3</v>
      </c>
      <c r="C33093">
        <v>1</v>
      </c>
      <c r="D33093" s="3">
        <v>43160</v>
      </c>
      <c r="E33093" t="s">
        <v>2752</v>
      </c>
      <c r="F33093" t="s">
        <v>2847</v>
      </c>
      <c r="G33093">
        <v>0.08</v>
      </c>
      <c r="H33093">
        <v>0</v>
      </c>
      <c r="I33093">
        <v>0.08</v>
      </c>
      <c r="J33093">
        <v>0</v>
      </c>
    </row>
    <row r="33094" spans="1:10" x14ac:dyDescent="0.3">
      <c r="A33094">
        <v>2018</v>
      </c>
      <c r="B33094">
        <v>3</v>
      </c>
      <c r="C33094">
        <v>1</v>
      </c>
      <c r="D33094" s="3">
        <v>43160</v>
      </c>
      <c r="E33094" t="s">
        <v>2752</v>
      </c>
      <c r="F33094" t="s">
        <v>2814</v>
      </c>
      <c r="G33094">
        <v>0.75</v>
      </c>
      <c r="H33094">
        <v>0</v>
      </c>
      <c r="I33094">
        <v>0.75</v>
      </c>
      <c r="J33094">
        <v>0</v>
      </c>
    </row>
    <row r="33095" spans="1:10" x14ac:dyDescent="0.3">
      <c r="A33095">
        <v>2018</v>
      </c>
      <c r="B33095">
        <v>3</v>
      </c>
      <c r="C33095">
        <v>2</v>
      </c>
      <c r="D33095" s="3">
        <v>43161</v>
      </c>
      <c r="E33095" t="s">
        <v>2743</v>
      </c>
      <c r="F33095" t="s">
        <v>2874</v>
      </c>
      <c r="G33095">
        <v>3.2</v>
      </c>
      <c r="H33095">
        <v>0</v>
      </c>
      <c r="I33095">
        <v>3</v>
      </c>
      <c r="J33095">
        <v>0.2</v>
      </c>
    </row>
    <row r="33096" spans="1:10" x14ac:dyDescent="0.3">
      <c r="A33096">
        <v>2018</v>
      </c>
      <c r="B33096">
        <v>3</v>
      </c>
      <c r="C33096">
        <v>2</v>
      </c>
      <c r="D33096" s="3">
        <v>43161</v>
      </c>
      <c r="E33096" t="s">
        <v>2743</v>
      </c>
      <c r="F33096" t="s">
        <v>2915</v>
      </c>
      <c r="G33096">
        <v>0.9</v>
      </c>
      <c r="H33096">
        <v>0.9</v>
      </c>
      <c r="I33096">
        <v>0</v>
      </c>
      <c r="J33096">
        <v>0</v>
      </c>
    </row>
    <row r="33097" spans="1:10" x14ac:dyDescent="0.3">
      <c r="A33097">
        <v>2018</v>
      </c>
      <c r="B33097">
        <v>3</v>
      </c>
      <c r="C33097">
        <v>2</v>
      </c>
      <c r="D33097" s="3">
        <v>43161</v>
      </c>
      <c r="E33097" t="s">
        <v>2743</v>
      </c>
      <c r="F33097" t="s">
        <v>2759</v>
      </c>
      <c r="G33097">
        <v>36.4</v>
      </c>
      <c r="H33097">
        <v>36.299999999999997</v>
      </c>
      <c r="I33097">
        <v>0.1</v>
      </c>
      <c r="J33097">
        <v>0</v>
      </c>
    </row>
    <row r="33098" spans="1:10" x14ac:dyDescent="0.3">
      <c r="A33098">
        <v>2018</v>
      </c>
      <c r="B33098">
        <v>3</v>
      </c>
      <c r="C33098">
        <v>2</v>
      </c>
      <c r="D33098" s="3">
        <v>43161</v>
      </c>
      <c r="E33098" t="s">
        <v>2743</v>
      </c>
      <c r="F33098" t="s">
        <v>2861</v>
      </c>
      <c r="G33098">
        <v>3.1</v>
      </c>
      <c r="H33098">
        <v>0.1</v>
      </c>
      <c r="I33098">
        <v>3</v>
      </c>
      <c r="J33098">
        <v>0</v>
      </c>
    </row>
    <row r="33099" spans="1:10" x14ac:dyDescent="0.3">
      <c r="A33099">
        <v>2018</v>
      </c>
      <c r="B33099">
        <v>3</v>
      </c>
      <c r="C33099">
        <v>2</v>
      </c>
      <c r="D33099" s="3">
        <v>43161</v>
      </c>
      <c r="E33099" t="s">
        <v>2743</v>
      </c>
      <c r="F33099" t="s">
        <v>2986</v>
      </c>
      <c r="G33099">
        <v>0.01</v>
      </c>
      <c r="H33099">
        <v>0</v>
      </c>
      <c r="I33099">
        <v>0.01</v>
      </c>
      <c r="J33099">
        <v>0</v>
      </c>
    </row>
    <row r="33100" spans="1:10" x14ac:dyDescent="0.3">
      <c r="A33100">
        <v>2018</v>
      </c>
      <c r="B33100">
        <v>3</v>
      </c>
      <c r="C33100">
        <v>2</v>
      </c>
      <c r="D33100" s="3">
        <v>43161</v>
      </c>
      <c r="E33100" t="s">
        <v>2743</v>
      </c>
      <c r="F33100" t="s">
        <v>2827</v>
      </c>
      <c r="G33100">
        <v>2.5</v>
      </c>
      <c r="H33100">
        <v>0.5</v>
      </c>
      <c r="I33100">
        <v>0.5</v>
      </c>
      <c r="J33100">
        <v>1.5</v>
      </c>
    </row>
    <row r="33101" spans="1:10" x14ac:dyDescent="0.3">
      <c r="A33101">
        <v>2018</v>
      </c>
      <c r="B33101">
        <v>3</v>
      </c>
      <c r="C33101">
        <v>2</v>
      </c>
      <c r="D33101" s="3">
        <v>43161</v>
      </c>
      <c r="E33101" t="s">
        <v>2743</v>
      </c>
      <c r="F33101" t="s">
        <v>2936</v>
      </c>
      <c r="G33101">
        <v>19.600000000000001</v>
      </c>
      <c r="H33101">
        <v>14</v>
      </c>
      <c r="I33101">
        <v>5.6</v>
      </c>
      <c r="J33101">
        <v>0</v>
      </c>
    </row>
    <row r="33102" spans="1:10" x14ac:dyDescent="0.3">
      <c r="A33102">
        <v>2018</v>
      </c>
      <c r="B33102">
        <v>3</v>
      </c>
      <c r="C33102">
        <v>2</v>
      </c>
      <c r="D33102" s="3">
        <v>43161</v>
      </c>
      <c r="E33102" t="s">
        <v>2743</v>
      </c>
      <c r="F33102" t="s">
        <v>2744</v>
      </c>
      <c r="G33102">
        <v>3.3</v>
      </c>
      <c r="H33102">
        <v>0</v>
      </c>
      <c r="I33102">
        <v>3.3</v>
      </c>
      <c r="J33102">
        <v>0</v>
      </c>
    </row>
    <row r="33103" spans="1:10" x14ac:dyDescent="0.3">
      <c r="A33103">
        <v>2018</v>
      </c>
      <c r="B33103">
        <v>3</v>
      </c>
      <c r="C33103">
        <v>2</v>
      </c>
      <c r="D33103" s="3">
        <v>43161</v>
      </c>
      <c r="E33103" t="s">
        <v>2743</v>
      </c>
      <c r="F33103" t="s">
        <v>2771</v>
      </c>
      <c r="G33103">
        <v>15.68</v>
      </c>
      <c r="H33103">
        <v>0.68</v>
      </c>
      <c r="I33103">
        <v>0</v>
      </c>
      <c r="J33103">
        <v>15</v>
      </c>
    </row>
    <row r="33104" spans="1:10" x14ac:dyDescent="0.3">
      <c r="A33104">
        <v>2018</v>
      </c>
      <c r="B33104">
        <v>3</v>
      </c>
      <c r="C33104">
        <v>2</v>
      </c>
      <c r="D33104" s="3">
        <v>43161</v>
      </c>
      <c r="E33104" t="s">
        <v>2743</v>
      </c>
      <c r="F33104" t="s">
        <v>2922</v>
      </c>
      <c r="G33104">
        <v>4.1400000000000006</v>
      </c>
      <c r="H33104">
        <v>0.1</v>
      </c>
      <c r="I33104">
        <v>1.04</v>
      </c>
      <c r="J33104">
        <v>3</v>
      </c>
    </row>
    <row r="33105" spans="1:10" x14ac:dyDescent="0.3">
      <c r="A33105">
        <v>2018</v>
      </c>
      <c r="B33105">
        <v>3</v>
      </c>
      <c r="C33105">
        <v>2</v>
      </c>
      <c r="D33105" s="3">
        <v>43161</v>
      </c>
      <c r="E33105" t="s">
        <v>2745</v>
      </c>
      <c r="F33105" t="s">
        <v>2782</v>
      </c>
      <c r="G33105">
        <v>0.28000000000000003</v>
      </c>
      <c r="H33105">
        <v>0.28000000000000003</v>
      </c>
      <c r="I33105">
        <v>0</v>
      </c>
      <c r="J33105">
        <v>0</v>
      </c>
    </row>
    <row r="33106" spans="1:10" x14ac:dyDescent="0.3">
      <c r="A33106">
        <v>2018</v>
      </c>
      <c r="B33106">
        <v>3</v>
      </c>
      <c r="C33106">
        <v>2</v>
      </c>
      <c r="D33106" s="3">
        <v>43161</v>
      </c>
      <c r="E33106" t="s">
        <v>2745</v>
      </c>
      <c r="F33106" t="s">
        <v>2795</v>
      </c>
      <c r="G33106">
        <v>12.1</v>
      </c>
      <c r="H33106">
        <v>7.1</v>
      </c>
      <c r="I33106">
        <v>5</v>
      </c>
      <c r="J33106">
        <v>0</v>
      </c>
    </row>
    <row r="33107" spans="1:10" x14ac:dyDescent="0.3">
      <c r="A33107">
        <v>2018</v>
      </c>
      <c r="B33107">
        <v>3</v>
      </c>
      <c r="C33107">
        <v>2</v>
      </c>
      <c r="D33107" s="3">
        <v>43161</v>
      </c>
      <c r="E33107" t="s">
        <v>2745</v>
      </c>
      <c r="F33107" t="s">
        <v>2764</v>
      </c>
      <c r="G33107">
        <v>1.68</v>
      </c>
      <c r="H33107">
        <v>0</v>
      </c>
      <c r="I33107">
        <v>1.68</v>
      </c>
      <c r="J33107">
        <v>0</v>
      </c>
    </row>
    <row r="33108" spans="1:10" x14ac:dyDescent="0.3">
      <c r="A33108">
        <v>2018</v>
      </c>
      <c r="B33108">
        <v>3</v>
      </c>
      <c r="C33108">
        <v>2</v>
      </c>
      <c r="D33108" s="3">
        <v>43161</v>
      </c>
      <c r="E33108" t="s">
        <v>2745</v>
      </c>
      <c r="F33108" t="s">
        <v>2776</v>
      </c>
      <c r="G33108">
        <v>1.5</v>
      </c>
      <c r="H33108">
        <v>0</v>
      </c>
      <c r="I33108">
        <v>0</v>
      </c>
      <c r="J33108">
        <v>1.5</v>
      </c>
    </row>
    <row r="33109" spans="1:10" x14ac:dyDescent="0.3">
      <c r="A33109">
        <v>2018</v>
      </c>
      <c r="B33109">
        <v>3</v>
      </c>
      <c r="C33109">
        <v>2</v>
      </c>
      <c r="D33109" s="3">
        <v>43161</v>
      </c>
      <c r="E33109" t="s">
        <v>2745</v>
      </c>
      <c r="F33109" t="s">
        <v>2761</v>
      </c>
      <c r="G33109">
        <v>0.53</v>
      </c>
      <c r="H33109">
        <v>0.2</v>
      </c>
      <c r="I33109">
        <v>0.32999999999999996</v>
      </c>
      <c r="J33109">
        <v>0</v>
      </c>
    </row>
    <row r="33110" spans="1:10" x14ac:dyDescent="0.3">
      <c r="A33110">
        <v>2018</v>
      </c>
      <c r="B33110">
        <v>3</v>
      </c>
      <c r="C33110">
        <v>2</v>
      </c>
      <c r="D33110" s="3">
        <v>43161</v>
      </c>
      <c r="E33110" t="s">
        <v>2745</v>
      </c>
      <c r="F33110" t="s">
        <v>2824</v>
      </c>
      <c r="G33110">
        <v>0.01</v>
      </c>
      <c r="H33110">
        <v>0</v>
      </c>
      <c r="I33110">
        <v>0.01</v>
      </c>
      <c r="J33110">
        <v>0</v>
      </c>
    </row>
    <row r="33111" spans="1:10" x14ac:dyDescent="0.3">
      <c r="A33111">
        <v>2018</v>
      </c>
      <c r="B33111">
        <v>3</v>
      </c>
      <c r="C33111">
        <v>2</v>
      </c>
      <c r="D33111" s="3">
        <v>43161</v>
      </c>
      <c r="E33111" t="s">
        <v>2745</v>
      </c>
      <c r="F33111" t="s">
        <v>2796</v>
      </c>
      <c r="G33111">
        <v>17.7</v>
      </c>
      <c r="H33111">
        <v>4.7</v>
      </c>
      <c r="I33111">
        <v>13</v>
      </c>
      <c r="J33111">
        <v>0</v>
      </c>
    </row>
    <row r="33112" spans="1:10" x14ac:dyDescent="0.3">
      <c r="A33112">
        <v>2018</v>
      </c>
      <c r="B33112">
        <v>3</v>
      </c>
      <c r="C33112">
        <v>2</v>
      </c>
      <c r="D33112" s="3">
        <v>43161</v>
      </c>
      <c r="E33112" t="s">
        <v>2745</v>
      </c>
      <c r="F33112" t="s">
        <v>2746</v>
      </c>
      <c r="G33112">
        <v>0.15</v>
      </c>
      <c r="H33112">
        <v>0</v>
      </c>
      <c r="I33112">
        <v>0.15</v>
      </c>
      <c r="J33112">
        <v>0</v>
      </c>
    </row>
    <row r="33113" spans="1:10" x14ac:dyDescent="0.3">
      <c r="A33113">
        <v>2018</v>
      </c>
      <c r="B33113">
        <v>3</v>
      </c>
      <c r="C33113">
        <v>2</v>
      </c>
      <c r="D33113" s="3">
        <v>43161</v>
      </c>
      <c r="E33113" t="s">
        <v>2745</v>
      </c>
      <c r="F33113" t="s">
        <v>2902</v>
      </c>
      <c r="G33113">
        <v>31</v>
      </c>
      <c r="H33113">
        <v>0</v>
      </c>
      <c r="I33113">
        <v>1</v>
      </c>
      <c r="J33113">
        <v>30</v>
      </c>
    </row>
    <row r="33114" spans="1:10" x14ac:dyDescent="0.3">
      <c r="A33114">
        <v>2018</v>
      </c>
      <c r="B33114">
        <v>3</v>
      </c>
      <c r="C33114">
        <v>2</v>
      </c>
      <c r="D33114" s="3">
        <v>43161</v>
      </c>
      <c r="E33114" t="s">
        <v>2745</v>
      </c>
      <c r="F33114" t="s">
        <v>2772</v>
      </c>
      <c r="G33114">
        <v>4</v>
      </c>
      <c r="H33114">
        <v>1</v>
      </c>
      <c r="I33114">
        <v>3</v>
      </c>
      <c r="J33114">
        <v>0</v>
      </c>
    </row>
    <row r="33115" spans="1:10" x14ac:dyDescent="0.3">
      <c r="A33115">
        <v>2018</v>
      </c>
      <c r="B33115">
        <v>3</v>
      </c>
      <c r="C33115">
        <v>2</v>
      </c>
      <c r="D33115" s="3">
        <v>43161</v>
      </c>
      <c r="E33115" t="s">
        <v>2745</v>
      </c>
      <c r="F33115" t="s">
        <v>2751</v>
      </c>
      <c r="G33115">
        <v>35.9</v>
      </c>
      <c r="H33115">
        <v>0</v>
      </c>
      <c r="I33115">
        <v>35.9</v>
      </c>
      <c r="J33115">
        <v>0</v>
      </c>
    </row>
    <row r="33116" spans="1:10" x14ac:dyDescent="0.3">
      <c r="A33116">
        <v>2018</v>
      </c>
      <c r="B33116">
        <v>3</v>
      </c>
      <c r="C33116">
        <v>2</v>
      </c>
      <c r="D33116" s="3">
        <v>43161</v>
      </c>
      <c r="E33116" t="s">
        <v>2745</v>
      </c>
      <c r="F33116" t="s">
        <v>2766</v>
      </c>
      <c r="G33116">
        <v>0.28000000000000003</v>
      </c>
      <c r="H33116">
        <v>0.02</v>
      </c>
      <c r="I33116">
        <v>0.26</v>
      </c>
      <c r="J33116">
        <v>0</v>
      </c>
    </row>
    <row r="33117" spans="1:10" x14ac:dyDescent="0.3">
      <c r="A33117">
        <v>2018</v>
      </c>
      <c r="B33117">
        <v>3</v>
      </c>
      <c r="C33117">
        <v>2</v>
      </c>
      <c r="D33117" s="3">
        <v>43161</v>
      </c>
      <c r="E33117" t="s">
        <v>2745</v>
      </c>
      <c r="G33117">
        <v>0.7</v>
      </c>
      <c r="H33117">
        <v>0</v>
      </c>
      <c r="I33117">
        <v>0.25</v>
      </c>
      <c r="J33117">
        <v>0.45</v>
      </c>
    </row>
    <row r="33118" spans="1:10" x14ac:dyDescent="0.3">
      <c r="A33118">
        <v>2018</v>
      </c>
      <c r="B33118">
        <v>3</v>
      </c>
      <c r="C33118">
        <v>2</v>
      </c>
      <c r="D33118" s="3">
        <v>43161</v>
      </c>
      <c r="E33118" t="s">
        <v>2773</v>
      </c>
      <c r="F33118" t="s">
        <v>2774</v>
      </c>
      <c r="G33118">
        <v>0.5</v>
      </c>
      <c r="H33118">
        <v>0.1</v>
      </c>
      <c r="I33118">
        <v>0.4</v>
      </c>
      <c r="J33118">
        <v>0</v>
      </c>
    </row>
    <row r="33119" spans="1:10" x14ac:dyDescent="0.3">
      <c r="A33119">
        <v>2018</v>
      </c>
      <c r="B33119">
        <v>3</v>
      </c>
      <c r="C33119">
        <v>2</v>
      </c>
      <c r="D33119" s="3">
        <v>43161</v>
      </c>
      <c r="E33119" t="s">
        <v>2747</v>
      </c>
      <c r="F33119" t="s">
        <v>2748</v>
      </c>
      <c r="G33119">
        <v>5.24</v>
      </c>
      <c r="H33119">
        <v>0</v>
      </c>
      <c r="I33119">
        <v>5.24</v>
      </c>
      <c r="J33119">
        <v>0</v>
      </c>
    </row>
    <row r="33120" spans="1:10" x14ac:dyDescent="0.3">
      <c r="A33120">
        <v>2018</v>
      </c>
      <c r="B33120">
        <v>3</v>
      </c>
      <c r="C33120">
        <v>2</v>
      </c>
      <c r="D33120" s="3">
        <v>43161</v>
      </c>
      <c r="E33120" t="s">
        <v>2866</v>
      </c>
      <c r="F33120" t="s">
        <v>2747</v>
      </c>
      <c r="G33120">
        <v>0.01</v>
      </c>
      <c r="H33120">
        <v>0</v>
      </c>
      <c r="I33120">
        <v>0.01</v>
      </c>
      <c r="J33120">
        <v>0</v>
      </c>
    </row>
    <row r="33121" spans="1:10" x14ac:dyDescent="0.3">
      <c r="A33121">
        <v>2018</v>
      </c>
      <c r="B33121">
        <v>3</v>
      </c>
      <c r="C33121">
        <v>2</v>
      </c>
      <c r="D33121" s="3">
        <v>43161</v>
      </c>
      <c r="E33121" t="s">
        <v>2741</v>
      </c>
      <c r="F33121" t="s">
        <v>2884</v>
      </c>
      <c r="G33121">
        <v>1.5</v>
      </c>
      <c r="H33121">
        <v>0</v>
      </c>
      <c r="I33121">
        <v>1.3</v>
      </c>
      <c r="J33121">
        <v>0.2</v>
      </c>
    </row>
    <row r="33122" spans="1:10" x14ac:dyDescent="0.3">
      <c r="A33122">
        <v>2018</v>
      </c>
      <c r="B33122">
        <v>3</v>
      </c>
      <c r="C33122">
        <v>2</v>
      </c>
      <c r="D33122" s="3">
        <v>43161</v>
      </c>
      <c r="E33122" t="s">
        <v>2741</v>
      </c>
      <c r="F33122" t="s">
        <v>2860</v>
      </c>
      <c r="G33122">
        <v>6.5</v>
      </c>
      <c r="H33122">
        <v>0</v>
      </c>
      <c r="I33122">
        <v>2</v>
      </c>
      <c r="J33122">
        <v>4.5</v>
      </c>
    </row>
    <row r="33123" spans="1:10" x14ac:dyDescent="0.3">
      <c r="A33123">
        <v>2018</v>
      </c>
      <c r="B33123">
        <v>3</v>
      </c>
      <c r="C33123">
        <v>2</v>
      </c>
      <c r="D33123" s="3">
        <v>43161</v>
      </c>
      <c r="E33123" t="s">
        <v>2741</v>
      </c>
      <c r="F33123" t="s">
        <v>2918</v>
      </c>
      <c r="G33123">
        <v>33.1</v>
      </c>
      <c r="H33123">
        <v>0</v>
      </c>
      <c r="I33123">
        <v>33.1</v>
      </c>
      <c r="J33123">
        <v>0</v>
      </c>
    </row>
    <row r="33124" spans="1:10" x14ac:dyDescent="0.3">
      <c r="A33124">
        <v>2018</v>
      </c>
      <c r="B33124">
        <v>3</v>
      </c>
      <c r="C33124">
        <v>2</v>
      </c>
      <c r="D33124" s="3">
        <v>43161</v>
      </c>
      <c r="E33124" t="s">
        <v>2749</v>
      </c>
      <c r="F33124" t="s">
        <v>2852</v>
      </c>
      <c r="G33124">
        <v>1</v>
      </c>
      <c r="H33124">
        <v>0</v>
      </c>
      <c r="I33124">
        <v>1</v>
      </c>
      <c r="J33124">
        <v>0</v>
      </c>
    </row>
    <row r="33125" spans="1:10" x14ac:dyDescent="0.3">
      <c r="A33125">
        <v>2018</v>
      </c>
      <c r="B33125">
        <v>3</v>
      </c>
      <c r="C33125">
        <v>2</v>
      </c>
      <c r="D33125" s="3">
        <v>43161</v>
      </c>
      <c r="E33125" t="s">
        <v>2749</v>
      </c>
      <c r="F33125" t="s">
        <v>2822</v>
      </c>
      <c r="G33125">
        <v>0.2</v>
      </c>
      <c r="H33125">
        <v>0</v>
      </c>
      <c r="I33125">
        <v>0.2</v>
      </c>
      <c r="J33125">
        <v>0</v>
      </c>
    </row>
    <row r="33126" spans="1:10" x14ac:dyDescent="0.3">
      <c r="A33126">
        <v>2018</v>
      </c>
      <c r="B33126">
        <v>3</v>
      </c>
      <c r="C33126">
        <v>2</v>
      </c>
      <c r="D33126" s="3">
        <v>43161</v>
      </c>
      <c r="E33126" t="s">
        <v>2754</v>
      </c>
      <c r="F33126" t="s">
        <v>2914</v>
      </c>
      <c r="G33126">
        <v>0.6</v>
      </c>
      <c r="H33126">
        <v>0</v>
      </c>
      <c r="I33126">
        <v>0.6</v>
      </c>
      <c r="J33126">
        <v>0</v>
      </c>
    </row>
    <row r="33127" spans="1:10" x14ac:dyDescent="0.3">
      <c r="A33127">
        <v>2018</v>
      </c>
      <c r="B33127">
        <v>3</v>
      </c>
      <c r="C33127">
        <v>2</v>
      </c>
      <c r="D33127" s="3">
        <v>43161</v>
      </c>
      <c r="E33127" t="s">
        <v>2754</v>
      </c>
      <c r="F33127" t="s">
        <v>2819</v>
      </c>
      <c r="G33127">
        <v>0.05</v>
      </c>
      <c r="H33127">
        <v>0</v>
      </c>
      <c r="I33127">
        <v>0.05</v>
      </c>
      <c r="J33127">
        <v>0</v>
      </c>
    </row>
    <row r="33128" spans="1:10" x14ac:dyDescent="0.3">
      <c r="A33128">
        <v>2018</v>
      </c>
      <c r="B33128">
        <v>3</v>
      </c>
      <c r="C33128">
        <v>2</v>
      </c>
      <c r="D33128" s="3">
        <v>43161</v>
      </c>
      <c r="E33128" t="s">
        <v>2754</v>
      </c>
      <c r="F33128" t="s">
        <v>2886</v>
      </c>
      <c r="G33128">
        <v>18</v>
      </c>
      <c r="H33128">
        <v>1</v>
      </c>
      <c r="I33128">
        <v>17</v>
      </c>
      <c r="J33128">
        <v>0</v>
      </c>
    </row>
    <row r="33129" spans="1:10" x14ac:dyDescent="0.3">
      <c r="A33129">
        <v>2018</v>
      </c>
      <c r="B33129">
        <v>3</v>
      </c>
      <c r="C33129">
        <v>2</v>
      </c>
      <c r="D33129" s="3">
        <v>43161</v>
      </c>
      <c r="E33129" t="s">
        <v>2754</v>
      </c>
      <c r="F33129" t="s">
        <v>2868</v>
      </c>
      <c r="G33129">
        <v>1.5</v>
      </c>
      <c r="H33129">
        <v>0</v>
      </c>
      <c r="I33129">
        <v>1.5</v>
      </c>
      <c r="J33129">
        <v>0</v>
      </c>
    </row>
    <row r="33130" spans="1:10" x14ac:dyDescent="0.3">
      <c r="A33130">
        <v>2018</v>
      </c>
      <c r="B33130">
        <v>3</v>
      </c>
      <c r="C33130">
        <v>2</v>
      </c>
      <c r="D33130" s="3">
        <v>43161</v>
      </c>
      <c r="E33130" t="s">
        <v>2754</v>
      </c>
      <c r="F33130" t="s">
        <v>2794</v>
      </c>
      <c r="G33130">
        <v>3.5</v>
      </c>
      <c r="H33130">
        <v>0.1</v>
      </c>
      <c r="I33130">
        <v>3.4</v>
      </c>
      <c r="J33130">
        <v>0</v>
      </c>
    </row>
    <row r="33131" spans="1:10" x14ac:dyDescent="0.3">
      <c r="A33131">
        <v>2018</v>
      </c>
      <c r="B33131">
        <v>3</v>
      </c>
      <c r="C33131">
        <v>2</v>
      </c>
      <c r="D33131" s="3">
        <v>43161</v>
      </c>
      <c r="E33131" t="s">
        <v>2752</v>
      </c>
      <c r="F33131" t="s">
        <v>2881</v>
      </c>
      <c r="G33131">
        <v>3.9</v>
      </c>
      <c r="H33131">
        <v>0</v>
      </c>
      <c r="I33131">
        <v>3.9</v>
      </c>
      <c r="J33131">
        <v>0</v>
      </c>
    </row>
    <row r="33132" spans="1:10" x14ac:dyDescent="0.3">
      <c r="A33132">
        <v>2018</v>
      </c>
      <c r="B33132">
        <v>3</v>
      </c>
      <c r="C33132">
        <v>3</v>
      </c>
      <c r="D33132" s="3">
        <v>43162</v>
      </c>
      <c r="E33132" t="s">
        <v>2743</v>
      </c>
      <c r="F33132" t="s">
        <v>2823</v>
      </c>
      <c r="G33132">
        <v>1.4999999999999999E-2</v>
      </c>
      <c r="H33132">
        <v>0</v>
      </c>
      <c r="I33132">
        <v>1.4999999999999999E-2</v>
      </c>
      <c r="J33132">
        <v>0</v>
      </c>
    </row>
    <row r="33133" spans="1:10" x14ac:dyDescent="0.3">
      <c r="A33133">
        <v>2018</v>
      </c>
      <c r="B33133">
        <v>3</v>
      </c>
      <c r="C33133">
        <v>3</v>
      </c>
      <c r="D33133" s="3">
        <v>43162</v>
      </c>
      <c r="E33133" t="s">
        <v>2743</v>
      </c>
      <c r="F33133" t="s">
        <v>2861</v>
      </c>
      <c r="G33133">
        <v>2.5</v>
      </c>
      <c r="H33133">
        <v>0</v>
      </c>
      <c r="I33133">
        <v>2.5</v>
      </c>
      <c r="J33133">
        <v>0</v>
      </c>
    </row>
    <row r="33134" spans="1:10" x14ac:dyDescent="0.3">
      <c r="A33134">
        <v>2018</v>
      </c>
      <c r="B33134">
        <v>3</v>
      </c>
      <c r="C33134">
        <v>3</v>
      </c>
      <c r="D33134" s="3">
        <v>43162</v>
      </c>
      <c r="E33134" t="s">
        <v>2743</v>
      </c>
      <c r="F33134" t="s">
        <v>2947</v>
      </c>
      <c r="G33134">
        <v>0.1</v>
      </c>
      <c r="H33134">
        <v>0</v>
      </c>
      <c r="I33134">
        <v>0.1</v>
      </c>
      <c r="J33134">
        <v>0</v>
      </c>
    </row>
    <row r="33135" spans="1:10" x14ac:dyDescent="0.3">
      <c r="A33135">
        <v>2018</v>
      </c>
      <c r="B33135">
        <v>3</v>
      </c>
      <c r="C33135">
        <v>3</v>
      </c>
      <c r="D33135" s="3">
        <v>43162</v>
      </c>
      <c r="E33135" t="s">
        <v>2743</v>
      </c>
      <c r="F33135" t="s">
        <v>2963</v>
      </c>
      <c r="G33135">
        <v>7.0000000000000007E-2</v>
      </c>
      <c r="H33135">
        <v>0</v>
      </c>
      <c r="I33135">
        <v>7.0000000000000007E-2</v>
      </c>
      <c r="J33135">
        <v>0</v>
      </c>
    </row>
    <row r="33136" spans="1:10" x14ac:dyDescent="0.3">
      <c r="A33136">
        <v>2018</v>
      </c>
      <c r="B33136">
        <v>3</v>
      </c>
      <c r="C33136">
        <v>3</v>
      </c>
      <c r="D33136" s="3">
        <v>43162</v>
      </c>
      <c r="E33136" t="s">
        <v>2743</v>
      </c>
      <c r="F33136" t="s">
        <v>2834</v>
      </c>
      <c r="G33136">
        <v>12.01</v>
      </c>
      <c r="H33136">
        <v>1</v>
      </c>
      <c r="I33136">
        <v>11.01</v>
      </c>
      <c r="J33136">
        <v>0</v>
      </c>
    </row>
    <row r="33137" spans="1:10" x14ac:dyDescent="0.3">
      <c r="A33137">
        <v>2018</v>
      </c>
      <c r="B33137">
        <v>3</v>
      </c>
      <c r="C33137">
        <v>3</v>
      </c>
      <c r="D33137" s="3">
        <v>43162</v>
      </c>
      <c r="E33137" t="s">
        <v>2743</v>
      </c>
      <c r="F33137" t="s">
        <v>2827</v>
      </c>
      <c r="G33137">
        <v>0.45</v>
      </c>
      <c r="H33137">
        <v>0</v>
      </c>
      <c r="I33137">
        <v>0</v>
      </c>
      <c r="J33137">
        <v>0.45</v>
      </c>
    </row>
    <row r="33138" spans="1:10" x14ac:dyDescent="0.3">
      <c r="A33138">
        <v>2018</v>
      </c>
      <c r="B33138">
        <v>3</v>
      </c>
      <c r="C33138">
        <v>3</v>
      </c>
      <c r="D33138" s="3">
        <v>43162</v>
      </c>
      <c r="E33138" t="s">
        <v>2743</v>
      </c>
      <c r="F33138" t="s">
        <v>2936</v>
      </c>
      <c r="G33138">
        <v>58.6</v>
      </c>
      <c r="H33138">
        <v>15.6</v>
      </c>
      <c r="I33138">
        <v>43</v>
      </c>
      <c r="J33138">
        <v>0</v>
      </c>
    </row>
    <row r="33139" spans="1:10" x14ac:dyDescent="0.3">
      <c r="A33139">
        <v>2018</v>
      </c>
      <c r="B33139">
        <v>3</v>
      </c>
      <c r="C33139">
        <v>3</v>
      </c>
      <c r="D33139" s="3">
        <v>43162</v>
      </c>
      <c r="E33139" t="s">
        <v>2743</v>
      </c>
      <c r="F33139" t="s">
        <v>2744</v>
      </c>
      <c r="G33139">
        <v>0.5</v>
      </c>
      <c r="H33139">
        <v>0</v>
      </c>
      <c r="I33139">
        <v>0.5</v>
      </c>
      <c r="J33139">
        <v>0</v>
      </c>
    </row>
    <row r="33140" spans="1:10" x14ac:dyDescent="0.3">
      <c r="A33140">
        <v>2018</v>
      </c>
      <c r="B33140">
        <v>3</v>
      </c>
      <c r="C33140">
        <v>3</v>
      </c>
      <c r="D33140" s="3">
        <v>43162</v>
      </c>
      <c r="E33140" t="s">
        <v>2743</v>
      </c>
      <c r="F33140" t="s">
        <v>2922</v>
      </c>
      <c r="G33140">
        <v>3.8499999999999996</v>
      </c>
      <c r="H33140">
        <v>0.05</v>
      </c>
      <c r="I33140">
        <v>2.2999999999999998</v>
      </c>
      <c r="J33140">
        <v>1.5</v>
      </c>
    </row>
    <row r="33141" spans="1:10" x14ac:dyDescent="0.3">
      <c r="A33141">
        <v>2018</v>
      </c>
      <c r="B33141">
        <v>3</v>
      </c>
      <c r="C33141">
        <v>3</v>
      </c>
      <c r="D33141" s="3">
        <v>43162</v>
      </c>
      <c r="E33141" t="s">
        <v>2745</v>
      </c>
      <c r="F33141" t="s">
        <v>2782</v>
      </c>
      <c r="G33141">
        <v>0.47499999999999998</v>
      </c>
      <c r="H33141">
        <v>0</v>
      </c>
      <c r="I33141">
        <v>0.47499999999999998</v>
      </c>
      <c r="J33141">
        <v>0</v>
      </c>
    </row>
    <row r="33142" spans="1:10" x14ac:dyDescent="0.3">
      <c r="A33142">
        <v>2018</v>
      </c>
      <c r="B33142">
        <v>3</v>
      </c>
      <c r="C33142">
        <v>3</v>
      </c>
      <c r="D33142" s="3">
        <v>43162</v>
      </c>
      <c r="E33142" t="s">
        <v>2745</v>
      </c>
      <c r="F33142" t="s">
        <v>2764</v>
      </c>
      <c r="G33142">
        <v>1.4999999999999999E-2</v>
      </c>
      <c r="H33142">
        <v>0</v>
      </c>
      <c r="I33142">
        <v>1.4999999999999999E-2</v>
      </c>
      <c r="J33142">
        <v>0</v>
      </c>
    </row>
    <row r="33143" spans="1:10" x14ac:dyDescent="0.3">
      <c r="A33143">
        <v>2018</v>
      </c>
      <c r="B33143">
        <v>3</v>
      </c>
      <c r="C33143">
        <v>3</v>
      </c>
      <c r="D33143" s="3">
        <v>43162</v>
      </c>
      <c r="E33143" t="s">
        <v>2745</v>
      </c>
      <c r="F33143" t="s">
        <v>2760</v>
      </c>
      <c r="G33143">
        <v>0.02</v>
      </c>
      <c r="H33143">
        <v>0</v>
      </c>
      <c r="I33143">
        <v>0.02</v>
      </c>
      <c r="J33143">
        <v>0</v>
      </c>
    </row>
    <row r="33144" spans="1:10" x14ac:dyDescent="0.3">
      <c r="A33144">
        <v>2018</v>
      </c>
      <c r="B33144">
        <v>3</v>
      </c>
      <c r="C33144">
        <v>3</v>
      </c>
      <c r="D33144" s="3">
        <v>43162</v>
      </c>
      <c r="E33144" t="s">
        <v>2745</v>
      </c>
      <c r="F33144" t="s">
        <v>2824</v>
      </c>
      <c r="G33144">
        <v>0.27</v>
      </c>
      <c r="H33144">
        <v>0</v>
      </c>
      <c r="I33144">
        <v>0.27</v>
      </c>
      <c r="J33144">
        <v>0</v>
      </c>
    </row>
    <row r="33145" spans="1:10" x14ac:dyDescent="0.3">
      <c r="A33145">
        <v>2018</v>
      </c>
      <c r="B33145">
        <v>3</v>
      </c>
      <c r="C33145">
        <v>3</v>
      </c>
      <c r="D33145" s="3">
        <v>43162</v>
      </c>
      <c r="E33145" t="s">
        <v>2745</v>
      </c>
      <c r="F33145" t="s">
        <v>2796</v>
      </c>
      <c r="G33145">
        <v>0.01</v>
      </c>
      <c r="H33145">
        <v>0</v>
      </c>
      <c r="I33145">
        <v>0.01</v>
      </c>
      <c r="J33145">
        <v>0</v>
      </c>
    </row>
    <row r="33146" spans="1:10" x14ac:dyDescent="0.3">
      <c r="A33146">
        <v>2018</v>
      </c>
      <c r="B33146">
        <v>3</v>
      </c>
      <c r="C33146">
        <v>3</v>
      </c>
      <c r="D33146" s="3">
        <v>43162</v>
      </c>
      <c r="E33146" t="s">
        <v>2745</v>
      </c>
      <c r="F33146" t="s">
        <v>2746</v>
      </c>
      <c r="G33146">
        <v>0.58000000000000007</v>
      </c>
      <c r="H33146">
        <v>0</v>
      </c>
      <c r="I33146">
        <v>0.58000000000000007</v>
      </c>
      <c r="J33146">
        <v>0</v>
      </c>
    </row>
    <row r="33147" spans="1:10" x14ac:dyDescent="0.3">
      <c r="A33147">
        <v>2018</v>
      </c>
      <c r="B33147">
        <v>3</v>
      </c>
      <c r="C33147">
        <v>3</v>
      </c>
      <c r="D33147" s="3">
        <v>43162</v>
      </c>
      <c r="E33147" t="s">
        <v>2745</v>
      </c>
      <c r="F33147" t="s">
        <v>2902</v>
      </c>
      <c r="G33147">
        <v>6.5</v>
      </c>
      <c r="H33147">
        <v>0.2</v>
      </c>
      <c r="I33147">
        <v>6.3</v>
      </c>
      <c r="J33147">
        <v>0</v>
      </c>
    </row>
    <row r="33148" spans="1:10" x14ac:dyDescent="0.3">
      <c r="A33148">
        <v>2018</v>
      </c>
      <c r="B33148">
        <v>3</v>
      </c>
      <c r="C33148">
        <v>3</v>
      </c>
      <c r="D33148" s="3">
        <v>43162</v>
      </c>
      <c r="E33148" t="s">
        <v>2745</v>
      </c>
      <c r="F33148" t="s">
        <v>2766</v>
      </c>
      <c r="G33148">
        <v>0.38</v>
      </c>
      <c r="H33148">
        <v>0</v>
      </c>
      <c r="I33148">
        <v>0.38</v>
      </c>
      <c r="J33148">
        <v>0</v>
      </c>
    </row>
    <row r="33149" spans="1:10" x14ac:dyDescent="0.3">
      <c r="A33149">
        <v>2018</v>
      </c>
      <c r="B33149">
        <v>3</v>
      </c>
      <c r="C33149">
        <v>3</v>
      </c>
      <c r="D33149" s="3">
        <v>43162</v>
      </c>
      <c r="E33149" t="s">
        <v>2745</v>
      </c>
      <c r="G33149">
        <v>10.5</v>
      </c>
      <c r="H33149">
        <v>1.2</v>
      </c>
      <c r="I33149">
        <v>9.1</v>
      </c>
      <c r="J33149">
        <v>0.2</v>
      </c>
    </row>
    <row r="33150" spans="1:10" x14ac:dyDescent="0.3">
      <c r="A33150">
        <v>2018</v>
      </c>
      <c r="B33150">
        <v>3</v>
      </c>
      <c r="C33150">
        <v>3</v>
      </c>
      <c r="D33150" s="3">
        <v>43162</v>
      </c>
      <c r="E33150" t="s">
        <v>2773</v>
      </c>
      <c r="F33150" t="s">
        <v>2774</v>
      </c>
      <c r="G33150">
        <v>0.01</v>
      </c>
      <c r="H33150">
        <v>0</v>
      </c>
      <c r="I33150">
        <v>0.01</v>
      </c>
      <c r="J33150">
        <v>0</v>
      </c>
    </row>
    <row r="33151" spans="1:10" x14ac:dyDescent="0.3">
      <c r="A33151">
        <v>2018</v>
      </c>
      <c r="B33151">
        <v>3</v>
      </c>
      <c r="C33151">
        <v>3</v>
      </c>
      <c r="D33151" s="3">
        <v>43162</v>
      </c>
      <c r="E33151" t="s">
        <v>2747</v>
      </c>
      <c r="F33151" t="s">
        <v>2937</v>
      </c>
      <c r="G33151">
        <v>0.01</v>
      </c>
      <c r="H33151">
        <v>0</v>
      </c>
      <c r="I33151">
        <v>0.01</v>
      </c>
      <c r="J33151">
        <v>0</v>
      </c>
    </row>
    <row r="33152" spans="1:10" x14ac:dyDescent="0.3">
      <c r="A33152">
        <v>2018</v>
      </c>
      <c r="B33152">
        <v>3</v>
      </c>
      <c r="C33152">
        <v>3</v>
      </c>
      <c r="D33152" s="3">
        <v>43162</v>
      </c>
      <c r="E33152" t="s">
        <v>2747</v>
      </c>
      <c r="F33152" t="s">
        <v>2923</v>
      </c>
      <c r="G33152">
        <v>0.4</v>
      </c>
      <c r="H33152">
        <v>0.4</v>
      </c>
      <c r="I33152">
        <v>0</v>
      </c>
      <c r="J33152">
        <v>0</v>
      </c>
    </row>
    <row r="33153" spans="1:10" x14ac:dyDescent="0.3">
      <c r="A33153">
        <v>2018</v>
      </c>
      <c r="B33153">
        <v>3</v>
      </c>
      <c r="C33153">
        <v>3</v>
      </c>
      <c r="D33153" s="3">
        <v>43162</v>
      </c>
      <c r="E33153" t="s">
        <v>2866</v>
      </c>
      <c r="F33153" t="s">
        <v>2747</v>
      </c>
      <c r="G33153">
        <v>0.23000000000000004</v>
      </c>
      <c r="H33153">
        <v>0</v>
      </c>
      <c r="I33153">
        <v>0.23000000000000004</v>
      </c>
      <c r="J33153">
        <v>0</v>
      </c>
    </row>
    <row r="33154" spans="1:10" x14ac:dyDescent="0.3">
      <c r="A33154">
        <v>2018</v>
      </c>
      <c r="B33154">
        <v>3</v>
      </c>
      <c r="C33154">
        <v>3</v>
      </c>
      <c r="D33154" s="3">
        <v>43162</v>
      </c>
      <c r="E33154" t="s">
        <v>2866</v>
      </c>
      <c r="F33154" t="s">
        <v>2968</v>
      </c>
      <c r="G33154">
        <v>0.46999999999999992</v>
      </c>
      <c r="H33154">
        <v>0</v>
      </c>
      <c r="I33154">
        <v>0.46999999999999992</v>
      </c>
      <c r="J33154">
        <v>0</v>
      </c>
    </row>
    <row r="33155" spans="1:10" x14ac:dyDescent="0.3">
      <c r="A33155">
        <v>2018</v>
      </c>
      <c r="B33155">
        <v>3</v>
      </c>
      <c r="C33155">
        <v>3</v>
      </c>
      <c r="D33155" s="3">
        <v>43162</v>
      </c>
      <c r="E33155" t="s">
        <v>2741</v>
      </c>
      <c r="F33155" t="s">
        <v>2758</v>
      </c>
      <c r="G33155">
        <v>0.30249999999999999</v>
      </c>
      <c r="H33155">
        <v>0</v>
      </c>
      <c r="I33155">
        <v>0.30249999999999999</v>
      </c>
      <c r="J33155">
        <v>0</v>
      </c>
    </row>
    <row r="33156" spans="1:10" x14ac:dyDescent="0.3">
      <c r="A33156">
        <v>2018</v>
      </c>
      <c r="B33156">
        <v>3</v>
      </c>
      <c r="C33156">
        <v>3</v>
      </c>
      <c r="D33156" s="3">
        <v>43162</v>
      </c>
      <c r="E33156" t="s">
        <v>2741</v>
      </c>
      <c r="F33156" t="s">
        <v>2836</v>
      </c>
      <c r="G33156">
        <v>0.5</v>
      </c>
      <c r="H33156">
        <v>0</v>
      </c>
      <c r="I33156">
        <v>0.5</v>
      </c>
      <c r="J33156">
        <v>0</v>
      </c>
    </row>
    <row r="33157" spans="1:10" x14ac:dyDescent="0.3">
      <c r="A33157">
        <v>2018</v>
      </c>
      <c r="B33157">
        <v>3</v>
      </c>
      <c r="C33157">
        <v>3</v>
      </c>
      <c r="D33157" s="3">
        <v>43162</v>
      </c>
      <c r="E33157" t="s">
        <v>2741</v>
      </c>
      <c r="F33157" t="s">
        <v>2924</v>
      </c>
      <c r="G33157">
        <v>0.1</v>
      </c>
      <c r="H33157">
        <v>0</v>
      </c>
      <c r="I33157">
        <v>0.1</v>
      </c>
      <c r="J33157">
        <v>0</v>
      </c>
    </row>
    <row r="33158" spans="1:10" x14ac:dyDescent="0.3">
      <c r="A33158">
        <v>2018</v>
      </c>
      <c r="B33158">
        <v>3</v>
      </c>
      <c r="C33158">
        <v>3</v>
      </c>
      <c r="D33158" s="3">
        <v>43162</v>
      </c>
      <c r="E33158" t="s">
        <v>2741</v>
      </c>
      <c r="F33158" t="s">
        <v>2741</v>
      </c>
      <c r="G33158">
        <v>0.5</v>
      </c>
      <c r="H33158">
        <v>0</v>
      </c>
      <c r="I33158">
        <v>0.5</v>
      </c>
      <c r="J33158">
        <v>0</v>
      </c>
    </row>
    <row r="33159" spans="1:10" x14ac:dyDescent="0.3">
      <c r="A33159">
        <v>2018</v>
      </c>
      <c r="B33159">
        <v>3</v>
      </c>
      <c r="C33159">
        <v>3</v>
      </c>
      <c r="D33159" s="3">
        <v>43162</v>
      </c>
      <c r="E33159" t="s">
        <v>2741</v>
      </c>
      <c r="F33159" t="s">
        <v>2917</v>
      </c>
      <c r="G33159">
        <v>0.2</v>
      </c>
      <c r="H33159">
        <v>0</v>
      </c>
      <c r="I33159">
        <v>0.2</v>
      </c>
      <c r="J33159">
        <v>0</v>
      </c>
    </row>
    <row r="33160" spans="1:10" x14ac:dyDescent="0.3">
      <c r="A33160">
        <v>2018</v>
      </c>
      <c r="B33160">
        <v>3</v>
      </c>
      <c r="C33160">
        <v>3</v>
      </c>
      <c r="D33160" s="3">
        <v>43162</v>
      </c>
      <c r="E33160" t="s">
        <v>2741</v>
      </c>
      <c r="F33160" t="s">
        <v>2787</v>
      </c>
      <c r="G33160">
        <v>0.02</v>
      </c>
      <c r="H33160">
        <v>0</v>
      </c>
      <c r="I33160">
        <v>0.02</v>
      </c>
      <c r="J33160">
        <v>0</v>
      </c>
    </row>
    <row r="33161" spans="1:10" x14ac:dyDescent="0.3">
      <c r="A33161">
        <v>2018</v>
      </c>
      <c r="B33161">
        <v>3</v>
      </c>
      <c r="C33161">
        <v>3</v>
      </c>
      <c r="D33161" s="3">
        <v>43162</v>
      </c>
      <c r="E33161" t="s">
        <v>2754</v>
      </c>
      <c r="F33161" t="s">
        <v>2970</v>
      </c>
      <c r="G33161">
        <v>0.8</v>
      </c>
      <c r="H33161">
        <v>0</v>
      </c>
      <c r="I33161">
        <v>0.8</v>
      </c>
      <c r="J33161">
        <v>0</v>
      </c>
    </row>
    <row r="33162" spans="1:10" x14ac:dyDescent="0.3">
      <c r="A33162">
        <v>2018</v>
      </c>
      <c r="B33162">
        <v>3</v>
      </c>
      <c r="C33162">
        <v>3</v>
      </c>
      <c r="D33162" s="3">
        <v>43162</v>
      </c>
      <c r="E33162" t="s">
        <v>2754</v>
      </c>
      <c r="F33162" t="s">
        <v>2914</v>
      </c>
      <c r="G33162">
        <v>0.1</v>
      </c>
      <c r="H33162">
        <v>0</v>
      </c>
      <c r="I33162">
        <v>0.1</v>
      </c>
      <c r="J33162">
        <v>0</v>
      </c>
    </row>
    <row r="33163" spans="1:10" x14ac:dyDescent="0.3">
      <c r="A33163">
        <v>2018</v>
      </c>
      <c r="B33163">
        <v>3</v>
      </c>
      <c r="C33163">
        <v>3</v>
      </c>
      <c r="D33163" s="3">
        <v>43162</v>
      </c>
      <c r="E33163" t="s">
        <v>2752</v>
      </c>
      <c r="F33163" t="s">
        <v>2814</v>
      </c>
      <c r="G33163">
        <v>3.48</v>
      </c>
      <c r="H33163">
        <v>0</v>
      </c>
      <c r="I33163">
        <v>3.48</v>
      </c>
      <c r="J33163">
        <v>0</v>
      </c>
    </row>
    <row r="33164" spans="1:10" x14ac:dyDescent="0.3">
      <c r="A33164">
        <v>2018</v>
      </c>
      <c r="B33164">
        <v>3</v>
      </c>
      <c r="C33164">
        <v>4</v>
      </c>
      <c r="D33164" s="3">
        <v>43163</v>
      </c>
      <c r="E33164" t="s">
        <v>2743</v>
      </c>
      <c r="F33164" t="s">
        <v>2759</v>
      </c>
      <c r="G33164">
        <v>92.319999999999979</v>
      </c>
      <c r="H33164">
        <v>3.7199999999999998</v>
      </c>
      <c r="I33164">
        <v>0.6</v>
      </c>
      <c r="J33164">
        <v>88</v>
      </c>
    </row>
    <row r="33165" spans="1:10" x14ac:dyDescent="0.3">
      <c r="A33165">
        <v>2018</v>
      </c>
      <c r="B33165">
        <v>3</v>
      </c>
      <c r="C33165">
        <v>4</v>
      </c>
      <c r="D33165" s="3">
        <v>43163</v>
      </c>
      <c r="E33165" t="s">
        <v>2743</v>
      </c>
      <c r="F33165" t="s">
        <v>2834</v>
      </c>
      <c r="G33165">
        <v>0.01</v>
      </c>
      <c r="H33165">
        <v>0.01</v>
      </c>
      <c r="I33165">
        <v>0</v>
      </c>
      <c r="J33165">
        <v>0</v>
      </c>
    </row>
    <row r="33166" spans="1:10" x14ac:dyDescent="0.3">
      <c r="A33166">
        <v>2018</v>
      </c>
      <c r="B33166">
        <v>3</v>
      </c>
      <c r="C33166">
        <v>4</v>
      </c>
      <c r="D33166" s="3">
        <v>43163</v>
      </c>
      <c r="E33166" t="s">
        <v>2743</v>
      </c>
      <c r="F33166" t="s">
        <v>2827</v>
      </c>
      <c r="G33166">
        <v>4.04</v>
      </c>
      <c r="H33166">
        <v>4</v>
      </c>
      <c r="I33166">
        <v>0</v>
      </c>
      <c r="J33166">
        <v>0.04</v>
      </c>
    </row>
    <row r="33167" spans="1:10" x14ac:dyDescent="0.3">
      <c r="A33167">
        <v>2018</v>
      </c>
      <c r="B33167">
        <v>3</v>
      </c>
      <c r="C33167">
        <v>4</v>
      </c>
      <c r="D33167" s="3">
        <v>43163</v>
      </c>
      <c r="E33167" t="s">
        <v>2743</v>
      </c>
      <c r="F33167" t="s">
        <v>2744</v>
      </c>
      <c r="G33167">
        <v>5</v>
      </c>
      <c r="H33167">
        <v>1.5</v>
      </c>
      <c r="I33167">
        <v>3.5</v>
      </c>
      <c r="J33167">
        <v>0</v>
      </c>
    </row>
    <row r="33168" spans="1:10" x14ac:dyDescent="0.3">
      <c r="A33168">
        <v>2018</v>
      </c>
      <c r="B33168">
        <v>3</v>
      </c>
      <c r="C33168">
        <v>4</v>
      </c>
      <c r="D33168" s="3">
        <v>43163</v>
      </c>
      <c r="E33168" t="s">
        <v>2745</v>
      </c>
      <c r="F33168" t="s">
        <v>2781</v>
      </c>
      <c r="G33168">
        <v>6.0000000000000001E-3</v>
      </c>
      <c r="H33168">
        <v>0</v>
      </c>
      <c r="I33168">
        <v>6.0000000000000001E-3</v>
      </c>
      <c r="J33168">
        <v>0</v>
      </c>
    </row>
    <row r="33169" spans="1:10" x14ac:dyDescent="0.3">
      <c r="A33169">
        <v>2018</v>
      </c>
      <c r="B33169">
        <v>3</v>
      </c>
      <c r="C33169">
        <v>4</v>
      </c>
      <c r="D33169" s="3">
        <v>43163</v>
      </c>
      <c r="E33169" t="s">
        <v>2745</v>
      </c>
      <c r="F33169" t="s">
        <v>2818</v>
      </c>
      <c r="G33169">
        <v>0.32</v>
      </c>
      <c r="H33169">
        <v>0</v>
      </c>
      <c r="I33169">
        <v>0.32</v>
      </c>
      <c r="J33169">
        <v>0</v>
      </c>
    </row>
    <row r="33170" spans="1:10" x14ac:dyDescent="0.3">
      <c r="A33170">
        <v>2018</v>
      </c>
      <c r="B33170">
        <v>3</v>
      </c>
      <c r="C33170">
        <v>4</v>
      </c>
      <c r="D33170" s="3">
        <v>43163</v>
      </c>
      <c r="E33170" t="s">
        <v>2745</v>
      </c>
      <c r="F33170" t="s">
        <v>2795</v>
      </c>
      <c r="G33170">
        <v>5</v>
      </c>
      <c r="H33170">
        <v>4</v>
      </c>
      <c r="I33170">
        <v>1</v>
      </c>
      <c r="J33170">
        <v>0</v>
      </c>
    </row>
    <row r="33171" spans="1:10" x14ac:dyDescent="0.3">
      <c r="A33171">
        <v>2018</v>
      </c>
      <c r="B33171">
        <v>3</v>
      </c>
      <c r="C33171">
        <v>4</v>
      </c>
      <c r="D33171" s="3">
        <v>43163</v>
      </c>
      <c r="E33171" t="s">
        <v>2745</v>
      </c>
      <c r="F33171" t="s">
        <v>2764</v>
      </c>
      <c r="G33171">
        <v>0.54</v>
      </c>
      <c r="H33171">
        <v>0</v>
      </c>
      <c r="I33171">
        <v>0.54</v>
      </c>
      <c r="J33171">
        <v>0</v>
      </c>
    </row>
    <row r="33172" spans="1:10" x14ac:dyDescent="0.3">
      <c r="A33172">
        <v>2018</v>
      </c>
      <c r="B33172">
        <v>3</v>
      </c>
      <c r="C33172">
        <v>4</v>
      </c>
      <c r="D33172" s="3">
        <v>43163</v>
      </c>
      <c r="E33172" t="s">
        <v>2745</v>
      </c>
      <c r="F33172" t="s">
        <v>2760</v>
      </c>
      <c r="G33172">
        <v>2.0114999999999998</v>
      </c>
      <c r="H33172">
        <v>0</v>
      </c>
      <c r="I33172">
        <v>2.0114999999999998</v>
      </c>
      <c r="J33172">
        <v>0</v>
      </c>
    </row>
    <row r="33173" spans="1:10" x14ac:dyDescent="0.3">
      <c r="A33173">
        <v>2018</v>
      </c>
      <c r="B33173">
        <v>3</v>
      </c>
      <c r="C33173">
        <v>4</v>
      </c>
      <c r="D33173" s="3">
        <v>43163</v>
      </c>
      <c r="E33173" t="s">
        <v>2745</v>
      </c>
      <c r="F33173" t="s">
        <v>2770</v>
      </c>
      <c r="G33173">
        <v>0.11</v>
      </c>
      <c r="H33173">
        <v>0</v>
      </c>
      <c r="I33173">
        <v>0.11</v>
      </c>
      <c r="J33173">
        <v>0</v>
      </c>
    </row>
    <row r="33174" spans="1:10" x14ac:dyDescent="0.3">
      <c r="A33174">
        <v>2018</v>
      </c>
      <c r="B33174">
        <v>3</v>
      </c>
      <c r="C33174">
        <v>4</v>
      </c>
      <c r="D33174" s="3">
        <v>43163</v>
      </c>
      <c r="E33174" t="s">
        <v>2745</v>
      </c>
      <c r="F33174" t="s">
        <v>2777</v>
      </c>
      <c r="G33174">
        <v>0.37</v>
      </c>
      <c r="H33174">
        <v>0.2</v>
      </c>
      <c r="I33174">
        <v>0.17</v>
      </c>
      <c r="J33174">
        <v>0</v>
      </c>
    </row>
    <row r="33175" spans="1:10" x14ac:dyDescent="0.3">
      <c r="A33175">
        <v>2018</v>
      </c>
      <c r="B33175">
        <v>3</v>
      </c>
      <c r="C33175">
        <v>4</v>
      </c>
      <c r="D33175" s="3">
        <v>43163</v>
      </c>
      <c r="E33175" t="s">
        <v>2745</v>
      </c>
      <c r="F33175" t="s">
        <v>2761</v>
      </c>
      <c r="G33175">
        <v>2.5000000000000001E-3</v>
      </c>
      <c r="H33175">
        <v>0</v>
      </c>
      <c r="I33175">
        <v>2.5000000000000001E-3</v>
      </c>
      <c r="J33175">
        <v>0</v>
      </c>
    </row>
    <row r="33176" spans="1:10" x14ac:dyDescent="0.3">
      <c r="A33176">
        <v>2018</v>
      </c>
      <c r="B33176">
        <v>3</v>
      </c>
      <c r="C33176">
        <v>4</v>
      </c>
      <c r="D33176" s="3">
        <v>43163</v>
      </c>
      <c r="E33176" t="s">
        <v>2745</v>
      </c>
      <c r="F33176" t="s">
        <v>2824</v>
      </c>
      <c r="G33176">
        <v>0.25</v>
      </c>
      <c r="H33176">
        <v>0</v>
      </c>
      <c r="I33176">
        <v>0.25</v>
      </c>
      <c r="J33176">
        <v>0</v>
      </c>
    </row>
    <row r="33177" spans="1:10" x14ac:dyDescent="0.3">
      <c r="A33177">
        <v>2018</v>
      </c>
      <c r="B33177">
        <v>3</v>
      </c>
      <c r="C33177">
        <v>4</v>
      </c>
      <c r="D33177" s="3">
        <v>43163</v>
      </c>
      <c r="E33177" t="s">
        <v>2745</v>
      </c>
      <c r="F33177" t="s">
        <v>2765</v>
      </c>
      <c r="G33177">
        <v>0.1</v>
      </c>
      <c r="H33177">
        <v>0</v>
      </c>
      <c r="I33177">
        <v>0.1</v>
      </c>
      <c r="J33177">
        <v>0</v>
      </c>
    </row>
    <row r="33178" spans="1:10" x14ac:dyDescent="0.3">
      <c r="A33178">
        <v>2018</v>
      </c>
      <c r="B33178">
        <v>3</v>
      </c>
      <c r="C33178">
        <v>4</v>
      </c>
      <c r="D33178" s="3">
        <v>43163</v>
      </c>
      <c r="E33178" t="s">
        <v>2745</v>
      </c>
      <c r="F33178" t="s">
        <v>2796</v>
      </c>
      <c r="G33178">
        <v>1.0999999999999999</v>
      </c>
      <c r="H33178">
        <v>0</v>
      </c>
      <c r="I33178">
        <v>1.0999999999999999</v>
      </c>
      <c r="J33178">
        <v>0</v>
      </c>
    </row>
    <row r="33179" spans="1:10" x14ac:dyDescent="0.3">
      <c r="A33179">
        <v>2018</v>
      </c>
      <c r="B33179">
        <v>3</v>
      </c>
      <c r="C33179">
        <v>4</v>
      </c>
      <c r="D33179" s="3">
        <v>43163</v>
      </c>
      <c r="E33179" t="s">
        <v>2745</v>
      </c>
      <c r="F33179" t="s">
        <v>2746</v>
      </c>
      <c r="G33179">
        <v>7.0000000000000007E-2</v>
      </c>
      <c r="H33179">
        <v>0</v>
      </c>
      <c r="I33179">
        <v>7.0000000000000007E-2</v>
      </c>
      <c r="J33179">
        <v>0</v>
      </c>
    </row>
    <row r="33180" spans="1:10" x14ac:dyDescent="0.3">
      <c r="A33180">
        <v>2018</v>
      </c>
      <c r="B33180">
        <v>3</v>
      </c>
      <c r="C33180">
        <v>4</v>
      </c>
      <c r="D33180" s="3">
        <v>43163</v>
      </c>
      <c r="E33180" t="s">
        <v>2745</v>
      </c>
      <c r="F33180" t="s">
        <v>2906</v>
      </c>
      <c r="G33180">
        <v>0.1</v>
      </c>
      <c r="H33180">
        <v>0</v>
      </c>
      <c r="I33180">
        <v>0.1</v>
      </c>
      <c r="J33180">
        <v>0</v>
      </c>
    </row>
    <row r="33181" spans="1:10" x14ac:dyDescent="0.3">
      <c r="A33181">
        <v>2018</v>
      </c>
      <c r="B33181">
        <v>3</v>
      </c>
      <c r="C33181">
        <v>4</v>
      </c>
      <c r="D33181" s="3">
        <v>43163</v>
      </c>
      <c r="E33181" t="s">
        <v>2745</v>
      </c>
      <c r="F33181" t="s">
        <v>2766</v>
      </c>
      <c r="G33181">
        <v>0.02</v>
      </c>
      <c r="H33181">
        <v>0</v>
      </c>
      <c r="I33181">
        <v>0.02</v>
      </c>
      <c r="J33181">
        <v>0</v>
      </c>
    </row>
    <row r="33182" spans="1:10" x14ac:dyDescent="0.3">
      <c r="A33182">
        <v>2018</v>
      </c>
      <c r="B33182">
        <v>3</v>
      </c>
      <c r="C33182">
        <v>4</v>
      </c>
      <c r="D33182" s="3">
        <v>43163</v>
      </c>
      <c r="E33182" t="s">
        <v>2745</v>
      </c>
      <c r="F33182" t="s">
        <v>2805</v>
      </c>
      <c r="G33182">
        <v>0.12</v>
      </c>
      <c r="H33182">
        <v>0</v>
      </c>
      <c r="I33182">
        <v>0.12</v>
      </c>
      <c r="J33182">
        <v>0</v>
      </c>
    </row>
    <row r="33183" spans="1:10" x14ac:dyDescent="0.3">
      <c r="A33183">
        <v>2018</v>
      </c>
      <c r="B33183">
        <v>3</v>
      </c>
      <c r="C33183">
        <v>4</v>
      </c>
      <c r="D33183" s="3">
        <v>43163</v>
      </c>
      <c r="E33183" t="s">
        <v>2745</v>
      </c>
      <c r="G33183">
        <v>18.32</v>
      </c>
      <c r="H33183">
        <v>1.1299999999999999</v>
      </c>
      <c r="I33183">
        <v>17.190000000000001</v>
      </c>
      <c r="J33183">
        <v>0</v>
      </c>
    </row>
    <row r="33184" spans="1:10" x14ac:dyDescent="0.3">
      <c r="A33184">
        <v>2018</v>
      </c>
      <c r="B33184">
        <v>3</v>
      </c>
      <c r="C33184">
        <v>4</v>
      </c>
      <c r="D33184" s="3">
        <v>43163</v>
      </c>
      <c r="E33184" t="s">
        <v>2773</v>
      </c>
      <c r="F33184" t="s">
        <v>2774</v>
      </c>
      <c r="G33184">
        <v>5.3</v>
      </c>
      <c r="H33184">
        <v>0</v>
      </c>
      <c r="I33184">
        <v>5.3</v>
      </c>
      <c r="J33184">
        <v>0</v>
      </c>
    </row>
    <row r="33185" spans="1:10" x14ac:dyDescent="0.3">
      <c r="A33185">
        <v>2018</v>
      </c>
      <c r="B33185">
        <v>3</v>
      </c>
      <c r="C33185">
        <v>4</v>
      </c>
      <c r="D33185" s="3">
        <v>43163</v>
      </c>
      <c r="E33185" t="s">
        <v>2747</v>
      </c>
      <c r="F33185" t="s">
        <v>2937</v>
      </c>
      <c r="G33185">
        <v>0.22000000000000003</v>
      </c>
      <c r="H33185">
        <v>0</v>
      </c>
      <c r="I33185">
        <v>0.22000000000000003</v>
      </c>
      <c r="J33185">
        <v>0</v>
      </c>
    </row>
    <row r="33186" spans="1:10" x14ac:dyDescent="0.3">
      <c r="A33186">
        <v>2018</v>
      </c>
      <c r="B33186">
        <v>3</v>
      </c>
      <c r="C33186">
        <v>4</v>
      </c>
      <c r="D33186" s="3">
        <v>43163</v>
      </c>
      <c r="E33186" t="s">
        <v>2741</v>
      </c>
      <c r="F33186" t="s">
        <v>2878</v>
      </c>
      <c r="G33186">
        <v>1.2</v>
      </c>
      <c r="H33186">
        <v>0</v>
      </c>
      <c r="I33186">
        <v>1.2</v>
      </c>
      <c r="J33186">
        <v>0</v>
      </c>
    </row>
    <row r="33187" spans="1:10" x14ac:dyDescent="0.3">
      <c r="A33187">
        <v>2018</v>
      </c>
      <c r="B33187">
        <v>3</v>
      </c>
      <c r="C33187">
        <v>4</v>
      </c>
      <c r="D33187" s="3">
        <v>43163</v>
      </c>
      <c r="E33187" t="s">
        <v>2741</v>
      </c>
      <c r="F33187" t="s">
        <v>2741</v>
      </c>
      <c r="G33187">
        <v>0.09</v>
      </c>
      <c r="H33187">
        <v>0</v>
      </c>
      <c r="I33187">
        <v>0.09</v>
      </c>
      <c r="J33187">
        <v>0</v>
      </c>
    </row>
    <row r="33188" spans="1:10" x14ac:dyDescent="0.3">
      <c r="A33188">
        <v>2018</v>
      </c>
      <c r="B33188">
        <v>3</v>
      </c>
      <c r="C33188">
        <v>4</v>
      </c>
      <c r="D33188" s="3">
        <v>43163</v>
      </c>
      <c r="E33188" t="s">
        <v>2741</v>
      </c>
      <c r="F33188" t="s">
        <v>2884</v>
      </c>
      <c r="G33188">
        <v>0.1</v>
      </c>
      <c r="H33188">
        <v>0</v>
      </c>
      <c r="I33188">
        <v>0.08</v>
      </c>
      <c r="J33188">
        <v>0.02</v>
      </c>
    </row>
    <row r="33189" spans="1:10" x14ac:dyDescent="0.3">
      <c r="A33189">
        <v>2018</v>
      </c>
      <c r="B33189">
        <v>3</v>
      </c>
      <c r="C33189">
        <v>4</v>
      </c>
      <c r="D33189" s="3">
        <v>43163</v>
      </c>
      <c r="E33189" t="s">
        <v>2741</v>
      </c>
      <c r="F33189" t="s">
        <v>2769</v>
      </c>
      <c r="G33189">
        <v>0.17</v>
      </c>
      <c r="H33189">
        <v>0</v>
      </c>
      <c r="I33189">
        <v>0.17</v>
      </c>
      <c r="J33189">
        <v>0</v>
      </c>
    </row>
    <row r="33190" spans="1:10" x14ac:dyDescent="0.3">
      <c r="A33190">
        <v>2018</v>
      </c>
      <c r="B33190">
        <v>3</v>
      </c>
      <c r="C33190">
        <v>4</v>
      </c>
      <c r="D33190" s="3">
        <v>43163</v>
      </c>
      <c r="E33190" t="s">
        <v>2741</v>
      </c>
      <c r="F33190" t="s">
        <v>2787</v>
      </c>
      <c r="G33190">
        <v>12.5</v>
      </c>
      <c r="H33190">
        <v>0</v>
      </c>
      <c r="I33190">
        <v>12.5</v>
      </c>
      <c r="J33190">
        <v>0</v>
      </c>
    </row>
    <row r="33191" spans="1:10" x14ac:dyDescent="0.3">
      <c r="A33191">
        <v>2018</v>
      </c>
      <c r="B33191">
        <v>3</v>
      </c>
      <c r="C33191">
        <v>4</v>
      </c>
      <c r="D33191" s="3">
        <v>43163</v>
      </c>
      <c r="E33191" t="s">
        <v>2741</v>
      </c>
      <c r="F33191" t="s">
        <v>2935</v>
      </c>
      <c r="G33191">
        <v>0.2</v>
      </c>
      <c r="H33191">
        <v>0</v>
      </c>
      <c r="I33191">
        <v>0.2</v>
      </c>
      <c r="J33191">
        <v>0</v>
      </c>
    </row>
    <row r="33192" spans="1:10" x14ac:dyDescent="0.3">
      <c r="A33192">
        <v>2018</v>
      </c>
      <c r="B33192">
        <v>3</v>
      </c>
      <c r="C33192">
        <v>4</v>
      </c>
      <c r="D33192" s="3">
        <v>43163</v>
      </c>
      <c r="E33192" t="s">
        <v>2754</v>
      </c>
      <c r="F33192" t="s">
        <v>2780</v>
      </c>
      <c r="G33192">
        <v>1</v>
      </c>
      <c r="H33192">
        <v>0</v>
      </c>
      <c r="I33192">
        <v>1</v>
      </c>
      <c r="J33192">
        <v>0</v>
      </c>
    </row>
    <row r="33193" spans="1:10" x14ac:dyDescent="0.3">
      <c r="A33193">
        <v>2018</v>
      </c>
      <c r="B33193">
        <v>3</v>
      </c>
      <c r="C33193">
        <v>4</v>
      </c>
      <c r="D33193" s="3">
        <v>43163</v>
      </c>
      <c r="E33193" t="s">
        <v>2754</v>
      </c>
      <c r="F33193" t="s">
        <v>2927</v>
      </c>
      <c r="G33193">
        <v>241</v>
      </c>
      <c r="H33193">
        <v>1</v>
      </c>
      <c r="I33193">
        <v>240</v>
      </c>
      <c r="J33193">
        <v>0</v>
      </c>
    </row>
    <row r="33194" spans="1:10" x14ac:dyDescent="0.3">
      <c r="A33194">
        <v>2018</v>
      </c>
      <c r="B33194">
        <v>3</v>
      </c>
      <c r="C33194">
        <v>4</v>
      </c>
      <c r="D33194" s="3">
        <v>43163</v>
      </c>
      <c r="E33194" t="s">
        <v>2754</v>
      </c>
      <c r="F33194" t="s">
        <v>2789</v>
      </c>
      <c r="G33194">
        <v>2.2000000000000002</v>
      </c>
      <c r="H33194">
        <v>0</v>
      </c>
      <c r="I33194">
        <v>2.2000000000000002</v>
      </c>
      <c r="J33194">
        <v>0</v>
      </c>
    </row>
    <row r="33195" spans="1:10" x14ac:dyDescent="0.3">
      <c r="A33195">
        <v>2018</v>
      </c>
      <c r="B33195">
        <v>3</v>
      </c>
      <c r="C33195">
        <v>4</v>
      </c>
      <c r="D33195" s="3">
        <v>43163</v>
      </c>
      <c r="E33195" t="s">
        <v>2754</v>
      </c>
      <c r="F33195" t="s">
        <v>2840</v>
      </c>
      <c r="G33195">
        <v>0.4</v>
      </c>
      <c r="H33195">
        <v>0</v>
      </c>
      <c r="I33195">
        <v>0.4</v>
      </c>
      <c r="J33195">
        <v>0</v>
      </c>
    </row>
    <row r="33196" spans="1:10" x14ac:dyDescent="0.3">
      <c r="A33196">
        <v>2018</v>
      </c>
      <c r="B33196">
        <v>3</v>
      </c>
      <c r="C33196">
        <v>4</v>
      </c>
      <c r="D33196" s="3">
        <v>43163</v>
      </c>
      <c r="E33196" t="s">
        <v>2752</v>
      </c>
      <c r="F33196" t="s">
        <v>2810</v>
      </c>
      <c r="G33196">
        <v>0.15</v>
      </c>
      <c r="H33196">
        <v>0</v>
      </c>
      <c r="I33196">
        <v>0.15</v>
      </c>
      <c r="J33196">
        <v>0</v>
      </c>
    </row>
    <row r="33197" spans="1:10" x14ac:dyDescent="0.3">
      <c r="A33197">
        <v>2018</v>
      </c>
      <c r="B33197">
        <v>3</v>
      </c>
      <c r="C33197">
        <v>4</v>
      </c>
      <c r="D33197" s="3">
        <v>43163</v>
      </c>
      <c r="E33197" t="s">
        <v>2752</v>
      </c>
      <c r="F33197" t="s">
        <v>2859</v>
      </c>
      <c r="G33197">
        <v>0.1</v>
      </c>
      <c r="H33197">
        <v>0</v>
      </c>
      <c r="I33197">
        <v>0.1</v>
      </c>
      <c r="J33197">
        <v>0</v>
      </c>
    </row>
    <row r="33198" spans="1:10" x14ac:dyDescent="0.3">
      <c r="A33198">
        <v>2018</v>
      </c>
      <c r="B33198">
        <v>3</v>
      </c>
      <c r="C33198">
        <v>5</v>
      </c>
      <c r="D33198" s="3">
        <v>43164</v>
      </c>
      <c r="E33198" t="s">
        <v>2743</v>
      </c>
      <c r="F33198" t="s">
        <v>2816</v>
      </c>
      <c r="G33198">
        <v>2.5</v>
      </c>
      <c r="H33198">
        <v>0.4</v>
      </c>
      <c r="I33198">
        <v>2.1</v>
      </c>
      <c r="J33198">
        <v>0</v>
      </c>
    </row>
    <row r="33199" spans="1:10" x14ac:dyDescent="0.3">
      <c r="A33199">
        <v>2018</v>
      </c>
      <c r="B33199">
        <v>3</v>
      </c>
      <c r="C33199">
        <v>5</v>
      </c>
      <c r="D33199" s="3">
        <v>43164</v>
      </c>
      <c r="E33199" t="s">
        <v>2743</v>
      </c>
      <c r="F33199" t="s">
        <v>2759</v>
      </c>
      <c r="G33199">
        <v>25.704999999999998</v>
      </c>
      <c r="H33199">
        <v>9.24</v>
      </c>
      <c r="I33199">
        <v>16.465</v>
      </c>
      <c r="J33199">
        <v>0</v>
      </c>
    </row>
    <row r="33200" spans="1:10" x14ac:dyDescent="0.3">
      <c r="A33200">
        <v>2018</v>
      </c>
      <c r="B33200">
        <v>3</v>
      </c>
      <c r="C33200">
        <v>5</v>
      </c>
      <c r="D33200" s="3">
        <v>43164</v>
      </c>
      <c r="E33200" t="s">
        <v>2743</v>
      </c>
      <c r="F33200" t="s">
        <v>2823</v>
      </c>
      <c r="G33200">
        <v>10</v>
      </c>
      <c r="H33200">
        <v>10</v>
      </c>
      <c r="I33200">
        <v>0</v>
      </c>
      <c r="J33200">
        <v>0</v>
      </c>
    </row>
    <row r="33201" spans="1:10" x14ac:dyDescent="0.3">
      <c r="A33201">
        <v>2018</v>
      </c>
      <c r="B33201">
        <v>3</v>
      </c>
      <c r="C33201">
        <v>5</v>
      </c>
      <c r="D33201" s="3">
        <v>43164</v>
      </c>
      <c r="E33201" t="s">
        <v>2743</v>
      </c>
      <c r="F33201" t="s">
        <v>2982</v>
      </c>
      <c r="G33201">
        <v>12</v>
      </c>
      <c r="H33201">
        <v>0</v>
      </c>
      <c r="I33201">
        <v>12</v>
      </c>
      <c r="J33201">
        <v>0</v>
      </c>
    </row>
    <row r="33202" spans="1:10" x14ac:dyDescent="0.3">
      <c r="A33202">
        <v>2018</v>
      </c>
      <c r="B33202">
        <v>3</v>
      </c>
      <c r="C33202">
        <v>5</v>
      </c>
      <c r="D33202" s="3">
        <v>43164</v>
      </c>
      <c r="E33202" t="s">
        <v>2743</v>
      </c>
      <c r="F33202" t="s">
        <v>2947</v>
      </c>
      <c r="G33202">
        <v>3</v>
      </c>
      <c r="H33202">
        <v>0</v>
      </c>
      <c r="I33202">
        <v>3</v>
      </c>
      <c r="J33202">
        <v>0</v>
      </c>
    </row>
    <row r="33203" spans="1:10" x14ac:dyDescent="0.3">
      <c r="A33203">
        <v>2018</v>
      </c>
      <c r="B33203">
        <v>3</v>
      </c>
      <c r="C33203">
        <v>5</v>
      </c>
      <c r="D33203" s="3">
        <v>43164</v>
      </c>
      <c r="E33203" t="s">
        <v>2743</v>
      </c>
      <c r="F33203" t="s">
        <v>2834</v>
      </c>
      <c r="G33203">
        <v>1</v>
      </c>
      <c r="H33203">
        <v>0</v>
      </c>
      <c r="I33203">
        <v>0</v>
      </c>
      <c r="J33203">
        <v>1</v>
      </c>
    </row>
    <row r="33204" spans="1:10" x14ac:dyDescent="0.3">
      <c r="A33204">
        <v>2018</v>
      </c>
      <c r="B33204">
        <v>3</v>
      </c>
      <c r="C33204">
        <v>5</v>
      </c>
      <c r="D33204" s="3">
        <v>43164</v>
      </c>
      <c r="E33204" t="s">
        <v>2743</v>
      </c>
      <c r="F33204" t="s">
        <v>2838</v>
      </c>
      <c r="G33204">
        <v>4.3999999999999995</v>
      </c>
      <c r="H33204">
        <v>0.30000000000000004</v>
      </c>
      <c r="I33204">
        <v>2.6</v>
      </c>
      <c r="J33204">
        <v>1.5</v>
      </c>
    </row>
    <row r="33205" spans="1:10" x14ac:dyDescent="0.3">
      <c r="A33205">
        <v>2018</v>
      </c>
      <c r="B33205">
        <v>3</v>
      </c>
      <c r="C33205">
        <v>5</v>
      </c>
      <c r="D33205" s="3">
        <v>43164</v>
      </c>
      <c r="E33205" t="s">
        <v>2743</v>
      </c>
      <c r="F33205" t="s">
        <v>2771</v>
      </c>
      <c r="G33205">
        <v>0.3</v>
      </c>
      <c r="H33205">
        <v>0.3</v>
      </c>
      <c r="I33205">
        <v>0</v>
      </c>
      <c r="J33205">
        <v>0</v>
      </c>
    </row>
    <row r="33206" spans="1:10" x14ac:dyDescent="0.3">
      <c r="A33206">
        <v>2018</v>
      </c>
      <c r="B33206">
        <v>3</v>
      </c>
      <c r="C33206">
        <v>5</v>
      </c>
      <c r="D33206" s="3">
        <v>43164</v>
      </c>
      <c r="E33206" t="s">
        <v>2743</v>
      </c>
      <c r="F33206" t="s">
        <v>2922</v>
      </c>
      <c r="G33206">
        <v>0.65</v>
      </c>
      <c r="H33206">
        <v>0.2</v>
      </c>
      <c r="I33206">
        <v>0.45</v>
      </c>
      <c r="J33206">
        <v>0</v>
      </c>
    </row>
    <row r="33207" spans="1:10" x14ac:dyDescent="0.3">
      <c r="A33207">
        <v>2018</v>
      </c>
      <c r="B33207">
        <v>3</v>
      </c>
      <c r="C33207">
        <v>5</v>
      </c>
      <c r="D33207" s="3">
        <v>43164</v>
      </c>
      <c r="E33207" t="s">
        <v>2745</v>
      </c>
      <c r="F33207" t="s">
        <v>2782</v>
      </c>
      <c r="G33207">
        <v>1.625</v>
      </c>
      <c r="H33207">
        <v>0</v>
      </c>
      <c r="I33207">
        <v>1.625</v>
      </c>
      <c r="J33207">
        <v>0</v>
      </c>
    </row>
    <row r="33208" spans="1:10" x14ac:dyDescent="0.3">
      <c r="A33208">
        <v>2018</v>
      </c>
      <c r="B33208">
        <v>3</v>
      </c>
      <c r="C33208">
        <v>5</v>
      </c>
      <c r="D33208" s="3">
        <v>43164</v>
      </c>
      <c r="E33208" t="s">
        <v>2745</v>
      </c>
      <c r="F33208" t="s">
        <v>2818</v>
      </c>
      <c r="G33208">
        <v>3.95</v>
      </c>
      <c r="H33208">
        <v>0</v>
      </c>
      <c r="I33208">
        <v>3.95</v>
      </c>
      <c r="J33208">
        <v>0</v>
      </c>
    </row>
    <row r="33209" spans="1:10" x14ac:dyDescent="0.3">
      <c r="A33209">
        <v>2018</v>
      </c>
      <c r="B33209">
        <v>3</v>
      </c>
      <c r="C33209">
        <v>5</v>
      </c>
      <c r="D33209" s="3">
        <v>43164</v>
      </c>
      <c r="E33209" t="s">
        <v>2745</v>
      </c>
      <c r="F33209" t="s">
        <v>2795</v>
      </c>
      <c r="G33209">
        <v>5</v>
      </c>
      <c r="H33209">
        <v>5</v>
      </c>
      <c r="I33209">
        <v>0</v>
      </c>
      <c r="J33209">
        <v>0</v>
      </c>
    </row>
    <row r="33210" spans="1:10" x14ac:dyDescent="0.3">
      <c r="A33210">
        <v>2018</v>
      </c>
      <c r="B33210">
        <v>3</v>
      </c>
      <c r="C33210">
        <v>5</v>
      </c>
      <c r="D33210" s="3">
        <v>43164</v>
      </c>
      <c r="E33210" t="s">
        <v>2745</v>
      </c>
      <c r="F33210" t="s">
        <v>2764</v>
      </c>
      <c r="G33210">
        <v>7</v>
      </c>
      <c r="H33210">
        <v>0</v>
      </c>
      <c r="I33210">
        <v>7</v>
      </c>
      <c r="J33210">
        <v>0</v>
      </c>
    </row>
    <row r="33211" spans="1:10" x14ac:dyDescent="0.3">
      <c r="A33211">
        <v>2018</v>
      </c>
      <c r="B33211">
        <v>3</v>
      </c>
      <c r="C33211">
        <v>5</v>
      </c>
      <c r="D33211" s="3">
        <v>43164</v>
      </c>
      <c r="E33211" t="s">
        <v>2745</v>
      </c>
      <c r="F33211" t="s">
        <v>2776</v>
      </c>
      <c r="G33211">
        <v>0.28000000000000003</v>
      </c>
      <c r="H33211">
        <v>0</v>
      </c>
      <c r="I33211">
        <v>0.28000000000000003</v>
      </c>
      <c r="J33211">
        <v>0</v>
      </c>
    </row>
    <row r="33212" spans="1:10" x14ac:dyDescent="0.3">
      <c r="A33212">
        <v>2018</v>
      </c>
      <c r="B33212">
        <v>3</v>
      </c>
      <c r="C33212">
        <v>5</v>
      </c>
      <c r="D33212" s="3">
        <v>43164</v>
      </c>
      <c r="E33212" t="s">
        <v>2745</v>
      </c>
      <c r="F33212" t="s">
        <v>2888</v>
      </c>
      <c r="G33212">
        <v>1.1000000000000001</v>
      </c>
      <c r="H33212">
        <v>0</v>
      </c>
      <c r="I33212">
        <v>1.1000000000000001</v>
      </c>
      <c r="J33212">
        <v>0</v>
      </c>
    </row>
    <row r="33213" spans="1:10" x14ac:dyDescent="0.3">
      <c r="A33213">
        <v>2018</v>
      </c>
      <c r="B33213">
        <v>3</v>
      </c>
      <c r="C33213">
        <v>5</v>
      </c>
      <c r="D33213" s="3">
        <v>43164</v>
      </c>
      <c r="E33213" t="s">
        <v>2745</v>
      </c>
      <c r="F33213" t="s">
        <v>2865</v>
      </c>
      <c r="G33213">
        <v>548.89</v>
      </c>
      <c r="H33213">
        <v>230.59</v>
      </c>
      <c r="I33213">
        <v>266.5</v>
      </c>
      <c r="J33213">
        <v>51.8</v>
      </c>
    </row>
    <row r="33214" spans="1:10" x14ac:dyDescent="0.3">
      <c r="A33214">
        <v>2018</v>
      </c>
      <c r="B33214">
        <v>3</v>
      </c>
      <c r="C33214">
        <v>5</v>
      </c>
      <c r="D33214" s="3">
        <v>43164</v>
      </c>
      <c r="E33214" t="s">
        <v>2745</v>
      </c>
      <c r="F33214" t="s">
        <v>2777</v>
      </c>
      <c r="G33214">
        <v>1.9449999999999998</v>
      </c>
      <c r="H33214">
        <v>0.4</v>
      </c>
      <c r="I33214">
        <v>0.64500000000000002</v>
      </c>
      <c r="J33214">
        <v>0.9</v>
      </c>
    </row>
    <row r="33215" spans="1:10" x14ac:dyDescent="0.3">
      <c r="A33215">
        <v>2018</v>
      </c>
      <c r="B33215">
        <v>3</v>
      </c>
      <c r="C33215">
        <v>5</v>
      </c>
      <c r="D33215" s="3">
        <v>43164</v>
      </c>
      <c r="E33215" t="s">
        <v>2745</v>
      </c>
      <c r="F33215" t="s">
        <v>2761</v>
      </c>
      <c r="G33215">
        <v>1.0459000000000001</v>
      </c>
      <c r="H33215">
        <v>0</v>
      </c>
      <c r="I33215">
        <v>1.0459000000000001</v>
      </c>
      <c r="J33215">
        <v>0</v>
      </c>
    </row>
    <row r="33216" spans="1:10" x14ac:dyDescent="0.3">
      <c r="A33216">
        <v>2018</v>
      </c>
      <c r="B33216">
        <v>3</v>
      </c>
      <c r="C33216">
        <v>5</v>
      </c>
      <c r="D33216" s="3">
        <v>43164</v>
      </c>
      <c r="E33216" t="s">
        <v>2745</v>
      </c>
      <c r="F33216" t="s">
        <v>2765</v>
      </c>
      <c r="G33216">
        <v>0.3</v>
      </c>
      <c r="H33216">
        <v>0</v>
      </c>
      <c r="I33216">
        <v>0.3</v>
      </c>
      <c r="J33216">
        <v>0</v>
      </c>
    </row>
    <row r="33217" spans="1:10" x14ac:dyDescent="0.3">
      <c r="A33217">
        <v>2018</v>
      </c>
      <c r="B33217">
        <v>3</v>
      </c>
      <c r="C33217">
        <v>5</v>
      </c>
      <c r="D33217" s="3">
        <v>43164</v>
      </c>
      <c r="E33217" t="s">
        <v>2745</v>
      </c>
      <c r="F33217" t="s">
        <v>2796</v>
      </c>
      <c r="G33217">
        <v>301.37</v>
      </c>
      <c r="H33217">
        <v>105.24000000000001</v>
      </c>
      <c r="I33217">
        <v>135.91</v>
      </c>
      <c r="J33217">
        <v>60.22</v>
      </c>
    </row>
    <row r="33218" spans="1:10" x14ac:dyDescent="0.3">
      <c r="A33218">
        <v>2018</v>
      </c>
      <c r="B33218">
        <v>3</v>
      </c>
      <c r="C33218">
        <v>5</v>
      </c>
      <c r="D33218" s="3">
        <v>43164</v>
      </c>
      <c r="E33218" t="s">
        <v>2745</v>
      </c>
      <c r="F33218" t="s">
        <v>2746</v>
      </c>
      <c r="G33218">
        <v>0.5</v>
      </c>
      <c r="H33218">
        <v>0</v>
      </c>
      <c r="I33218">
        <v>0.5</v>
      </c>
      <c r="J33218">
        <v>0</v>
      </c>
    </row>
    <row r="33219" spans="1:10" x14ac:dyDescent="0.3">
      <c r="A33219">
        <v>2018</v>
      </c>
      <c r="B33219">
        <v>3</v>
      </c>
      <c r="C33219">
        <v>5</v>
      </c>
      <c r="D33219" s="3">
        <v>43164</v>
      </c>
      <c r="E33219" t="s">
        <v>2745</v>
      </c>
      <c r="F33219" t="s">
        <v>2933</v>
      </c>
      <c r="G33219">
        <v>0.1</v>
      </c>
      <c r="H33219">
        <v>0</v>
      </c>
      <c r="I33219">
        <v>0.1</v>
      </c>
      <c r="J33219">
        <v>0</v>
      </c>
    </row>
    <row r="33220" spans="1:10" x14ac:dyDescent="0.3">
      <c r="A33220">
        <v>2018</v>
      </c>
      <c r="B33220">
        <v>3</v>
      </c>
      <c r="C33220">
        <v>5</v>
      </c>
      <c r="D33220" s="3">
        <v>43164</v>
      </c>
      <c r="E33220" t="s">
        <v>2745</v>
      </c>
      <c r="F33220" t="s">
        <v>2906</v>
      </c>
      <c r="G33220">
        <v>0.30000000000000004</v>
      </c>
      <c r="H33220">
        <v>0.2</v>
      </c>
      <c r="I33220">
        <v>0</v>
      </c>
      <c r="J33220">
        <v>0.1</v>
      </c>
    </row>
    <row r="33221" spans="1:10" x14ac:dyDescent="0.3">
      <c r="A33221">
        <v>2018</v>
      </c>
      <c r="B33221">
        <v>3</v>
      </c>
      <c r="C33221">
        <v>5</v>
      </c>
      <c r="D33221" s="3">
        <v>43164</v>
      </c>
      <c r="E33221" t="s">
        <v>2745</v>
      </c>
      <c r="F33221" t="s">
        <v>2751</v>
      </c>
      <c r="G33221">
        <v>4.4000000000000004</v>
      </c>
      <c r="H33221">
        <v>0.72</v>
      </c>
      <c r="I33221">
        <v>3.68</v>
      </c>
      <c r="J33221">
        <v>0</v>
      </c>
    </row>
    <row r="33222" spans="1:10" x14ac:dyDescent="0.3">
      <c r="A33222">
        <v>2018</v>
      </c>
      <c r="B33222">
        <v>3</v>
      </c>
      <c r="C33222">
        <v>5</v>
      </c>
      <c r="D33222" s="3">
        <v>43164</v>
      </c>
      <c r="E33222" t="s">
        <v>2745</v>
      </c>
      <c r="F33222" t="s">
        <v>2766</v>
      </c>
      <c r="G33222">
        <v>16.598499999999998</v>
      </c>
      <c r="H33222">
        <v>14.3</v>
      </c>
      <c r="I33222">
        <v>2.0984999999999996</v>
      </c>
      <c r="J33222">
        <v>0.2</v>
      </c>
    </row>
    <row r="33223" spans="1:10" x14ac:dyDescent="0.3">
      <c r="A33223">
        <v>2018</v>
      </c>
      <c r="B33223">
        <v>3</v>
      </c>
      <c r="C33223">
        <v>5</v>
      </c>
      <c r="D33223" s="3">
        <v>43164</v>
      </c>
      <c r="E33223" t="s">
        <v>2745</v>
      </c>
      <c r="G33223">
        <v>8.190100000000001</v>
      </c>
      <c r="H33223">
        <v>0.73000000000000009</v>
      </c>
      <c r="I33223">
        <v>7.4601000000000006</v>
      </c>
      <c r="J33223">
        <v>0</v>
      </c>
    </row>
    <row r="33224" spans="1:10" x14ac:dyDescent="0.3">
      <c r="A33224">
        <v>2018</v>
      </c>
      <c r="B33224">
        <v>3</v>
      </c>
      <c r="C33224">
        <v>5</v>
      </c>
      <c r="D33224" s="3">
        <v>43164</v>
      </c>
      <c r="E33224" t="s">
        <v>2866</v>
      </c>
      <c r="F33224" t="s">
        <v>2900</v>
      </c>
      <c r="G33224">
        <v>2.0299999999999998</v>
      </c>
      <c r="H33224">
        <v>0</v>
      </c>
      <c r="I33224">
        <v>0.03</v>
      </c>
      <c r="J33224">
        <v>2</v>
      </c>
    </row>
    <row r="33225" spans="1:10" x14ac:dyDescent="0.3">
      <c r="A33225">
        <v>2018</v>
      </c>
      <c r="B33225">
        <v>3</v>
      </c>
      <c r="C33225">
        <v>5</v>
      </c>
      <c r="D33225" s="3">
        <v>43164</v>
      </c>
      <c r="E33225" t="s">
        <v>2866</v>
      </c>
      <c r="F33225" t="s">
        <v>2747</v>
      </c>
      <c r="G33225">
        <v>0.61</v>
      </c>
      <c r="H33225">
        <v>0.03</v>
      </c>
      <c r="I33225">
        <v>0.58000000000000007</v>
      </c>
      <c r="J33225">
        <v>0</v>
      </c>
    </row>
    <row r="33226" spans="1:10" x14ac:dyDescent="0.3">
      <c r="A33226">
        <v>2018</v>
      </c>
      <c r="B33226">
        <v>3</v>
      </c>
      <c r="C33226">
        <v>5</v>
      </c>
      <c r="D33226" s="3">
        <v>43164</v>
      </c>
      <c r="E33226" t="s">
        <v>2866</v>
      </c>
      <c r="F33226" t="s">
        <v>2958</v>
      </c>
      <c r="G33226">
        <v>1.2</v>
      </c>
      <c r="H33226">
        <v>0</v>
      </c>
      <c r="I33226">
        <v>0.2</v>
      </c>
      <c r="J33226">
        <v>1</v>
      </c>
    </row>
    <row r="33227" spans="1:10" x14ac:dyDescent="0.3">
      <c r="A33227">
        <v>2018</v>
      </c>
      <c r="B33227">
        <v>3</v>
      </c>
      <c r="C33227">
        <v>5</v>
      </c>
      <c r="D33227" s="3">
        <v>43164</v>
      </c>
      <c r="E33227" t="s">
        <v>2741</v>
      </c>
      <c r="F33227" t="s">
        <v>2778</v>
      </c>
      <c r="G33227">
        <v>1.81</v>
      </c>
      <c r="H33227">
        <v>0</v>
      </c>
      <c r="I33227">
        <v>1.81</v>
      </c>
      <c r="J33227">
        <v>0</v>
      </c>
    </row>
    <row r="33228" spans="1:10" x14ac:dyDescent="0.3">
      <c r="A33228">
        <v>2018</v>
      </c>
      <c r="B33228">
        <v>3</v>
      </c>
      <c r="C33228">
        <v>5</v>
      </c>
      <c r="D33228" s="3">
        <v>43164</v>
      </c>
      <c r="E33228" t="s">
        <v>2741</v>
      </c>
      <c r="F33228" t="s">
        <v>2758</v>
      </c>
      <c r="G33228">
        <v>0.01</v>
      </c>
      <c r="H33228">
        <v>0</v>
      </c>
      <c r="I33228">
        <v>0.01</v>
      </c>
      <c r="J33228">
        <v>0</v>
      </c>
    </row>
    <row r="33229" spans="1:10" x14ac:dyDescent="0.3">
      <c r="A33229">
        <v>2018</v>
      </c>
      <c r="B33229">
        <v>3</v>
      </c>
      <c r="C33229">
        <v>5</v>
      </c>
      <c r="D33229" s="3">
        <v>43164</v>
      </c>
      <c r="E33229" t="s">
        <v>2741</v>
      </c>
      <c r="F33229" t="s">
        <v>2878</v>
      </c>
      <c r="G33229">
        <v>0.59</v>
      </c>
      <c r="H33229">
        <v>0</v>
      </c>
      <c r="I33229">
        <v>0.59</v>
      </c>
      <c r="J33229">
        <v>0</v>
      </c>
    </row>
    <row r="33230" spans="1:10" x14ac:dyDescent="0.3">
      <c r="A33230">
        <v>2018</v>
      </c>
      <c r="B33230">
        <v>3</v>
      </c>
      <c r="C33230">
        <v>5</v>
      </c>
      <c r="D33230" s="3">
        <v>43164</v>
      </c>
      <c r="E33230" t="s">
        <v>2741</v>
      </c>
      <c r="F33230" t="s">
        <v>2741</v>
      </c>
      <c r="G33230">
        <v>1.3599999999999999</v>
      </c>
      <c r="H33230">
        <v>0</v>
      </c>
      <c r="I33230">
        <v>1.3499999999999999</v>
      </c>
      <c r="J33230">
        <v>0.01</v>
      </c>
    </row>
    <row r="33231" spans="1:10" x14ac:dyDescent="0.3">
      <c r="A33231">
        <v>2018</v>
      </c>
      <c r="B33231">
        <v>3</v>
      </c>
      <c r="C33231">
        <v>5</v>
      </c>
      <c r="D33231" s="3">
        <v>43164</v>
      </c>
      <c r="E33231" t="s">
        <v>2741</v>
      </c>
      <c r="F33231" t="s">
        <v>2934</v>
      </c>
      <c r="G33231">
        <v>1.54</v>
      </c>
      <c r="H33231">
        <v>0.2</v>
      </c>
      <c r="I33231">
        <v>1.34</v>
      </c>
      <c r="J33231">
        <v>0</v>
      </c>
    </row>
    <row r="33232" spans="1:10" x14ac:dyDescent="0.3">
      <c r="A33232">
        <v>2018</v>
      </c>
      <c r="B33232">
        <v>3</v>
      </c>
      <c r="C33232">
        <v>5</v>
      </c>
      <c r="D33232" s="3">
        <v>43164</v>
      </c>
      <c r="E33232" t="s">
        <v>2741</v>
      </c>
      <c r="F33232" t="s">
        <v>2889</v>
      </c>
      <c r="G33232">
        <v>9.75</v>
      </c>
      <c r="H33232">
        <v>0</v>
      </c>
      <c r="I33232">
        <v>9.75</v>
      </c>
      <c r="J33232">
        <v>0</v>
      </c>
    </row>
    <row r="33233" spans="1:10" x14ac:dyDescent="0.3">
      <c r="A33233">
        <v>2018</v>
      </c>
      <c r="B33233">
        <v>3</v>
      </c>
      <c r="C33233">
        <v>5</v>
      </c>
      <c r="D33233" s="3">
        <v>43164</v>
      </c>
      <c r="E33233" t="s">
        <v>2741</v>
      </c>
      <c r="F33233" t="s">
        <v>2858</v>
      </c>
      <c r="G33233">
        <v>6.84</v>
      </c>
      <c r="H33233">
        <v>3.07</v>
      </c>
      <c r="I33233">
        <v>3.7699999999999996</v>
      </c>
      <c r="J33233">
        <v>0</v>
      </c>
    </row>
    <row r="33234" spans="1:10" x14ac:dyDescent="0.3">
      <c r="A33234">
        <v>2018</v>
      </c>
      <c r="B33234">
        <v>3</v>
      </c>
      <c r="C33234">
        <v>5</v>
      </c>
      <c r="D33234" s="3">
        <v>43164</v>
      </c>
      <c r="E33234" t="s">
        <v>2749</v>
      </c>
      <c r="F33234" t="s">
        <v>2849</v>
      </c>
      <c r="G33234">
        <v>0.2</v>
      </c>
      <c r="H33234">
        <v>0</v>
      </c>
      <c r="I33234">
        <v>0.2</v>
      </c>
      <c r="J33234">
        <v>0</v>
      </c>
    </row>
    <row r="33235" spans="1:10" x14ac:dyDescent="0.3">
      <c r="A33235">
        <v>2018</v>
      </c>
      <c r="B33235">
        <v>3</v>
      </c>
      <c r="C33235">
        <v>5</v>
      </c>
      <c r="D33235" s="3">
        <v>43164</v>
      </c>
      <c r="E33235" t="s">
        <v>2754</v>
      </c>
      <c r="F33235" t="s">
        <v>2914</v>
      </c>
      <c r="G33235">
        <v>1.2</v>
      </c>
      <c r="H33235">
        <v>0</v>
      </c>
      <c r="I33235">
        <v>1.2</v>
      </c>
      <c r="J33235">
        <v>0</v>
      </c>
    </row>
    <row r="33236" spans="1:10" x14ac:dyDescent="0.3">
      <c r="A33236">
        <v>2018</v>
      </c>
      <c r="B33236">
        <v>3</v>
      </c>
      <c r="C33236">
        <v>5</v>
      </c>
      <c r="D33236" s="3">
        <v>43164</v>
      </c>
      <c r="E33236" t="s">
        <v>2754</v>
      </c>
      <c r="F33236" t="s">
        <v>2850</v>
      </c>
      <c r="G33236">
        <v>0.05</v>
      </c>
      <c r="H33236">
        <v>0</v>
      </c>
      <c r="I33236">
        <v>0.05</v>
      </c>
      <c r="J33236">
        <v>0</v>
      </c>
    </row>
    <row r="33237" spans="1:10" x14ac:dyDescent="0.3">
      <c r="A33237">
        <v>2018</v>
      </c>
      <c r="B33237">
        <v>3</v>
      </c>
      <c r="C33237">
        <v>5</v>
      </c>
      <c r="D33237" s="3">
        <v>43164</v>
      </c>
      <c r="E33237" t="s">
        <v>2752</v>
      </c>
      <c r="F33237" t="s">
        <v>2881</v>
      </c>
      <c r="G33237">
        <v>3.52</v>
      </c>
      <c r="H33237">
        <v>0</v>
      </c>
      <c r="I33237">
        <v>3.52</v>
      </c>
      <c r="J33237">
        <v>0</v>
      </c>
    </row>
    <row r="33238" spans="1:10" x14ac:dyDescent="0.3">
      <c r="A33238">
        <v>2018</v>
      </c>
      <c r="B33238">
        <v>3</v>
      </c>
      <c r="C33238">
        <v>5</v>
      </c>
      <c r="D33238" s="3">
        <v>43164</v>
      </c>
      <c r="E33238" t="s">
        <v>2752</v>
      </c>
      <c r="F33238" t="s">
        <v>2871</v>
      </c>
      <c r="G33238">
        <v>0.1</v>
      </c>
      <c r="H33238">
        <v>0</v>
      </c>
      <c r="I33238">
        <v>0.1</v>
      </c>
      <c r="J33238">
        <v>0</v>
      </c>
    </row>
    <row r="33239" spans="1:10" x14ac:dyDescent="0.3">
      <c r="A33239">
        <v>2018</v>
      </c>
      <c r="B33239">
        <v>3</v>
      </c>
      <c r="C33239">
        <v>5</v>
      </c>
      <c r="D33239" s="3">
        <v>43164</v>
      </c>
      <c r="E33239" t="s">
        <v>2752</v>
      </c>
      <c r="F33239" t="s">
        <v>2847</v>
      </c>
      <c r="G33239">
        <v>0.1</v>
      </c>
      <c r="H33239">
        <v>0</v>
      </c>
      <c r="I33239">
        <v>0.1</v>
      </c>
      <c r="J33239">
        <v>0</v>
      </c>
    </row>
    <row r="33240" spans="1:10" x14ac:dyDescent="0.3">
      <c r="A33240">
        <v>2018</v>
      </c>
      <c r="B33240">
        <v>3</v>
      </c>
      <c r="C33240">
        <v>5</v>
      </c>
      <c r="D33240" s="3">
        <v>43164</v>
      </c>
      <c r="E33240" t="s">
        <v>2752</v>
      </c>
      <c r="F33240" t="s">
        <v>2864</v>
      </c>
      <c r="G33240">
        <v>0.3</v>
      </c>
      <c r="H33240">
        <v>0</v>
      </c>
      <c r="I33240">
        <v>0.3</v>
      </c>
      <c r="J33240">
        <v>0</v>
      </c>
    </row>
    <row r="33241" spans="1:10" x14ac:dyDescent="0.3">
      <c r="A33241">
        <v>2018</v>
      </c>
      <c r="B33241">
        <v>3</v>
      </c>
      <c r="C33241">
        <v>5</v>
      </c>
      <c r="D33241" s="3">
        <v>43164</v>
      </c>
      <c r="E33241" t="s">
        <v>2752</v>
      </c>
      <c r="F33241" t="s">
        <v>2752</v>
      </c>
      <c r="G33241">
        <v>0.02</v>
      </c>
      <c r="H33241">
        <v>0</v>
      </c>
      <c r="I33241">
        <v>0.02</v>
      </c>
      <c r="J33241">
        <v>0</v>
      </c>
    </row>
    <row r="33242" spans="1:10" x14ac:dyDescent="0.3">
      <c r="A33242">
        <v>2018</v>
      </c>
      <c r="B33242">
        <v>3</v>
      </c>
      <c r="C33242">
        <v>5</v>
      </c>
      <c r="D33242" s="3">
        <v>43164</v>
      </c>
      <c r="E33242" t="s">
        <v>2752</v>
      </c>
      <c r="F33242" t="s">
        <v>2814</v>
      </c>
      <c r="G33242">
        <v>0.15</v>
      </c>
      <c r="H33242">
        <v>0</v>
      </c>
      <c r="I33242">
        <v>0.15</v>
      </c>
      <c r="J33242">
        <v>0</v>
      </c>
    </row>
    <row r="33243" spans="1:10" x14ac:dyDescent="0.3">
      <c r="A33243">
        <v>2018</v>
      </c>
      <c r="B33243">
        <v>3</v>
      </c>
      <c r="C33243">
        <v>5</v>
      </c>
      <c r="D33243" s="3">
        <v>43164</v>
      </c>
      <c r="E33243" t="s">
        <v>2752</v>
      </c>
      <c r="F33243" t="s">
        <v>2790</v>
      </c>
      <c r="G33243">
        <v>1.1000000000000001</v>
      </c>
      <c r="H33243">
        <v>0</v>
      </c>
      <c r="I33243">
        <v>1.1000000000000001</v>
      </c>
      <c r="J33243">
        <v>0</v>
      </c>
    </row>
    <row r="33244" spans="1:10" x14ac:dyDescent="0.3">
      <c r="A33244">
        <v>2018</v>
      </c>
      <c r="B33244">
        <v>3</v>
      </c>
      <c r="C33244">
        <v>6</v>
      </c>
      <c r="D33244" s="3">
        <v>43165</v>
      </c>
      <c r="E33244" t="s">
        <v>2743</v>
      </c>
      <c r="F33244" t="s">
        <v>2816</v>
      </c>
      <c r="G33244">
        <v>2.14</v>
      </c>
      <c r="H33244">
        <v>2</v>
      </c>
      <c r="I33244">
        <v>0.14000000000000001</v>
      </c>
      <c r="J33244">
        <v>0</v>
      </c>
    </row>
    <row r="33245" spans="1:10" x14ac:dyDescent="0.3">
      <c r="A33245">
        <v>2018</v>
      </c>
      <c r="B33245">
        <v>3</v>
      </c>
      <c r="C33245">
        <v>6</v>
      </c>
      <c r="D33245" s="3">
        <v>43165</v>
      </c>
      <c r="E33245" t="s">
        <v>2743</v>
      </c>
      <c r="F33245" t="s">
        <v>2915</v>
      </c>
      <c r="G33245">
        <v>2.5</v>
      </c>
      <c r="H33245">
        <v>2.5</v>
      </c>
      <c r="I33245">
        <v>0</v>
      </c>
      <c r="J33245">
        <v>0</v>
      </c>
    </row>
    <row r="33246" spans="1:10" x14ac:dyDescent="0.3">
      <c r="A33246">
        <v>2018</v>
      </c>
      <c r="B33246">
        <v>3</v>
      </c>
      <c r="C33246">
        <v>6</v>
      </c>
      <c r="D33246" s="3">
        <v>43165</v>
      </c>
      <c r="E33246" t="s">
        <v>2743</v>
      </c>
      <c r="F33246" t="s">
        <v>2759</v>
      </c>
      <c r="G33246">
        <v>13.65</v>
      </c>
      <c r="H33246">
        <v>12.290000000000001</v>
      </c>
      <c r="I33246">
        <v>0.36</v>
      </c>
      <c r="J33246">
        <v>1</v>
      </c>
    </row>
    <row r="33247" spans="1:10" x14ac:dyDescent="0.3">
      <c r="A33247">
        <v>2018</v>
      </c>
      <c r="B33247">
        <v>3</v>
      </c>
      <c r="C33247">
        <v>6</v>
      </c>
      <c r="D33247" s="3">
        <v>43165</v>
      </c>
      <c r="E33247" t="s">
        <v>2743</v>
      </c>
      <c r="F33247" t="s">
        <v>2949</v>
      </c>
      <c r="G33247">
        <v>38</v>
      </c>
      <c r="H33247">
        <v>6</v>
      </c>
      <c r="I33247">
        <v>32</v>
      </c>
      <c r="J33247">
        <v>0</v>
      </c>
    </row>
    <row r="33248" spans="1:10" x14ac:dyDescent="0.3">
      <c r="A33248">
        <v>2018</v>
      </c>
      <c r="B33248">
        <v>3</v>
      </c>
      <c r="C33248">
        <v>6</v>
      </c>
      <c r="D33248" s="3">
        <v>43165</v>
      </c>
      <c r="E33248" t="s">
        <v>2743</v>
      </c>
      <c r="F33248" t="s">
        <v>2861</v>
      </c>
      <c r="G33248">
        <v>688.7</v>
      </c>
      <c r="H33248">
        <v>355.5</v>
      </c>
      <c r="I33248">
        <v>103.2</v>
      </c>
      <c r="J33248">
        <v>230</v>
      </c>
    </row>
    <row r="33249" spans="1:10" x14ac:dyDescent="0.3">
      <c r="A33249">
        <v>2018</v>
      </c>
      <c r="B33249">
        <v>3</v>
      </c>
      <c r="C33249">
        <v>6</v>
      </c>
      <c r="D33249" s="3">
        <v>43165</v>
      </c>
      <c r="E33249" t="s">
        <v>2743</v>
      </c>
      <c r="F33249" t="s">
        <v>2947</v>
      </c>
      <c r="G33249">
        <v>110</v>
      </c>
      <c r="H33249">
        <v>32</v>
      </c>
      <c r="I33249">
        <v>63</v>
      </c>
      <c r="J33249">
        <v>15</v>
      </c>
    </row>
    <row r="33250" spans="1:10" x14ac:dyDescent="0.3">
      <c r="A33250">
        <v>2018</v>
      </c>
      <c r="B33250">
        <v>3</v>
      </c>
      <c r="C33250">
        <v>6</v>
      </c>
      <c r="D33250" s="3">
        <v>43165</v>
      </c>
      <c r="E33250" t="s">
        <v>2743</v>
      </c>
      <c r="F33250" t="s">
        <v>2907</v>
      </c>
      <c r="G33250">
        <v>40.36</v>
      </c>
      <c r="H33250">
        <v>0.01</v>
      </c>
      <c r="I33250">
        <v>0.35</v>
      </c>
      <c r="J33250">
        <v>40</v>
      </c>
    </row>
    <row r="33251" spans="1:10" x14ac:dyDescent="0.3">
      <c r="A33251">
        <v>2018</v>
      </c>
      <c r="B33251">
        <v>3</v>
      </c>
      <c r="C33251">
        <v>6</v>
      </c>
      <c r="D33251" s="3">
        <v>43165</v>
      </c>
      <c r="E33251" t="s">
        <v>2743</v>
      </c>
      <c r="F33251" t="s">
        <v>2869</v>
      </c>
      <c r="G33251">
        <v>16.75</v>
      </c>
      <c r="H33251">
        <v>6</v>
      </c>
      <c r="I33251">
        <v>10.75</v>
      </c>
      <c r="J33251">
        <v>0</v>
      </c>
    </row>
    <row r="33252" spans="1:10" x14ac:dyDescent="0.3">
      <c r="A33252">
        <v>2018</v>
      </c>
      <c r="B33252">
        <v>3</v>
      </c>
      <c r="C33252">
        <v>6</v>
      </c>
      <c r="D33252" s="3">
        <v>43165</v>
      </c>
      <c r="E33252" t="s">
        <v>2743</v>
      </c>
      <c r="F33252" t="s">
        <v>2744</v>
      </c>
      <c r="G33252">
        <v>0.5</v>
      </c>
      <c r="H33252">
        <v>0.5</v>
      </c>
      <c r="I33252">
        <v>0</v>
      </c>
      <c r="J33252">
        <v>0</v>
      </c>
    </row>
    <row r="33253" spans="1:10" x14ac:dyDescent="0.3">
      <c r="A33253">
        <v>2018</v>
      </c>
      <c r="B33253">
        <v>3</v>
      </c>
      <c r="C33253">
        <v>6</v>
      </c>
      <c r="D33253" s="3">
        <v>43165</v>
      </c>
      <c r="E33253" t="s">
        <v>2745</v>
      </c>
      <c r="F33253" t="s">
        <v>2818</v>
      </c>
      <c r="G33253">
        <v>0.01</v>
      </c>
      <c r="H33253">
        <v>0.01</v>
      </c>
      <c r="I33253">
        <v>0</v>
      </c>
      <c r="J33253">
        <v>0</v>
      </c>
    </row>
    <row r="33254" spans="1:10" x14ac:dyDescent="0.3">
      <c r="A33254">
        <v>2018</v>
      </c>
      <c r="B33254">
        <v>3</v>
      </c>
      <c r="C33254">
        <v>6</v>
      </c>
      <c r="D33254" s="3">
        <v>43165</v>
      </c>
      <c r="E33254" t="s">
        <v>2745</v>
      </c>
      <c r="F33254" t="s">
        <v>2795</v>
      </c>
      <c r="G33254">
        <v>14</v>
      </c>
      <c r="H33254">
        <v>5.5</v>
      </c>
      <c r="I33254">
        <v>0.5</v>
      </c>
      <c r="J33254">
        <v>8</v>
      </c>
    </row>
    <row r="33255" spans="1:10" x14ac:dyDescent="0.3">
      <c r="A33255">
        <v>2018</v>
      </c>
      <c r="B33255">
        <v>3</v>
      </c>
      <c r="C33255">
        <v>6</v>
      </c>
      <c r="D33255" s="3">
        <v>43165</v>
      </c>
      <c r="E33255" t="s">
        <v>2745</v>
      </c>
      <c r="F33255" t="s">
        <v>2761</v>
      </c>
      <c r="G33255">
        <v>1.8519000000000001</v>
      </c>
      <c r="H33255">
        <v>0</v>
      </c>
      <c r="I33255">
        <v>1.8519000000000001</v>
      </c>
      <c r="J33255">
        <v>0</v>
      </c>
    </row>
    <row r="33256" spans="1:10" x14ac:dyDescent="0.3">
      <c r="A33256">
        <v>2018</v>
      </c>
      <c r="B33256">
        <v>3</v>
      </c>
      <c r="C33256">
        <v>6</v>
      </c>
      <c r="D33256" s="3">
        <v>43165</v>
      </c>
      <c r="E33256" t="s">
        <v>2745</v>
      </c>
      <c r="F33256" t="s">
        <v>2824</v>
      </c>
      <c r="G33256">
        <v>11</v>
      </c>
      <c r="H33256">
        <v>0</v>
      </c>
      <c r="I33256">
        <v>11</v>
      </c>
      <c r="J33256">
        <v>0</v>
      </c>
    </row>
    <row r="33257" spans="1:10" x14ac:dyDescent="0.3">
      <c r="A33257">
        <v>2018</v>
      </c>
      <c r="B33257">
        <v>3</v>
      </c>
      <c r="C33257">
        <v>6</v>
      </c>
      <c r="D33257" s="3">
        <v>43165</v>
      </c>
      <c r="E33257" t="s">
        <v>2745</v>
      </c>
      <c r="F33257" t="s">
        <v>2765</v>
      </c>
      <c r="G33257">
        <v>1.012</v>
      </c>
      <c r="H33257">
        <v>0.1</v>
      </c>
      <c r="I33257">
        <v>0.91200000000000003</v>
      </c>
      <c r="J33257">
        <v>0</v>
      </c>
    </row>
    <row r="33258" spans="1:10" x14ac:dyDescent="0.3">
      <c r="A33258">
        <v>2018</v>
      </c>
      <c r="B33258">
        <v>3</v>
      </c>
      <c r="C33258">
        <v>6</v>
      </c>
      <c r="D33258" s="3">
        <v>43165</v>
      </c>
      <c r="E33258" t="s">
        <v>2745</v>
      </c>
      <c r="F33258" t="s">
        <v>2772</v>
      </c>
      <c r="G33258">
        <v>0.01</v>
      </c>
      <c r="H33258">
        <v>0</v>
      </c>
      <c r="I33258">
        <v>0</v>
      </c>
      <c r="J33258">
        <v>0.01</v>
      </c>
    </row>
    <row r="33259" spans="1:10" x14ac:dyDescent="0.3">
      <c r="A33259">
        <v>2018</v>
      </c>
      <c r="B33259">
        <v>3</v>
      </c>
      <c r="C33259">
        <v>6</v>
      </c>
      <c r="D33259" s="3">
        <v>43165</v>
      </c>
      <c r="E33259" t="s">
        <v>2745</v>
      </c>
      <c r="F33259" t="s">
        <v>2751</v>
      </c>
      <c r="G33259">
        <v>4.46</v>
      </c>
      <c r="H33259">
        <v>0</v>
      </c>
      <c r="I33259">
        <v>2.46</v>
      </c>
      <c r="J33259">
        <v>2</v>
      </c>
    </row>
    <row r="33260" spans="1:10" x14ac:dyDescent="0.3">
      <c r="A33260">
        <v>2018</v>
      </c>
      <c r="B33260">
        <v>3</v>
      </c>
      <c r="C33260">
        <v>6</v>
      </c>
      <c r="D33260" s="3">
        <v>43165</v>
      </c>
      <c r="E33260" t="s">
        <v>2745</v>
      </c>
      <c r="F33260" t="s">
        <v>2766</v>
      </c>
      <c r="G33260">
        <v>14.799999999999999</v>
      </c>
      <c r="H33260">
        <v>10.7</v>
      </c>
      <c r="I33260">
        <v>0.1</v>
      </c>
      <c r="J33260">
        <v>4</v>
      </c>
    </row>
    <row r="33261" spans="1:10" x14ac:dyDescent="0.3">
      <c r="A33261">
        <v>2018</v>
      </c>
      <c r="B33261">
        <v>3</v>
      </c>
      <c r="C33261">
        <v>6</v>
      </c>
      <c r="D33261" s="3">
        <v>43165</v>
      </c>
      <c r="E33261" t="s">
        <v>2745</v>
      </c>
      <c r="G33261">
        <v>9.370000000000001</v>
      </c>
      <c r="H33261">
        <v>0</v>
      </c>
      <c r="I33261">
        <v>9.370000000000001</v>
      </c>
      <c r="J33261">
        <v>0</v>
      </c>
    </row>
    <row r="33262" spans="1:10" x14ac:dyDescent="0.3">
      <c r="A33262">
        <v>2018</v>
      </c>
      <c r="B33262">
        <v>3</v>
      </c>
      <c r="C33262">
        <v>6</v>
      </c>
      <c r="D33262" s="3">
        <v>43165</v>
      </c>
      <c r="E33262" t="s">
        <v>2747</v>
      </c>
      <c r="F33262" t="s">
        <v>2945</v>
      </c>
      <c r="G33262">
        <v>0.6</v>
      </c>
      <c r="H33262">
        <v>0</v>
      </c>
      <c r="I33262">
        <v>0.6</v>
      </c>
      <c r="J33262">
        <v>0</v>
      </c>
    </row>
    <row r="33263" spans="1:10" x14ac:dyDescent="0.3">
      <c r="A33263">
        <v>2018</v>
      </c>
      <c r="B33263">
        <v>3</v>
      </c>
      <c r="C33263">
        <v>6</v>
      </c>
      <c r="D33263" s="3">
        <v>43165</v>
      </c>
      <c r="E33263" t="s">
        <v>2747</v>
      </c>
      <c r="F33263" t="s">
        <v>3027</v>
      </c>
      <c r="G33263">
        <v>2.4</v>
      </c>
      <c r="H33263">
        <v>0</v>
      </c>
      <c r="I33263">
        <v>2.4</v>
      </c>
      <c r="J33263">
        <v>0</v>
      </c>
    </row>
    <row r="33264" spans="1:10" x14ac:dyDescent="0.3">
      <c r="A33264">
        <v>2018</v>
      </c>
      <c r="B33264">
        <v>3</v>
      </c>
      <c r="C33264">
        <v>6</v>
      </c>
      <c r="D33264" s="3">
        <v>43165</v>
      </c>
      <c r="E33264" t="s">
        <v>2747</v>
      </c>
      <c r="F33264" t="s">
        <v>3017</v>
      </c>
      <c r="G33264">
        <v>0.85</v>
      </c>
      <c r="H33264">
        <v>0</v>
      </c>
      <c r="I33264">
        <v>0.85</v>
      </c>
      <c r="J33264">
        <v>0</v>
      </c>
    </row>
    <row r="33265" spans="1:10" x14ac:dyDescent="0.3">
      <c r="A33265">
        <v>2018</v>
      </c>
      <c r="B33265">
        <v>3</v>
      </c>
      <c r="C33265">
        <v>6</v>
      </c>
      <c r="D33265" s="3">
        <v>43165</v>
      </c>
      <c r="E33265" t="s">
        <v>2747</v>
      </c>
      <c r="F33265" t="s">
        <v>2923</v>
      </c>
      <c r="G33265">
        <v>1.5</v>
      </c>
      <c r="H33265">
        <v>1.5</v>
      </c>
      <c r="I33265">
        <v>0</v>
      </c>
      <c r="J33265">
        <v>0</v>
      </c>
    </row>
    <row r="33266" spans="1:10" x14ac:dyDescent="0.3">
      <c r="A33266">
        <v>2018</v>
      </c>
      <c r="B33266">
        <v>3</v>
      </c>
      <c r="C33266">
        <v>6</v>
      </c>
      <c r="D33266" s="3">
        <v>43165</v>
      </c>
      <c r="E33266" t="s">
        <v>2866</v>
      </c>
      <c r="F33266" t="s">
        <v>2875</v>
      </c>
      <c r="G33266">
        <v>0.13</v>
      </c>
      <c r="H33266">
        <v>0</v>
      </c>
      <c r="I33266">
        <v>9.0999999999999998E-2</v>
      </c>
      <c r="J33266">
        <v>3.9000000000000007E-2</v>
      </c>
    </row>
    <row r="33267" spans="1:10" x14ac:dyDescent="0.3">
      <c r="A33267">
        <v>2018</v>
      </c>
      <c r="B33267">
        <v>3</v>
      </c>
      <c r="C33267">
        <v>6</v>
      </c>
      <c r="D33267" s="3">
        <v>43165</v>
      </c>
      <c r="E33267" t="s">
        <v>2741</v>
      </c>
      <c r="F33267" t="s">
        <v>2836</v>
      </c>
      <c r="G33267">
        <v>8.15</v>
      </c>
      <c r="H33267">
        <v>0</v>
      </c>
      <c r="I33267">
        <v>8.15</v>
      </c>
      <c r="J33267">
        <v>0</v>
      </c>
    </row>
    <row r="33268" spans="1:10" x14ac:dyDescent="0.3">
      <c r="A33268">
        <v>2018</v>
      </c>
      <c r="B33268">
        <v>3</v>
      </c>
      <c r="C33268">
        <v>6</v>
      </c>
      <c r="D33268" s="3">
        <v>43165</v>
      </c>
      <c r="E33268" t="s">
        <v>2741</v>
      </c>
      <c r="F33268" t="s">
        <v>2878</v>
      </c>
      <c r="G33268">
        <v>0.5</v>
      </c>
      <c r="H33268">
        <v>0</v>
      </c>
      <c r="I33268">
        <v>0.5</v>
      </c>
      <c r="J33268">
        <v>0</v>
      </c>
    </row>
    <row r="33269" spans="1:10" x14ac:dyDescent="0.3">
      <c r="A33269">
        <v>2018</v>
      </c>
      <c r="B33269">
        <v>3</v>
      </c>
      <c r="C33269">
        <v>6</v>
      </c>
      <c r="D33269" s="3">
        <v>43165</v>
      </c>
      <c r="E33269" t="s">
        <v>2741</v>
      </c>
      <c r="F33269" t="s">
        <v>2769</v>
      </c>
      <c r="G33269">
        <v>0.9</v>
      </c>
      <c r="H33269">
        <v>0.5</v>
      </c>
      <c r="I33269">
        <v>0.4</v>
      </c>
      <c r="J33269">
        <v>0</v>
      </c>
    </row>
    <row r="33270" spans="1:10" x14ac:dyDescent="0.3">
      <c r="A33270">
        <v>2018</v>
      </c>
      <c r="B33270">
        <v>3</v>
      </c>
      <c r="C33270">
        <v>6</v>
      </c>
      <c r="D33270" s="3">
        <v>43165</v>
      </c>
      <c r="E33270" t="s">
        <v>2741</v>
      </c>
      <c r="F33270" t="s">
        <v>2787</v>
      </c>
      <c r="G33270">
        <v>0.30000000000000004</v>
      </c>
      <c r="H33270">
        <v>0</v>
      </c>
      <c r="I33270">
        <v>0.30000000000000004</v>
      </c>
      <c r="J33270">
        <v>0</v>
      </c>
    </row>
    <row r="33271" spans="1:10" x14ac:dyDescent="0.3">
      <c r="A33271">
        <v>2018</v>
      </c>
      <c r="B33271">
        <v>3</v>
      </c>
      <c r="C33271">
        <v>6</v>
      </c>
      <c r="D33271" s="3">
        <v>43165</v>
      </c>
      <c r="E33271" t="s">
        <v>2749</v>
      </c>
      <c r="F33271" t="s">
        <v>2800</v>
      </c>
      <c r="G33271">
        <v>54</v>
      </c>
      <c r="H33271">
        <v>0</v>
      </c>
      <c r="I33271">
        <v>54</v>
      </c>
      <c r="J33271">
        <v>0</v>
      </c>
    </row>
    <row r="33272" spans="1:10" x14ac:dyDescent="0.3">
      <c r="A33272">
        <v>2018</v>
      </c>
      <c r="B33272">
        <v>3</v>
      </c>
      <c r="C33272">
        <v>6</v>
      </c>
      <c r="D33272" s="3">
        <v>43165</v>
      </c>
      <c r="E33272" t="s">
        <v>2749</v>
      </c>
      <c r="F33272" t="s">
        <v>2768</v>
      </c>
      <c r="G33272">
        <v>0.8</v>
      </c>
      <c r="H33272">
        <v>0</v>
      </c>
      <c r="I33272">
        <v>0.8</v>
      </c>
      <c r="J33272">
        <v>0</v>
      </c>
    </row>
    <row r="33273" spans="1:10" x14ac:dyDescent="0.3">
      <c r="A33273">
        <v>2018</v>
      </c>
      <c r="B33273">
        <v>3</v>
      </c>
      <c r="C33273">
        <v>6</v>
      </c>
      <c r="D33273" s="3">
        <v>43165</v>
      </c>
      <c r="E33273" t="s">
        <v>2754</v>
      </c>
      <c r="F33273" t="s">
        <v>2914</v>
      </c>
      <c r="G33273">
        <v>0.1</v>
      </c>
      <c r="H33273">
        <v>0</v>
      </c>
      <c r="I33273">
        <v>0.1</v>
      </c>
      <c r="J33273">
        <v>0</v>
      </c>
    </row>
    <row r="33274" spans="1:10" x14ac:dyDescent="0.3">
      <c r="A33274">
        <v>2018</v>
      </c>
      <c r="B33274">
        <v>3</v>
      </c>
      <c r="C33274">
        <v>6</v>
      </c>
      <c r="D33274" s="3">
        <v>43165</v>
      </c>
      <c r="E33274" t="s">
        <v>2754</v>
      </c>
      <c r="F33274" t="s">
        <v>2850</v>
      </c>
      <c r="G33274">
        <v>0.3</v>
      </c>
      <c r="H33274">
        <v>0</v>
      </c>
      <c r="I33274">
        <v>0.3</v>
      </c>
      <c r="J33274">
        <v>0</v>
      </c>
    </row>
    <row r="33275" spans="1:10" x14ac:dyDescent="0.3">
      <c r="A33275">
        <v>2018</v>
      </c>
      <c r="B33275">
        <v>3</v>
      </c>
      <c r="C33275">
        <v>6</v>
      </c>
      <c r="D33275" s="3">
        <v>43165</v>
      </c>
      <c r="E33275" t="s">
        <v>2754</v>
      </c>
      <c r="F33275" t="s">
        <v>2873</v>
      </c>
      <c r="G33275">
        <v>3.2</v>
      </c>
      <c r="H33275">
        <v>0</v>
      </c>
      <c r="I33275">
        <v>3.2</v>
      </c>
      <c r="J33275">
        <v>0</v>
      </c>
    </row>
    <row r="33276" spans="1:10" x14ac:dyDescent="0.3">
      <c r="A33276">
        <v>2018</v>
      </c>
      <c r="B33276">
        <v>3</v>
      </c>
      <c r="C33276">
        <v>6</v>
      </c>
      <c r="D33276" s="3">
        <v>43165</v>
      </c>
      <c r="E33276" t="s">
        <v>2752</v>
      </c>
      <c r="F33276" t="s">
        <v>2863</v>
      </c>
      <c r="G33276">
        <v>1.8</v>
      </c>
      <c r="H33276">
        <v>0</v>
      </c>
      <c r="I33276">
        <v>1.8</v>
      </c>
      <c r="J33276">
        <v>0</v>
      </c>
    </row>
    <row r="33277" spans="1:10" x14ac:dyDescent="0.3">
      <c r="A33277">
        <v>2018</v>
      </c>
      <c r="B33277">
        <v>3</v>
      </c>
      <c r="C33277">
        <v>6</v>
      </c>
      <c r="D33277" s="3">
        <v>43165</v>
      </c>
      <c r="E33277" t="s">
        <v>2752</v>
      </c>
      <c r="F33277" t="s">
        <v>2798</v>
      </c>
      <c r="G33277">
        <v>4.2</v>
      </c>
      <c r="H33277">
        <v>0.2</v>
      </c>
      <c r="I33277">
        <v>4</v>
      </c>
      <c r="J33277">
        <v>0</v>
      </c>
    </row>
    <row r="33278" spans="1:10" x14ac:dyDescent="0.3">
      <c r="A33278">
        <v>2018</v>
      </c>
      <c r="B33278">
        <v>3</v>
      </c>
      <c r="C33278">
        <v>6</v>
      </c>
      <c r="D33278" s="3">
        <v>43165</v>
      </c>
      <c r="E33278" t="s">
        <v>2752</v>
      </c>
      <c r="F33278" t="s">
        <v>2814</v>
      </c>
      <c r="G33278">
        <v>0.61</v>
      </c>
      <c r="H33278">
        <v>0.04</v>
      </c>
      <c r="I33278">
        <v>0.57000000000000006</v>
      </c>
      <c r="J33278">
        <v>0</v>
      </c>
    </row>
    <row r="33279" spans="1:10" x14ac:dyDescent="0.3">
      <c r="A33279">
        <v>2018</v>
      </c>
      <c r="B33279">
        <v>3</v>
      </c>
      <c r="C33279">
        <v>7</v>
      </c>
      <c r="D33279" s="3">
        <v>43166</v>
      </c>
      <c r="E33279" t="s">
        <v>2743</v>
      </c>
      <c r="F33279" t="s">
        <v>2874</v>
      </c>
      <c r="G33279">
        <v>4.74</v>
      </c>
      <c r="H33279">
        <v>4.24</v>
      </c>
      <c r="I33279">
        <v>0.5</v>
      </c>
      <c r="J33279">
        <v>0</v>
      </c>
    </row>
    <row r="33280" spans="1:10" x14ac:dyDescent="0.3">
      <c r="A33280">
        <v>2018</v>
      </c>
      <c r="B33280">
        <v>3</v>
      </c>
      <c r="C33280">
        <v>7</v>
      </c>
      <c r="D33280" s="3">
        <v>43166</v>
      </c>
      <c r="E33280" t="s">
        <v>2743</v>
      </c>
      <c r="F33280" t="s">
        <v>2759</v>
      </c>
      <c r="G33280">
        <v>5.1199999999999992</v>
      </c>
      <c r="H33280">
        <v>0.01</v>
      </c>
      <c r="I33280">
        <v>5.0999999999999996</v>
      </c>
      <c r="J33280">
        <v>0.01</v>
      </c>
    </row>
    <row r="33281" spans="1:10" x14ac:dyDescent="0.3">
      <c r="A33281">
        <v>2018</v>
      </c>
      <c r="B33281">
        <v>3</v>
      </c>
      <c r="C33281">
        <v>7</v>
      </c>
      <c r="D33281" s="3">
        <v>43166</v>
      </c>
      <c r="E33281" t="s">
        <v>2743</v>
      </c>
      <c r="F33281" t="s">
        <v>2982</v>
      </c>
      <c r="G33281">
        <v>1.5</v>
      </c>
      <c r="H33281">
        <v>0</v>
      </c>
      <c r="I33281">
        <v>0.5</v>
      </c>
      <c r="J33281">
        <v>1</v>
      </c>
    </row>
    <row r="33282" spans="1:10" x14ac:dyDescent="0.3">
      <c r="A33282">
        <v>2018</v>
      </c>
      <c r="B33282">
        <v>3</v>
      </c>
      <c r="C33282">
        <v>7</v>
      </c>
      <c r="D33282" s="3">
        <v>43166</v>
      </c>
      <c r="E33282" t="s">
        <v>2743</v>
      </c>
      <c r="F33282" t="s">
        <v>2834</v>
      </c>
      <c r="G33282">
        <v>30</v>
      </c>
      <c r="H33282">
        <v>0.8</v>
      </c>
      <c r="I33282">
        <v>25.8</v>
      </c>
      <c r="J33282">
        <v>3.4</v>
      </c>
    </row>
    <row r="33283" spans="1:10" x14ac:dyDescent="0.3">
      <c r="A33283">
        <v>2018</v>
      </c>
      <c r="B33283">
        <v>3</v>
      </c>
      <c r="C33283">
        <v>7</v>
      </c>
      <c r="D33283" s="3">
        <v>43166</v>
      </c>
      <c r="E33283" t="s">
        <v>2743</v>
      </c>
      <c r="F33283" t="s">
        <v>2827</v>
      </c>
      <c r="G33283">
        <v>0.35</v>
      </c>
      <c r="H33283">
        <v>0</v>
      </c>
      <c r="I33283">
        <v>0.35</v>
      </c>
      <c r="J33283">
        <v>0</v>
      </c>
    </row>
    <row r="33284" spans="1:10" x14ac:dyDescent="0.3">
      <c r="A33284">
        <v>2018</v>
      </c>
      <c r="B33284">
        <v>3</v>
      </c>
      <c r="C33284">
        <v>7</v>
      </c>
      <c r="D33284" s="3">
        <v>43166</v>
      </c>
      <c r="E33284" t="s">
        <v>2743</v>
      </c>
      <c r="F33284" t="s">
        <v>2936</v>
      </c>
      <c r="G33284">
        <v>40</v>
      </c>
      <c r="H33284">
        <v>10</v>
      </c>
      <c r="I33284">
        <v>30</v>
      </c>
      <c r="J33284">
        <v>0</v>
      </c>
    </row>
    <row r="33285" spans="1:10" x14ac:dyDescent="0.3">
      <c r="A33285">
        <v>2018</v>
      </c>
      <c r="B33285">
        <v>3</v>
      </c>
      <c r="C33285">
        <v>7</v>
      </c>
      <c r="D33285" s="3">
        <v>43166</v>
      </c>
      <c r="E33285" t="s">
        <v>2743</v>
      </c>
      <c r="F33285" t="s">
        <v>2922</v>
      </c>
      <c r="G33285">
        <v>0.3</v>
      </c>
      <c r="H33285">
        <v>0</v>
      </c>
      <c r="I33285">
        <v>0.3</v>
      </c>
      <c r="J33285">
        <v>0</v>
      </c>
    </row>
    <row r="33286" spans="1:10" x14ac:dyDescent="0.3">
      <c r="A33286">
        <v>2018</v>
      </c>
      <c r="B33286">
        <v>3</v>
      </c>
      <c r="C33286">
        <v>7</v>
      </c>
      <c r="D33286" s="3">
        <v>43166</v>
      </c>
      <c r="E33286" t="s">
        <v>2997</v>
      </c>
      <c r="F33286" t="s">
        <v>3022</v>
      </c>
      <c r="G33286">
        <v>0.05</v>
      </c>
      <c r="H33286">
        <v>0</v>
      </c>
      <c r="I33286">
        <v>0.05</v>
      </c>
      <c r="J33286">
        <v>0</v>
      </c>
    </row>
    <row r="33287" spans="1:10" x14ac:dyDescent="0.3">
      <c r="A33287">
        <v>2018</v>
      </c>
      <c r="B33287">
        <v>3</v>
      </c>
      <c r="C33287">
        <v>7</v>
      </c>
      <c r="D33287" s="3">
        <v>43166</v>
      </c>
      <c r="E33287" t="s">
        <v>2745</v>
      </c>
      <c r="F33287" t="s">
        <v>3011</v>
      </c>
      <c r="G33287">
        <v>2.8</v>
      </c>
      <c r="H33287">
        <v>0</v>
      </c>
      <c r="I33287">
        <v>2.8</v>
      </c>
      <c r="J33287">
        <v>0</v>
      </c>
    </row>
    <row r="33288" spans="1:10" x14ac:dyDescent="0.3">
      <c r="A33288">
        <v>2018</v>
      </c>
      <c r="B33288">
        <v>3</v>
      </c>
      <c r="C33288">
        <v>7</v>
      </c>
      <c r="D33288" s="3">
        <v>43166</v>
      </c>
      <c r="E33288" t="s">
        <v>2745</v>
      </c>
      <c r="F33288" t="s">
        <v>2782</v>
      </c>
      <c r="G33288">
        <v>0.32500000000000001</v>
      </c>
      <c r="H33288">
        <v>0</v>
      </c>
      <c r="I33288">
        <v>0.32500000000000001</v>
      </c>
      <c r="J33288">
        <v>0</v>
      </c>
    </row>
    <row r="33289" spans="1:10" x14ac:dyDescent="0.3">
      <c r="A33289">
        <v>2018</v>
      </c>
      <c r="B33289">
        <v>3</v>
      </c>
      <c r="C33289">
        <v>7</v>
      </c>
      <c r="D33289" s="3">
        <v>43166</v>
      </c>
      <c r="E33289" t="s">
        <v>2745</v>
      </c>
      <c r="F33289" t="s">
        <v>2795</v>
      </c>
      <c r="G33289">
        <v>14.700000000000001</v>
      </c>
      <c r="H33289">
        <v>13.3</v>
      </c>
      <c r="I33289">
        <v>0.4</v>
      </c>
      <c r="J33289">
        <v>1</v>
      </c>
    </row>
    <row r="33290" spans="1:10" x14ac:dyDescent="0.3">
      <c r="A33290">
        <v>2018</v>
      </c>
      <c r="B33290">
        <v>3</v>
      </c>
      <c r="C33290">
        <v>7</v>
      </c>
      <c r="D33290" s="3">
        <v>43166</v>
      </c>
      <c r="E33290" t="s">
        <v>2745</v>
      </c>
      <c r="F33290" t="s">
        <v>2764</v>
      </c>
      <c r="G33290">
        <v>0.5</v>
      </c>
      <c r="H33290">
        <v>0</v>
      </c>
      <c r="I33290">
        <v>0.5</v>
      </c>
      <c r="J33290">
        <v>0</v>
      </c>
    </row>
    <row r="33291" spans="1:10" x14ac:dyDescent="0.3">
      <c r="A33291">
        <v>2018</v>
      </c>
      <c r="B33291">
        <v>3</v>
      </c>
      <c r="C33291">
        <v>7</v>
      </c>
      <c r="D33291" s="3">
        <v>43166</v>
      </c>
      <c r="E33291" t="s">
        <v>2745</v>
      </c>
      <c r="F33291" t="s">
        <v>2760</v>
      </c>
      <c r="G33291">
        <v>1.2024999999999999</v>
      </c>
      <c r="H33291">
        <v>1.2</v>
      </c>
      <c r="I33291">
        <v>2.5000000000000001E-3</v>
      </c>
      <c r="J33291">
        <v>0</v>
      </c>
    </row>
    <row r="33292" spans="1:10" x14ac:dyDescent="0.3">
      <c r="A33292">
        <v>2018</v>
      </c>
      <c r="B33292">
        <v>3</v>
      </c>
      <c r="C33292">
        <v>7</v>
      </c>
      <c r="D33292" s="3">
        <v>43166</v>
      </c>
      <c r="E33292" t="s">
        <v>2745</v>
      </c>
      <c r="F33292" t="s">
        <v>2770</v>
      </c>
      <c r="G33292">
        <v>0.4</v>
      </c>
      <c r="H33292">
        <v>0</v>
      </c>
      <c r="I33292">
        <v>0.4</v>
      </c>
      <c r="J33292">
        <v>0</v>
      </c>
    </row>
    <row r="33293" spans="1:10" x14ac:dyDescent="0.3">
      <c r="A33293">
        <v>2018</v>
      </c>
      <c r="B33293">
        <v>3</v>
      </c>
      <c r="C33293">
        <v>7</v>
      </c>
      <c r="D33293" s="3">
        <v>43166</v>
      </c>
      <c r="E33293" t="s">
        <v>2745</v>
      </c>
      <c r="F33293" t="s">
        <v>2777</v>
      </c>
      <c r="G33293">
        <v>5.5E-2</v>
      </c>
      <c r="H33293">
        <v>0</v>
      </c>
      <c r="I33293">
        <v>5.5E-2</v>
      </c>
      <c r="J33293">
        <v>0</v>
      </c>
    </row>
    <row r="33294" spans="1:10" x14ac:dyDescent="0.3">
      <c r="A33294">
        <v>2018</v>
      </c>
      <c r="B33294">
        <v>3</v>
      </c>
      <c r="C33294">
        <v>7</v>
      </c>
      <c r="D33294" s="3">
        <v>43166</v>
      </c>
      <c r="E33294" t="s">
        <v>2745</v>
      </c>
      <c r="F33294" t="s">
        <v>2761</v>
      </c>
      <c r="G33294">
        <v>2.5000000000000001E-3</v>
      </c>
      <c r="H33294">
        <v>0</v>
      </c>
      <c r="I33294">
        <v>2.5000000000000001E-3</v>
      </c>
      <c r="J33294">
        <v>0</v>
      </c>
    </row>
    <row r="33295" spans="1:10" x14ac:dyDescent="0.3">
      <c r="A33295">
        <v>2018</v>
      </c>
      <c r="B33295">
        <v>3</v>
      </c>
      <c r="C33295">
        <v>7</v>
      </c>
      <c r="D33295" s="3">
        <v>43166</v>
      </c>
      <c r="E33295" t="s">
        <v>2745</v>
      </c>
      <c r="F33295" t="s">
        <v>2824</v>
      </c>
      <c r="G33295">
        <v>1.2E-2</v>
      </c>
      <c r="H33295">
        <v>0</v>
      </c>
      <c r="I33295">
        <v>1.2E-2</v>
      </c>
      <c r="J33295">
        <v>0</v>
      </c>
    </row>
    <row r="33296" spans="1:10" x14ac:dyDescent="0.3">
      <c r="A33296">
        <v>2018</v>
      </c>
      <c r="B33296">
        <v>3</v>
      </c>
      <c r="C33296">
        <v>7</v>
      </c>
      <c r="D33296" s="3">
        <v>43166</v>
      </c>
      <c r="E33296" t="s">
        <v>2745</v>
      </c>
      <c r="F33296" t="s">
        <v>2796</v>
      </c>
      <c r="G33296">
        <v>0.02</v>
      </c>
      <c r="H33296">
        <v>0</v>
      </c>
      <c r="I33296">
        <v>0.02</v>
      </c>
      <c r="J33296">
        <v>0</v>
      </c>
    </row>
    <row r="33297" spans="1:10" x14ac:dyDescent="0.3">
      <c r="A33297">
        <v>2018</v>
      </c>
      <c r="B33297">
        <v>3</v>
      </c>
      <c r="C33297">
        <v>7</v>
      </c>
      <c r="D33297" s="3">
        <v>43166</v>
      </c>
      <c r="E33297" t="s">
        <v>2745</v>
      </c>
      <c r="F33297" t="s">
        <v>2951</v>
      </c>
      <c r="G33297">
        <v>9.6999999999999986E-3</v>
      </c>
      <c r="H33297">
        <v>0</v>
      </c>
      <c r="I33297">
        <v>9.6999999999999986E-3</v>
      </c>
      <c r="J33297">
        <v>0</v>
      </c>
    </row>
    <row r="33298" spans="1:10" x14ac:dyDescent="0.3">
      <c r="A33298">
        <v>2018</v>
      </c>
      <c r="B33298">
        <v>3</v>
      </c>
      <c r="C33298">
        <v>7</v>
      </c>
      <c r="D33298" s="3">
        <v>43166</v>
      </c>
      <c r="E33298" t="s">
        <v>2745</v>
      </c>
      <c r="G33298">
        <v>0.05</v>
      </c>
      <c r="H33298">
        <v>0</v>
      </c>
      <c r="I33298">
        <v>0.05</v>
      </c>
      <c r="J33298">
        <v>0</v>
      </c>
    </row>
    <row r="33299" spans="1:10" x14ac:dyDescent="0.3">
      <c r="A33299">
        <v>2018</v>
      </c>
      <c r="B33299">
        <v>3</v>
      </c>
      <c r="C33299">
        <v>7</v>
      </c>
      <c r="D33299" s="3">
        <v>43166</v>
      </c>
      <c r="E33299" t="s">
        <v>2747</v>
      </c>
      <c r="F33299" t="s">
        <v>2969</v>
      </c>
      <c r="G33299">
        <v>8.8000000000000007</v>
      </c>
      <c r="H33299">
        <v>4</v>
      </c>
      <c r="I33299">
        <v>0</v>
      </c>
      <c r="J33299">
        <v>4.8</v>
      </c>
    </row>
    <row r="33300" spans="1:10" x14ac:dyDescent="0.3">
      <c r="A33300">
        <v>2018</v>
      </c>
      <c r="B33300">
        <v>3</v>
      </c>
      <c r="C33300">
        <v>7</v>
      </c>
      <c r="D33300" s="3">
        <v>43166</v>
      </c>
      <c r="E33300" t="s">
        <v>2747</v>
      </c>
      <c r="F33300" t="s">
        <v>2830</v>
      </c>
      <c r="G33300">
        <v>0.74</v>
      </c>
      <c r="H33300">
        <v>0.34</v>
      </c>
      <c r="I33300">
        <v>0.4</v>
      </c>
      <c r="J33300">
        <v>0</v>
      </c>
    </row>
    <row r="33301" spans="1:10" x14ac:dyDescent="0.3">
      <c r="A33301">
        <v>2018</v>
      </c>
      <c r="B33301">
        <v>3</v>
      </c>
      <c r="C33301">
        <v>7</v>
      </c>
      <c r="D33301" s="3">
        <v>43166</v>
      </c>
      <c r="E33301" t="s">
        <v>2747</v>
      </c>
      <c r="F33301" t="s">
        <v>2748</v>
      </c>
      <c r="G33301">
        <v>1.54</v>
      </c>
      <c r="H33301">
        <v>1</v>
      </c>
      <c r="I33301">
        <v>0.54</v>
      </c>
      <c r="J33301">
        <v>0</v>
      </c>
    </row>
    <row r="33302" spans="1:10" x14ac:dyDescent="0.3">
      <c r="A33302">
        <v>2018</v>
      </c>
      <c r="B33302">
        <v>3</v>
      </c>
      <c r="C33302">
        <v>7</v>
      </c>
      <c r="D33302" s="3">
        <v>43166</v>
      </c>
      <c r="E33302" t="s">
        <v>2747</v>
      </c>
      <c r="F33302" t="s">
        <v>2923</v>
      </c>
      <c r="G33302">
        <v>0.21000000000000002</v>
      </c>
      <c r="H33302">
        <v>0</v>
      </c>
      <c r="I33302">
        <v>0.21000000000000002</v>
      </c>
      <c r="J33302">
        <v>0</v>
      </c>
    </row>
    <row r="33303" spans="1:10" x14ac:dyDescent="0.3">
      <c r="A33303">
        <v>2018</v>
      </c>
      <c r="B33303">
        <v>3</v>
      </c>
      <c r="C33303">
        <v>7</v>
      </c>
      <c r="D33303" s="3">
        <v>43166</v>
      </c>
      <c r="E33303" t="s">
        <v>2866</v>
      </c>
      <c r="F33303" t="s">
        <v>2971</v>
      </c>
      <c r="G33303">
        <v>0.73</v>
      </c>
      <c r="H33303">
        <v>7.000000000000001E-3</v>
      </c>
      <c r="I33303">
        <v>0.72299999999999998</v>
      </c>
      <c r="J33303">
        <v>0</v>
      </c>
    </row>
    <row r="33304" spans="1:10" x14ac:dyDescent="0.3">
      <c r="A33304">
        <v>2018</v>
      </c>
      <c r="B33304">
        <v>3</v>
      </c>
      <c r="C33304">
        <v>7</v>
      </c>
      <c r="D33304" s="3">
        <v>43166</v>
      </c>
      <c r="E33304" t="s">
        <v>2741</v>
      </c>
      <c r="F33304" t="s">
        <v>2836</v>
      </c>
      <c r="G33304">
        <v>0.2</v>
      </c>
      <c r="H33304">
        <v>0</v>
      </c>
      <c r="I33304">
        <v>0.2</v>
      </c>
      <c r="J33304">
        <v>0</v>
      </c>
    </row>
    <row r="33305" spans="1:10" x14ac:dyDescent="0.3">
      <c r="A33305">
        <v>2018</v>
      </c>
      <c r="B33305">
        <v>3</v>
      </c>
      <c r="C33305">
        <v>7</v>
      </c>
      <c r="D33305" s="3">
        <v>43166</v>
      </c>
      <c r="E33305" t="s">
        <v>2741</v>
      </c>
      <c r="F33305" t="s">
        <v>2860</v>
      </c>
      <c r="G33305">
        <v>0.01</v>
      </c>
      <c r="H33305">
        <v>0</v>
      </c>
      <c r="I33305">
        <v>0.01</v>
      </c>
      <c r="J33305">
        <v>0</v>
      </c>
    </row>
    <row r="33306" spans="1:10" x14ac:dyDescent="0.3">
      <c r="A33306">
        <v>2018</v>
      </c>
      <c r="B33306">
        <v>3</v>
      </c>
      <c r="C33306">
        <v>7</v>
      </c>
      <c r="D33306" s="3">
        <v>43166</v>
      </c>
      <c r="E33306" t="s">
        <v>2741</v>
      </c>
      <c r="F33306" t="s">
        <v>2769</v>
      </c>
      <c r="G33306">
        <v>0.8</v>
      </c>
      <c r="H33306">
        <v>0</v>
      </c>
      <c r="I33306">
        <v>0.8</v>
      </c>
      <c r="J33306">
        <v>0</v>
      </c>
    </row>
    <row r="33307" spans="1:10" x14ac:dyDescent="0.3">
      <c r="A33307">
        <v>2018</v>
      </c>
      <c r="B33307">
        <v>3</v>
      </c>
      <c r="C33307">
        <v>7</v>
      </c>
      <c r="D33307" s="3">
        <v>43166</v>
      </c>
      <c r="E33307" t="s">
        <v>2741</v>
      </c>
      <c r="F33307" t="s">
        <v>2858</v>
      </c>
      <c r="G33307">
        <v>0.25</v>
      </c>
      <c r="H33307">
        <v>0</v>
      </c>
      <c r="I33307">
        <v>0.25</v>
      </c>
      <c r="J33307">
        <v>0</v>
      </c>
    </row>
    <row r="33308" spans="1:10" x14ac:dyDescent="0.3">
      <c r="A33308">
        <v>2018</v>
      </c>
      <c r="B33308">
        <v>3</v>
      </c>
      <c r="C33308">
        <v>7</v>
      </c>
      <c r="D33308" s="3">
        <v>43166</v>
      </c>
      <c r="E33308" t="s">
        <v>2741</v>
      </c>
      <c r="F33308" t="s">
        <v>2787</v>
      </c>
      <c r="G33308">
        <v>0.01</v>
      </c>
      <c r="H33308">
        <v>0</v>
      </c>
      <c r="I33308">
        <v>0.01</v>
      </c>
      <c r="J33308">
        <v>0</v>
      </c>
    </row>
    <row r="33309" spans="1:10" x14ac:dyDescent="0.3">
      <c r="A33309">
        <v>2018</v>
      </c>
      <c r="B33309">
        <v>3</v>
      </c>
      <c r="C33309">
        <v>7</v>
      </c>
      <c r="D33309" s="3">
        <v>43166</v>
      </c>
      <c r="E33309" t="s">
        <v>2754</v>
      </c>
      <c r="F33309" t="s">
        <v>2819</v>
      </c>
      <c r="G33309">
        <v>0.2</v>
      </c>
      <c r="H33309">
        <v>0</v>
      </c>
      <c r="I33309">
        <v>0.15</v>
      </c>
      <c r="J33309">
        <v>0.05</v>
      </c>
    </row>
    <row r="33310" spans="1:10" x14ac:dyDescent="0.3">
      <c r="A33310">
        <v>2018</v>
      </c>
      <c r="B33310">
        <v>3</v>
      </c>
      <c r="C33310">
        <v>7</v>
      </c>
      <c r="D33310" s="3">
        <v>43166</v>
      </c>
      <c r="E33310" t="s">
        <v>2754</v>
      </c>
      <c r="F33310" t="s">
        <v>2886</v>
      </c>
      <c r="G33310">
        <v>0.2</v>
      </c>
      <c r="H33310">
        <v>0</v>
      </c>
      <c r="I33310">
        <v>0</v>
      </c>
      <c r="J33310">
        <v>0.2</v>
      </c>
    </row>
    <row r="33311" spans="1:10" x14ac:dyDescent="0.3">
      <c r="A33311">
        <v>2018</v>
      </c>
      <c r="B33311">
        <v>3</v>
      </c>
      <c r="C33311">
        <v>7</v>
      </c>
      <c r="D33311" s="3">
        <v>43166</v>
      </c>
      <c r="E33311" t="s">
        <v>2754</v>
      </c>
      <c r="F33311" t="s">
        <v>2801</v>
      </c>
      <c r="G33311">
        <v>0.01</v>
      </c>
      <c r="H33311">
        <v>0</v>
      </c>
      <c r="I33311">
        <v>0.01</v>
      </c>
      <c r="J33311">
        <v>0</v>
      </c>
    </row>
    <row r="33312" spans="1:10" x14ac:dyDescent="0.3">
      <c r="A33312">
        <v>2018</v>
      </c>
      <c r="B33312">
        <v>3</v>
      </c>
      <c r="C33312">
        <v>7</v>
      </c>
      <c r="D33312" s="3">
        <v>43166</v>
      </c>
      <c r="E33312" t="s">
        <v>2752</v>
      </c>
      <c r="F33312" t="s">
        <v>2993</v>
      </c>
      <c r="G33312">
        <v>5</v>
      </c>
      <c r="H33312">
        <v>0</v>
      </c>
      <c r="I33312">
        <v>5</v>
      </c>
      <c r="J33312">
        <v>0</v>
      </c>
    </row>
    <row r="33313" spans="1:10" x14ac:dyDescent="0.3">
      <c r="A33313">
        <v>2018</v>
      </c>
      <c r="B33313">
        <v>3</v>
      </c>
      <c r="C33313">
        <v>7</v>
      </c>
      <c r="D33313" s="3">
        <v>43166</v>
      </c>
      <c r="E33313" t="s">
        <v>2752</v>
      </c>
      <c r="F33313" t="s">
        <v>2844</v>
      </c>
      <c r="G33313">
        <v>20.94</v>
      </c>
      <c r="H33313">
        <v>0</v>
      </c>
      <c r="I33313">
        <v>20.94</v>
      </c>
      <c r="J33313">
        <v>0</v>
      </c>
    </row>
    <row r="33314" spans="1:10" x14ac:dyDescent="0.3">
      <c r="A33314">
        <v>2018</v>
      </c>
      <c r="B33314">
        <v>3</v>
      </c>
      <c r="C33314">
        <v>8</v>
      </c>
      <c r="D33314" s="3">
        <v>43167</v>
      </c>
      <c r="E33314" t="s">
        <v>2743</v>
      </c>
      <c r="F33314" t="s">
        <v>2874</v>
      </c>
      <c r="G33314">
        <v>1.98</v>
      </c>
      <c r="H33314">
        <v>1.55</v>
      </c>
      <c r="I33314">
        <v>0.43</v>
      </c>
      <c r="J33314">
        <v>0</v>
      </c>
    </row>
    <row r="33315" spans="1:10" x14ac:dyDescent="0.3">
      <c r="A33315">
        <v>2018</v>
      </c>
      <c r="B33315">
        <v>3</v>
      </c>
      <c r="C33315">
        <v>8</v>
      </c>
      <c r="D33315" s="3">
        <v>43167</v>
      </c>
      <c r="E33315" t="s">
        <v>2743</v>
      </c>
      <c r="F33315" t="s">
        <v>2759</v>
      </c>
      <c r="G33315">
        <v>74.5</v>
      </c>
      <c r="H33315">
        <v>44.59</v>
      </c>
      <c r="I33315">
        <v>29.52</v>
      </c>
      <c r="J33315">
        <v>0.39</v>
      </c>
    </row>
    <row r="33316" spans="1:10" x14ac:dyDescent="0.3">
      <c r="A33316">
        <v>2018</v>
      </c>
      <c r="B33316">
        <v>3</v>
      </c>
      <c r="C33316">
        <v>8</v>
      </c>
      <c r="D33316" s="3">
        <v>43167</v>
      </c>
      <c r="E33316" t="s">
        <v>2743</v>
      </c>
      <c r="F33316" t="s">
        <v>2949</v>
      </c>
      <c r="G33316">
        <v>0.01</v>
      </c>
      <c r="H33316">
        <v>0</v>
      </c>
      <c r="I33316">
        <v>0</v>
      </c>
      <c r="J33316">
        <v>0.01</v>
      </c>
    </row>
    <row r="33317" spans="1:10" x14ac:dyDescent="0.3">
      <c r="A33317">
        <v>2018</v>
      </c>
      <c r="B33317">
        <v>3</v>
      </c>
      <c r="C33317">
        <v>8</v>
      </c>
      <c r="D33317" s="3">
        <v>43167</v>
      </c>
      <c r="E33317" t="s">
        <v>2743</v>
      </c>
      <c r="F33317" t="s">
        <v>2861</v>
      </c>
      <c r="G33317">
        <v>6.5</v>
      </c>
      <c r="H33317">
        <v>3</v>
      </c>
      <c r="I33317">
        <v>3.5</v>
      </c>
      <c r="J33317">
        <v>0</v>
      </c>
    </row>
    <row r="33318" spans="1:10" x14ac:dyDescent="0.3">
      <c r="A33318">
        <v>2018</v>
      </c>
      <c r="B33318">
        <v>3</v>
      </c>
      <c r="C33318">
        <v>8</v>
      </c>
      <c r="D33318" s="3">
        <v>43167</v>
      </c>
      <c r="E33318" t="s">
        <v>2743</v>
      </c>
      <c r="F33318" t="s">
        <v>2827</v>
      </c>
      <c r="G33318">
        <v>25.590000000000003</v>
      </c>
      <c r="H33318">
        <v>5.5600000000000005</v>
      </c>
      <c r="I33318">
        <v>20.02</v>
      </c>
      <c r="J33318">
        <v>0.01</v>
      </c>
    </row>
    <row r="33319" spans="1:10" x14ac:dyDescent="0.3">
      <c r="A33319">
        <v>2018</v>
      </c>
      <c r="B33319">
        <v>3</v>
      </c>
      <c r="C33319">
        <v>8</v>
      </c>
      <c r="D33319" s="3">
        <v>43167</v>
      </c>
      <c r="E33319" t="s">
        <v>2743</v>
      </c>
      <c r="F33319" t="s">
        <v>2955</v>
      </c>
      <c r="G33319">
        <v>0.4</v>
      </c>
      <c r="H33319">
        <v>0</v>
      </c>
      <c r="I33319">
        <v>0.3</v>
      </c>
      <c r="J33319">
        <v>0.1</v>
      </c>
    </row>
    <row r="33320" spans="1:10" x14ac:dyDescent="0.3">
      <c r="A33320">
        <v>2018</v>
      </c>
      <c r="B33320">
        <v>3</v>
      </c>
      <c r="C33320">
        <v>8</v>
      </c>
      <c r="D33320" s="3">
        <v>43167</v>
      </c>
      <c r="E33320" t="s">
        <v>2745</v>
      </c>
      <c r="F33320" t="s">
        <v>2782</v>
      </c>
      <c r="G33320">
        <v>1.38</v>
      </c>
      <c r="H33320">
        <v>0</v>
      </c>
      <c r="I33320">
        <v>1.38</v>
      </c>
      <c r="J33320">
        <v>0</v>
      </c>
    </row>
    <row r="33321" spans="1:10" x14ac:dyDescent="0.3">
      <c r="A33321">
        <v>2018</v>
      </c>
      <c r="B33321">
        <v>3</v>
      </c>
      <c r="C33321">
        <v>8</v>
      </c>
      <c r="D33321" s="3">
        <v>43167</v>
      </c>
      <c r="E33321" t="s">
        <v>2745</v>
      </c>
      <c r="F33321" t="s">
        <v>2952</v>
      </c>
      <c r="G33321">
        <v>1.24</v>
      </c>
      <c r="H33321">
        <v>0</v>
      </c>
      <c r="I33321">
        <v>1.24</v>
      </c>
      <c r="J33321">
        <v>0</v>
      </c>
    </row>
    <row r="33322" spans="1:10" x14ac:dyDescent="0.3">
      <c r="A33322">
        <v>2018</v>
      </c>
      <c r="B33322">
        <v>3</v>
      </c>
      <c r="C33322">
        <v>8</v>
      </c>
      <c r="D33322" s="3">
        <v>43167</v>
      </c>
      <c r="E33322" t="s">
        <v>2745</v>
      </c>
      <c r="F33322" t="s">
        <v>2777</v>
      </c>
      <c r="G33322">
        <v>3.48</v>
      </c>
      <c r="H33322">
        <v>3.48</v>
      </c>
      <c r="I33322">
        <v>0</v>
      </c>
      <c r="J33322">
        <v>0</v>
      </c>
    </row>
    <row r="33323" spans="1:10" x14ac:dyDescent="0.3">
      <c r="A33323">
        <v>2018</v>
      </c>
      <c r="B33323">
        <v>3</v>
      </c>
      <c r="C33323">
        <v>8</v>
      </c>
      <c r="D33323" s="3">
        <v>43167</v>
      </c>
      <c r="E33323" t="s">
        <v>2745</v>
      </c>
      <c r="F33323" t="s">
        <v>2761</v>
      </c>
      <c r="G33323">
        <v>1.02</v>
      </c>
      <c r="H33323">
        <v>0</v>
      </c>
      <c r="I33323">
        <v>1.02</v>
      </c>
      <c r="J33323">
        <v>0</v>
      </c>
    </row>
    <row r="33324" spans="1:10" x14ac:dyDescent="0.3">
      <c r="A33324">
        <v>2018</v>
      </c>
      <c r="B33324">
        <v>3</v>
      </c>
      <c r="C33324">
        <v>8</v>
      </c>
      <c r="D33324" s="3">
        <v>43167</v>
      </c>
      <c r="E33324" t="s">
        <v>2745</v>
      </c>
      <c r="F33324" t="s">
        <v>2824</v>
      </c>
      <c r="G33324">
        <v>0.7</v>
      </c>
      <c r="H33324">
        <v>0</v>
      </c>
      <c r="I33324">
        <v>0.7</v>
      </c>
      <c r="J33324">
        <v>0</v>
      </c>
    </row>
    <row r="33325" spans="1:10" x14ac:dyDescent="0.3">
      <c r="A33325">
        <v>2018</v>
      </c>
      <c r="B33325">
        <v>3</v>
      </c>
      <c r="C33325">
        <v>8</v>
      </c>
      <c r="D33325" s="3">
        <v>43167</v>
      </c>
      <c r="E33325" t="s">
        <v>2745</v>
      </c>
      <c r="F33325" t="s">
        <v>2902</v>
      </c>
      <c r="G33325">
        <v>0.05</v>
      </c>
      <c r="H33325">
        <v>0</v>
      </c>
      <c r="I33325">
        <v>0.05</v>
      </c>
      <c r="J33325">
        <v>0</v>
      </c>
    </row>
    <row r="33326" spans="1:10" x14ac:dyDescent="0.3">
      <c r="A33326">
        <v>2018</v>
      </c>
      <c r="B33326">
        <v>3</v>
      </c>
      <c r="C33326">
        <v>8</v>
      </c>
      <c r="D33326" s="3">
        <v>43167</v>
      </c>
      <c r="E33326" t="s">
        <v>2745</v>
      </c>
      <c r="F33326" t="s">
        <v>2751</v>
      </c>
      <c r="G33326">
        <v>3.77</v>
      </c>
      <c r="H33326">
        <v>2.62</v>
      </c>
      <c r="I33326">
        <v>1.1499999999999999</v>
      </c>
      <c r="J33326">
        <v>0</v>
      </c>
    </row>
    <row r="33327" spans="1:10" x14ac:dyDescent="0.3">
      <c r="A33327">
        <v>2018</v>
      </c>
      <c r="B33327">
        <v>3</v>
      </c>
      <c r="C33327">
        <v>8</v>
      </c>
      <c r="D33327" s="3">
        <v>43167</v>
      </c>
      <c r="E33327" t="s">
        <v>2745</v>
      </c>
      <c r="F33327" t="s">
        <v>2766</v>
      </c>
      <c r="G33327">
        <v>0.44999999999999996</v>
      </c>
      <c r="H33327">
        <v>0.3</v>
      </c>
      <c r="I33327">
        <v>0.15</v>
      </c>
      <c r="J33327">
        <v>0</v>
      </c>
    </row>
    <row r="33328" spans="1:10" x14ac:dyDescent="0.3">
      <c r="A33328">
        <v>2018</v>
      </c>
      <c r="B33328">
        <v>3</v>
      </c>
      <c r="C33328">
        <v>8</v>
      </c>
      <c r="D33328" s="3">
        <v>43167</v>
      </c>
      <c r="E33328" t="s">
        <v>2745</v>
      </c>
      <c r="G33328">
        <v>3.3</v>
      </c>
      <c r="H33328">
        <v>0</v>
      </c>
      <c r="I33328">
        <v>3</v>
      </c>
      <c r="J33328">
        <v>0.3</v>
      </c>
    </row>
    <row r="33329" spans="1:10" x14ac:dyDescent="0.3">
      <c r="A33329">
        <v>2018</v>
      </c>
      <c r="B33329">
        <v>3</v>
      </c>
      <c r="C33329">
        <v>8</v>
      </c>
      <c r="D33329" s="3">
        <v>43167</v>
      </c>
      <c r="E33329" t="s">
        <v>2741</v>
      </c>
      <c r="F33329" t="s">
        <v>2919</v>
      </c>
      <c r="G33329">
        <v>4.3</v>
      </c>
      <c r="H33329">
        <v>0</v>
      </c>
      <c r="I33329">
        <v>3.3</v>
      </c>
      <c r="J33329">
        <v>1</v>
      </c>
    </row>
    <row r="33330" spans="1:10" x14ac:dyDescent="0.3">
      <c r="A33330">
        <v>2018</v>
      </c>
      <c r="B33330">
        <v>3</v>
      </c>
      <c r="C33330">
        <v>8</v>
      </c>
      <c r="D33330" s="3">
        <v>43167</v>
      </c>
      <c r="E33330" t="s">
        <v>2741</v>
      </c>
      <c r="F33330" t="s">
        <v>2845</v>
      </c>
      <c r="G33330">
        <v>0.1</v>
      </c>
      <c r="H33330">
        <v>0</v>
      </c>
      <c r="I33330">
        <v>0.1</v>
      </c>
      <c r="J33330">
        <v>0</v>
      </c>
    </row>
    <row r="33331" spans="1:10" x14ac:dyDescent="0.3">
      <c r="A33331">
        <v>2018</v>
      </c>
      <c r="B33331">
        <v>3</v>
      </c>
      <c r="C33331">
        <v>8</v>
      </c>
      <c r="D33331" s="3">
        <v>43167</v>
      </c>
      <c r="E33331" t="s">
        <v>2754</v>
      </c>
      <c r="F33331" t="s">
        <v>2801</v>
      </c>
      <c r="G33331">
        <v>0.1</v>
      </c>
      <c r="H33331">
        <v>0</v>
      </c>
      <c r="I33331">
        <v>0.1</v>
      </c>
      <c r="J33331">
        <v>0</v>
      </c>
    </row>
    <row r="33332" spans="1:10" x14ac:dyDescent="0.3">
      <c r="A33332">
        <v>2018</v>
      </c>
      <c r="B33332">
        <v>3</v>
      </c>
      <c r="C33332">
        <v>9</v>
      </c>
      <c r="D33332" s="3">
        <v>43168</v>
      </c>
      <c r="E33332" t="s">
        <v>2743</v>
      </c>
      <c r="F33332" t="s">
        <v>2759</v>
      </c>
      <c r="G33332">
        <v>0.22</v>
      </c>
      <c r="H33332">
        <v>0</v>
      </c>
      <c r="I33332">
        <v>0.22</v>
      </c>
      <c r="J33332">
        <v>0</v>
      </c>
    </row>
    <row r="33333" spans="1:10" x14ac:dyDescent="0.3">
      <c r="A33333">
        <v>2018</v>
      </c>
      <c r="B33333">
        <v>3</v>
      </c>
      <c r="C33333">
        <v>9</v>
      </c>
      <c r="D33333" s="3">
        <v>43168</v>
      </c>
      <c r="E33333" t="s">
        <v>2743</v>
      </c>
      <c r="F33333" t="s">
        <v>2823</v>
      </c>
      <c r="G33333">
        <v>0.1</v>
      </c>
      <c r="H33333">
        <v>0</v>
      </c>
      <c r="I33333">
        <v>0.1</v>
      </c>
      <c r="J33333">
        <v>0</v>
      </c>
    </row>
    <row r="33334" spans="1:10" x14ac:dyDescent="0.3">
      <c r="A33334">
        <v>2018</v>
      </c>
      <c r="B33334">
        <v>3</v>
      </c>
      <c r="C33334">
        <v>9</v>
      </c>
      <c r="D33334" s="3">
        <v>43168</v>
      </c>
      <c r="E33334" t="s">
        <v>2743</v>
      </c>
      <c r="F33334" t="s">
        <v>2922</v>
      </c>
      <c r="G33334">
        <v>1.7000000000000002</v>
      </c>
      <c r="H33334">
        <v>0.9</v>
      </c>
      <c r="I33334">
        <v>0</v>
      </c>
      <c r="J33334">
        <v>0.8</v>
      </c>
    </row>
    <row r="33335" spans="1:10" x14ac:dyDescent="0.3">
      <c r="A33335">
        <v>2018</v>
      </c>
      <c r="B33335">
        <v>3</v>
      </c>
      <c r="C33335">
        <v>9</v>
      </c>
      <c r="D33335" s="3">
        <v>43168</v>
      </c>
      <c r="E33335" t="s">
        <v>2997</v>
      </c>
      <c r="F33335" t="s">
        <v>3021</v>
      </c>
      <c r="G33335">
        <v>0.06</v>
      </c>
      <c r="H33335">
        <v>0</v>
      </c>
      <c r="I33335">
        <v>0.06</v>
      </c>
      <c r="J33335">
        <v>0</v>
      </c>
    </row>
    <row r="33336" spans="1:10" x14ac:dyDescent="0.3">
      <c r="A33336">
        <v>2018</v>
      </c>
      <c r="B33336">
        <v>3</v>
      </c>
      <c r="C33336">
        <v>9</v>
      </c>
      <c r="D33336" s="3">
        <v>43168</v>
      </c>
      <c r="E33336" t="s">
        <v>2745</v>
      </c>
      <c r="F33336" t="s">
        <v>2760</v>
      </c>
      <c r="G33336">
        <v>1.395</v>
      </c>
      <c r="H33336">
        <v>1.2</v>
      </c>
      <c r="I33336">
        <v>0.19500000000000001</v>
      </c>
      <c r="J33336">
        <v>0</v>
      </c>
    </row>
    <row r="33337" spans="1:10" x14ac:dyDescent="0.3">
      <c r="A33337">
        <v>2018</v>
      </c>
      <c r="B33337">
        <v>3</v>
      </c>
      <c r="C33337">
        <v>9</v>
      </c>
      <c r="D33337" s="3">
        <v>43168</v>
      </c>
      <c r="E33337" t="s">
        <v>2745</v>
      </c>
      <c r="F33337" t="s">
        <v>2777</v>
      </c>
      <c r="G33337">
        <v>2.72</v>
      </c>
      <c r="H33337">
        <v>0</v>
      </c>
      <c r="I33337">
        <v>2.72</v>
      </c>
      <c r="J33337">
        <v>0</v>
      </c>
    </row>
    <row r="33338" spans="1:10" x14ac:dyDescent="0.3">
      <c r="A33338">
        <v>2018</v>
      </c>
      <c r="B33338">
        <v>3</v>
      </c>
      <c r="C33338">
        <v>9</v>
      </c>
      <c r="D33338" s="3">
        <v>43168</v>
      </c>
      <c r="E33338" t="s">
        <v>2745</v>
      </c>
      <c r="F33338" t="s">
        <v>2761</v>
      </c>
      <c r="G33338">
        <v>1.36</v>
      </c>
      <c r="H33338">
        <v>0</v>
      </c>
      <c r="I33338">
        <v>1.36</v>
      </c>
      <c r="J33338">
        <v>0</v>
      </c>
    </row>
    <row r="33339" spans="1:10" x14ac:dyDescent="0.3">
      <c r="A33339">
        <v>2018</v>
      </c>
      <c r="B33339">
        <v>3</v>
      </c>
      <c r="C33339">
        <v>9</v>
      </c>
      <c r="D33339" s="3">
        <v>43168</v>
      </c>
      <c r="E33339" t="s">
        <v>2745</v>
      </c>
      <c r="F33339" t="s">
        <v>2824</v>
      </c>
      <c r="G33339">
        <v>6.55</v>
      </c>
      <c r="H33339">
        <v>0.5</v>
      </c>
      <c r="I33339">
        <v>5.55</v>
      </c>
      <c r="J33339">
        <v>0.5</v>
      </c>
    </row>
    <row r="33340" spans="1:10" x14ac:dyDescent="0.3">
      <c r="A33340">
        <v>2018</v>
      </c>
      <c r="B33340">
        <v>3</v>
      </c>
      <c r="C33340">
        <v>9</v>
      </c>
      <c r="D33340" s="3">
        <v>43168</v>
      </c>
      <c r="E33340" t="s">
        <v>2745</v>
      </c>
      <c r="F33340" t="s">
        <v>2772</v>
      </c>
      <c r="G33340">
        <v>0.02</v>
      </c>
      <c r="H33340">
        <v>0</v>
      </c>
      <c r="I33340">
        <v>0</v>
      </c>
      <c r="J33340">
        <v>0.02</v>
      </c>
    </row>
    <row r="33341" spans="1:10" x14ac:dyDescent="0.3">
      <c r="A33341">
        <v>2018</v>
      </c>
      <c r="B33341">
        <v>3</v>
      </c>
      <c r="C33341">
        <v>9</v>
      </c>
      <c r="D33341" s="3">
        <v>43168</v>
      </c>
      <c r="E33341" t="s">
        <v>2745</v>
      </c>
      <c r="G33341">
        <v>23.25</v>
      </c>
      <c r="H33341">
        <v>0.1</v>
      </c>
      <c r="I33341">
        <v>11.389999999999997</v>
      </c>
      <c r="J33341">
        <v>11.76</v>
      </c>
    </row>
    <row r="33342" spans="1:10" x14ac:dyDescent="0.3">
      <c r="A33342">
        <v>2018</v>
      </c>
      <c r="B33342">
        <v>3</v>
      </c>
      <c r="C33342">
        <v>9</v>
      </c>
      <c r="D33342" s="3">
        <v>43168</v>
      </c>
      <c r="E33342" t="s">
        <v>2773</v>
      </c>
      <c r="F33342" t="s">
        <v>2773</v>
      </c>
      <c r="G33342">
        <v>0.5</v>
      </c>
      <c r="H33342">
        <v>0.5</v>
      </c>
      <c r="I33342">
        <v>0</v>
      </c>
      <c r="J33342">
        <v>0</v>
      </c>
    </row>
    <row r="33343" spans="1:10" x14ac:dyDescent="0.3">
      <c r="A33343">
        <v>2018</v>
      </c>
      <c r="B33343">
        <v>3</v>
      </c>
      <c r="C33343">
        <v>9</v>
      </c>
      <c r="D33343" s="3">
        <v>43168</v>
      </c>
      <c r="E33343" t="s">
        <v>2866</v>
      </c>
      <c r="F33343" t="s">
        <v>2875</v>
      </c>
      <c r="G33343">
        <v>0.01</v>
      </c>
      <c r="H33343">
        <v>0.01</v>
      </c>
      <c r="I33343">
        <v>0</v>
      </c>
      <c r="J33343">
        <v>0</v>
      </c>
    </row>
    <row r="33344" spans="1:10" x14ac:dyDescent="0.3">
      <c r="A33344">
        <v>2018</v>
      </c>
      <c r="B33344">
        <v>3</v>
      </c>
      <c r="C33344">
        <v>9</v>
      </c>
      <c r="D33344" s="3">
        <v>43168</v>
      </c>
      <c r="E33344" t="s">
        <v>2741</v>
      </c>
      <c r="F33344" t="s">
        <v>2924</v>
      </c>
      <c r="G33344">
        <v>0.25</v>
      </c>
      <c r="H33344">
        <v>0</v>
      </c>
      <c r="I33344">
        <v>0.25</v>
      </c>
      <c r="J33344">
        <v>0</v>
      </c>
    </row>
    <row r="33345" spans="1:10" x14ac:dyDescent="0.3">
      <c r="A33345">
        <v>2018</v>
      </c>
      <c r="B33345">
        <v>3</v>
      </c>
      <c r="C33345">
        <v>9</v>
      </c>
      <c r="D33345" s="3">
        <v>43168</v>
      </c>
      <c r="E33345" t="s">
        <v>2741</v>
      </c>
      <c r="F33345" t="s">
        <v>2843</v>
      </c>
      <c r="G33345">
        <v>3.26</v>
      </c>
      <c r="H33345">
        <v>0</v>
      </c>
      <c r="I33345">
        <v>3.26</v>
      </c>
      <c r="J33345">
        <v>0</v>
      </c>
    </row>
    <row r="33346" spans="1:10" x14ac:dyDescent="0.3">
      <c r="A33346">
        <v>2018</v>
      </c>
      <c r="B33346">
        <v>3</v>
      </c>
      <c r="C33346">
        <v>9</v>
      </c>
      <c r="D33346" s="3">
        <v>43168</v>
      </c>
      <c r="E33346" t="s">
        <v>2741</v>
      </c>
      <c r="F33346" t="s">
        <v>2845</v>
      </c>
      <c r="G33346">
        <v>3</v>
      </c>
      <c r="H33346">
        <v>0</v>
      </c>
      <c r="I33346">
        <v>3</v>
      </c>
      <c r="J33346">
        <v>0</v>
      </c>
    </row>
    <row r="33347" spans="1:10" x14ac:dyDescent="0.3">
      <c r="A33347">
        <v>2018</v>
      </c>
      <c r="B33347">
        <v>3</v>
      </c>
      <c r="C33347">
        <v>9</v>
      </c>
      <c r="D33347" s="3">
        <v>43168</v>
      </c>
      <c r="E33347" t="s">
        <v>2749</v>
      </c>
      <c r="F33347" t="s">
        <v>2788</v>
      </c>
      <c r="G33347">
        <v>0.11</v>
      </c>
      <c r="H33347">
        <v>0</v>
      </c>
      <c r="I33347">
        <v>0.11</v>
      </c>
      <c r="J33347">
        <v>0</v>
      </c>
    </row>
    <row r="33348" spans="1:10" x14ac:dyDescent="0.3">
      <c r="A33348">
        <v>2018</v>
      </c>
      <c r="B33348">
        <v>3</v>
      </c>
      <c r="C33348">
        <v>9</v>
      </c>
      <c r="D33348" s="3">
        <v>43168</v>
      </c>
      <c r="E33348" t="s">
        <v>2754</v>
      </c>
      <c r="F33348" t="s">
        <v>2809</v>
      </c>
      <c r="G33348">
        <v>7.5</v>
      </c>
      <c r="H33348">
        <v>0</v>
      </c>
      <c r="I33348">
        <v>7.5</v>
      </c>
      <c r="J33348">
        <v>0</v>
      </c>
    </row>
    <row r="33349" spans="1:10" x14ac:dyDescent="0.3">
      <c r="A33349">
        <v>2018</v>
      </c>
      <c r="B33349">
        <v>3</v>
      </c>
      <c r="C33349">
        <v>9</v>
      </c>
      <c r="D33349" s="3">
        <v>43168</v>
      </c>
      <c r="E33349" t="s">
        <v>2754</v>
      </c>
      <c r="F33349" t="s">
        <v>2850</v>
      </c>
      <c r="G33349">
        <v>0.3</v>
      </c>
      <c r="H33349">
        <v>0</v>
      </c>
      <c r="I33349">
        <v>0.3</v>
      </c>
      <c r="J33349">
        <v>0</v>
      </c>
    </row>
    <row r="33350" spans="1:10" x14ac:dyDescent="0.3">
      <c r="A33350">
        <v>2018</v>
      </c>
      <c r="B33350">
        <v>3</v>
      </c>
      <c r="C33350">
        <v>9</v>
      </c>
      <c r="D33350" s="3">
        <v>43168</v>
      </c>
      <c r="E33350" t="s">
        <v>2754</v>
      </c>
      <c r="F33350" t="s">
        <v>2920</v>
      </c>
      <c r="G33350">
        <v>0.5</v>
      </c>
      <c r="H33350">
        <v>0.25</v>
      </c>
      <c r="I33350">
        <v>0.25</v>
      </c>
      <c r="J33350">
        <v>0</v>
      </c>
    </row>
    <row r="33351" spans="1:10" x14ac:dyDescent="0.3">
      <c r="A33351">
        <v>2018</v>
      </c>
      <c r="B33351">
        <v>3</v>
      </c>
      <c r="C33351">
        <v>9</v>
      </c>
      <c r="D33351" s="3">
        <v>43168</v>
      </c>
      <c r="E33351" t="s">
        <v>2754</v>
      </c>
      <c r="F33351" t="s">
        <v>2873</v>
      </c>
      <c r="G33351">
        <v>35.700000000000003</v>
      </c>
      <c r="H33351">
        <v>0</v>
      </c>
      <c r="I33351">
        <v>35.700000000000003</v>
      </c>
      <c r="J33351">
        <v>0</v>
      </c>
    </row>
    <row r="33352" spans="1:10" x14ac:dyDescent="0.3">
      <c r="A33352">
        <v>2018</v>
      </c>
      <c r="B33352">
        <v>3</v>
      </c>
      <c r="C33352">
        <v>9</v>
      </c>
      <c r="D33352" s="3">
        <v>43168</v>
      </c>
      <c r="E33352" t="s">
        <v>2752</v>
      </c>
      <c r="F33352" t="s">
        <v>2881</v>
      </c>
      <c r="G33352">
        <v>0.30000000000000004</v>
      </c>
      <c r="H33352">
        <v>0.02</v>
      </c>
      <c r="I33352">
        <v>0.28000000000000003</v>
      </c>
      <c r="J33352">
        <v>0</v>
      </c>
    </row>
    <row r="33353" spans="1:10" x14ac:dyDescent="0.3">
      <c r="A33353">
        <v>2018</v>
      </c>
      <c r="B33353">
        <v>3</v>
      </c>
      <c r="C33353">
        <v>9</v>
      </c>
      <c r="D33353" s="3">
        <v>43168</v>
      </c>
      <c r="E33353" t="s">
        <v>2752</v>
      </c>
      <c r="F33353" t="s">
        <v>2847</v>
      </c>
      <c r="G33353">
        <v>23.770000000000003</v>
      </c>
      <c r="H33353">
        <v>1.8599999999999999</v>
      </c>
      <c r="I33353">
        <v>21.909999999999997</v>
      </c>
      <c r="J33353">
        <v>0</v>
      </c>
    </row>
    <row r="33354" spans="1:10" x14ac:dyDescent="0.3">
      <c r="A33354">
        <v>2018</v>
      </c>
      <c r="B33354">
        <v>3</v>
      </c>
      <c r="C33354">
        <v>9</v>
      </c>
      <c r="D33354" s="3">
        <v>43168</v>
      </c>
      <c r="E33354" t="s">
        <v>2752</v>
      </c>
      <c r="F33354" t="s">
        <v>2844</v>
      </c>
      <c r="G33354">
        <v>2.5</v>
      </c>
      <c r="H33354">
        <v>0</v>
      </c>
      <c r="I33354">
        <v>2.5</v>
      </c>
      <c r="J33354">
        <v>0</v>
      </c>
    </row>
    <row r="33355" spans="1:10" x14ac:dyDescent="0.3">
      <c r="A33355">
        <v>2018</v>
      </c>
      <c r="B33355">
        <v>3</v>
      </c>
      <c r="C33355">
        <v>9</v>
      </c>
      <c r="D33355" s="3">
        <v>43168</v>
      </c>
      <c r="E33355" t="s">
        <v>2752</v>
      </c>
      <c r="F33355" t="s">
        <v>2798</v>
      </c>
      <c r="G33355">
        <v>10.83</v>
      </c>
      <c r="H33355">
        <v>0.5</v>
      </c>
      <c r="I33355">
        <v>10.33</v>
      </c>
      <c r="J33355">
        <v>0</v>
      </c>
    </row>
    <row r="33356" spans="1:10" x14ac:dyDescent="0.3">
      <c r="A33356">
        <v>2018</v>
      </c>
      <c r="B33356">
        <v>3</v>
      </c>
      <c r="C33356">
        <v>9</v>
      </c>
      <c r="D33356" s="3">
        <v>43168</v>
      </c>
      <c r="E33356" t="s">
        <v>2752</v>
      </c>
      <c r="F33356" t="s">
        <v>2814</v>
      </c>
      <c r="G33356">
        <v>0.37</v>
      </c>
      <c r="H33356">
        <v>0.13</v>
      </c>
      <c r="I33356">
        <v>0.24000000000000002</v>
      </c>
      <c r="J33356">
        <v>0</v>
      </c>
    </row>
    <row r="33357" spans="1:10" x14ac:dyDescent="0.3">
      <c r="A33357">
        <v>2018</v>
      </c>
      <c r="B33357">
        <v>3</v>
      </c>
      <c r="C33357">
        <v>10</v>
      </c>
      <c r="D33357" s="3">
        <v>43169</v>
      </c>
      <c r="E33357" t="s">
        <v>2745</v>
      </c>
      <c r="F33357" t="s">
        <v>2782</v>
      </c>
      <c r="G33357">
        <v>3.18</v>
      </c>
      <c r="H33357">
        <v>0</v>
      </c>
      <c r="I33357">
        <v>0.18</v>
      </c>
      <c r="J33357">
        <v>3</v>
      </c>
    </row>
    <row r="33358" spans="1:10" x14ac:dyDescent="0.3">
      <c r="A33358">
        <v>2018</v>
      </c>
      <c r="B33358">
        <v>3</v>
      </c>
      <c r="C33358">
        <v>10</v>
      </c>
      <c r="D33358" s="3">
        <v>43169</v>
      </c>
      <c r="E33358" t="s">
        <v>2745</v>
      </c>
      <c r="F33358" t="s">
        <v>2818</v>
      </c>
      <c r="G33358">
        <v>0.09</v>
      </c>
      <c r="H33358">
        <v>0</v>
      </c>
      <c r="I33358">
        <v>0.09</v>
      </c>
      <c r="J33358">
        <v>0</v>
      </c>
    </row>
    <row r="33359" spans="1:10" x14ac:dyDescent="0.3">
      <c r="A33359">
        <v>2018</v>
      </c>
      <c r="B33359">
        <v>3</v>
      </c>
      <c r="C33359">
        <v>10</v>
      </c>
      <c r="D33359" s="3">
        <v>43169</v>
      </c>
      <c r="E33359" t="s">
        <v>2745</v>
      </c>
      <c r="F33359" t="s">
        <v>2760</v>
      </c>
      <c r="G33359">
        <v>0.06</v>
      </c>
      <c r="H33359">
        <v>0</v>
      </c>
      <c r="I33359">
        <v>0.06</v>
      </c>
      <c r="J33359">
        <v>0</v>
      </c>
    </row>
    <row r="33360" spans="1:10" x14ac:dyDescent="0.3">
      <c r="A33360">
        <v>2018</v>
      </c>
      <c r="B33360">
        <v>3</v>
      </c>
      <c r="C33360">
        <v>10</v>
      </c>
      <c r="D33360" s="3">
        <v>43169</v>
      </c>
      <c r="E33360" t="s">
        <v>2745</v>
      </c>
      <c r="F33360" t="s">
        <v>2776</v>
      </c>
      <c r="G33360">
        <v>0.28200000000000003</v>
      </c>
      <c r="H33360">
        <v>0</v>
      </c>
      <c r="I33360">
        <v>0.28200000000000003</v>
      </c>
      <c r="J33360">
        <v>0</v>
      </c>
    </row>
    <row r="33361" spans="1:10" x14ac:dyDescent="0.3">
      <c r="A33361">
        <v>2018</v>
      </c>
      <c r="B33361">
        <v>3</v>
      </c>
      <c r="C33361">
        <v>10</v>
      </c>
      <c r="D33361" s="3">
        <v>43169</v>
      </c>
      <c r="E33361" t="s">
        <v>2745</v>
      </c>
      <c r="F33361" t="s">
        <v>2824</v>
      </c>
      <c r="G33361">
        <v>0.06</v>
      </c>
      <c r="H33361">
        <v>0</v>
      </c>
      <c r="I33361">
        <v>0</v>
      </c>
      <c r="J33361">
        <v>0.06</v>
      </c>
    </row>
    <row r="33362" spans="1:10" x14ac:dyDescent="0.3">
      <c r="A33362">
        <v>2018</v>
      </c>
      <c r="B33362">
        <v>3</v>
      </c>
      <c r="C33362">
        <v>10</v>
      </c>
      <c r="D33362" s="3">
        <v>43169</v>
      </c>
      <c r="E33362" t="s">
        <v>2745</v>
      </c>
      <c r="F33362" t="s">
        <v>2796</v>
      </c>
      <c r="G33362">
        <v>100.01</v>
      </c>
      <c r="H33362">
        <v>0</v>
      </c>
      <c r="I33362">
        <v>0</v>
      </c>
      <c r="J33362">
        <v>100.01</v>
      </c>
    </row>
    <row r="33363" spans="1:10" x14ac:dyDescent="0.3">
      <c r="A33363">
        <v>2018</v>
      </c>
      <c r="B33363">
        <v>3</v>
      </c>
      <c r="C33363">
        <v>10</v>
      </c>
      <c r="D33363" s="3">
        <v>43169</v>
      </c>
      <c r="E33363" t="s">
        <v>2745</v>
      </c>
      <c r="F33363" t="s">
        <v>2766</v>
      </c>
      <c r="G33363">
        <v>0.03</v>
      </c>
      <c r="H33363">
        <v>0</v>
      </c>
      <c r="I33363">
        <v>0.03</v>
      </c>
      <c r="J33363">
        <v>0</v>
      </c>
    </row>
    <row r="33364" spans="1:10" x14ac:dyDescent="0.3">
      <c r="A33364">
        <v>2018</v>
      </c>
      <c r="B33364">
        <v>3</v>
      </c>
      <c r="C33364">
        <v>10</v>
      </c>
      <c r="D33364" s="3">
        <v>43169</v>
      </c>
      <c r="E33364" t="s">
        <v>2745</v>
      </c>
      <c r="G33364">
        <v>12.889999999999999</v>
      </c>
      <c r="H33364">
        <v>0</v>
      </c>
      <c r="I33364">
        <v>12.889999999999999</v>
      </c>
      <c r="J33364">
        <v>0</v>
      </c>
    </row>
    <row r="33365" spans="1:10" x14ac:dyDescent="0.3">
      <c r="A33365">
        <v>2018</v>
      </c>
      <c r="B33365">
        <v>3</v>
      </c>
      <c r="C33365">
        <v>10</v>
      </c>
      <c r="D33365" s="3">
        <v>43169</v>
      </c>
      <c r="E33365" t="s">
        <v>2741</v>
      </c>
      <c r="F33365" t="s">
        <v>2858</v>
      </c>
      <c r="G33365">
        <v>0.89</v>
      </c>
      <c r="H33365">
        <v>0</v>
      </c>
      <c r="I33365">
        <v>0.89</v>
      </c>
      <c r="J33365">
        <v>0</v>
      </c>
    </row>
    <row r="33366" spans="1:10" x14ac:dyDescent="0.3">
      <c r="A33366">
        <v>2018</v>
      </c>
      <c r="B33366">
        <v>3</v>
      </c>
      <c r="C33366">
        <v>10</v>
      </c>
      <c r="D33366" s="3">
        <v>43169</v>
      </c>
      <c r="E33366" t="s">
        <v>2741</v>
      </c>
      <c r="F33366" t="s">
        <v>2787</v>
      </c>
      <c r="G33366">
        <v>0.9</v>
      </c>
      <c r="H33366">
        <v>0</v>
      </c>
      <c r="I33366">
        <v>0.9</v>
      </c>
      <c r="J33366">
        <v>0</v>
      </c>
    </row>
    <row r="33367" spans="1:10" x14ac:dyDescent="0.3">
      <c r="A33367">
        <v>2018</v>
      </c>
      <c r="B33367">
        <v>3</v>
      </c>
      <c r="C33367">
        <v>10</v>
      </c>
      <c r="D33367" s="3">
        <v>43169</v>
      </c>
      <c r="E33367" t="s">
        <v>2741</v>
      </c>
      <c r="F33367" t="s">
        <v>2901</v>
      </c>
      <c r="G33367">
        <v>0.4</v>
      </c>
      <c r="H33367">
        <v>0</v>
      </c>
      <c r="I33367">
        <v>0.4</v>
      </c>
      <c r="J33367">
        <v>0</v>
      </c>
    </row>
    <row r="33368" spans="1:10" x14ac:dyDescent="0.3">
      <c r="A33368">
        <v>2018</v>
      </c>
      <c r="B33368">
        <v>3</v>
      </c>
      <c r="C33368">
        <v>10</v>
      </c>
      <c r="D33368" s="3">
        <v>43169</v>
      </c>
      <c r="E33368" t="s">
        <v>2749</v>
      </c>
      <c r="F33368" t="s">
        <v>2768</v>
      </c>
      <c r="G33368">
        <v>0.05</v>
      </c>
      <c r="H33368">
        <v>0</v>
      </c>
      <c r="I33368">
        <v>0.05</v>
      </c>
      <c r="J33368">
        <v>0</v>
      </c>
    </row>
    <row r="33369" spans="1:10" x14ac:dyDescent="0.3">
      <c r="A33369">
        <v>2018</v>
      </c>
      <c r="B33369">
        <v>3</v>
      </c>
      <c r="C33369">
        <v>10</v>
      </c>
      <c r="D33369" s="3">
        <v>43169</v>
      </c>
      <c r="E33369" t="s">
        <v>2754</v>
      </c>
      <c r="F33369" t="s">
        <v>2914</v>
      </c>
      <c r="G33369">
        <v>0.05</v>
      </c>
      <c r="H33369">
        <v>0</v>
      </c>
      <c r="I33369">
        <v>0.05</v>
      </c>
      <c r="J33369">
        <v>0</v>
      </c>
    </row>
    <row r="33370" spans="1:10" x14ac:dyDescent="0.3">
      <c r="A33370">
        <v>2018</v>
      </c>
      <c r="B33370">
        <v>3</v>
      </c>
      <c r="C33370">
        <v>10</v>
      </c>
      <c r="D33370" s="3">
        <v>43169</v>
      </c>
      <c r="E33370" t="s">
        <v>2754</v>
      </c>
      <c r="F33370" t="s">
        <v>2780</v>
      </c>
      <c r="G33370">
        <v>0.4</v>
      </c>
      <c r="H33370">
        <v>0</v>
      </c>
      <c r="I33370">
        <v>0.4</v>
      </c>
      <c r="J33370">
        <v>0</v>
      </c>
    </row>
    <row r="33371" spans="1:10" x14ac:dyDescent="0.3">
      <c r="A33371">
        <v>2018</v>
      </c>
      <c r="B33371">
        <v>3</v>
      </c>
      <c r="C33371">
        <v>10</v>
      </c>
      <c r="D33371" s="3">
        <v>43169</v>
      </c>
      <c r="E33371" t="s">
        <v>2754</v>
      </c>
      <c r="F33371" t="s">
        <v>2880</v>
      </c>
      <c r="G33371">
        <v>22</v>
      </c>
      <c r="H33371">
        <v>20.2</v>
      </c>
      <c r="I33371">
        <v>1.8</v>
      </c>
      <c r="J33371">
        <v>0</v>
      </c>
    </row>
    <row r="33372" spans="1:10" x14ac:dyDescent="0.3">
      <c r="A33372">
        <v>2018</v>
      </c>
      <c r="B33372">
        <v>3</v>
      </c>
      <c r="C33372">
        <v>10</v>
      </c>
      <c r="D33372" s="3">
        <v>43169</v>
      </c>
      <c r="E33372" t="s">
        <v>2752</v>
      </c>
      <c r="F33372" t="s">
        <v>2881</v>
      </c>
      <c r="G33372">
        <v>0.06</v>
      </c>
      <c r="H33372">
        <v>0</v>
      </c>
      <c r="I33372">
        <v>0.06</v>
      </c>
      <c r="J33372">
        <v>0</v>
      </c>
    </row>
    <row r="33373" spans="1:10" x14ac:dyDescent="0.3">
      <c r="A33373">
        <v>2018</v>
      </c>
      <c r="B33373">
        <v>3</v>
      </c>
      <c r="C33373">
        <v>10</v>
      </c>
      <c r="D33373" s="3">
        <v>43169</v>
      </c>
      <c r="E33373" t="s">
        <v>2752</v>
      </c>
      <c r="F33373" t="s">
        <v>2815</v>
      </c>
      <c r="G33373">
        <v>0.38</v>
      </c>
      <c r="H33373">
        <v>0</v>
      </c>
      <c r="I33373">
        <v>0.37</v>
      </c>
      <c r="J33373">
        <v>0.01</v>
      </c>
    </row>
    <row r="33374" spans="1:10" x14ac:dyDescent="0.3">
      <c r="A33374">
        <v>2018</v>
      </c>
      <c r="B33374">
        <v>3</v>
      </c>
      <c r="C33374">
        <v>10</v>
      </c>
      <c r="D33374" s="3">
        <v>43169</v>
      </c>
      <c r="E33374" t="s">
        <v>2752</v>
      </c>
      <c r="F33374" t="s">
        <v>2844</v>
      </c>
      <c r="G33374">
        <v>1.4000000000000001</v>
      </c>
      <c r="H33374">
        <v>0.1</v>
      </c>
      <c r="I33374">
        <v>1.3</v>
      </c>
      <c r="J33374">
        <v>0</v>
      </c>
    </row>
    <row r="33375" spans="1:10" x14ac:dyDescent="0.3">
      <c r="A33375">
        <v>2018</v>
      </c>
      <c r="B33375">
        <v>3</v>
      </c>
      <c r="C33375">
        <v>10</v>
      </c>
      <c r="D33375" s="3">
        <v>43169</v>
      </c>
      <c r="E33375" t="s">
        <v>2752</v>
      </c>
      <c r="F33375" t="s">
        <v>2814</v>
      </c>
      <c r="G33375">
        <v>0.22</v>
      </c>
      <c r="H33375">
        <v>0</v>
      </c>
      <c r="I33375">
        <v>0.22</v>
      </c>
      <c r="J33375">
        <v>0</v>
      </c>
    </row>
    <row r="33376" spans="1:10" x14ac:dyDescent="0.3">
      <c r="A33376">
        <v>2018</v>
      </c>
      <c r="B33376">
        <v>3</v>
      </c>
      <c r="C33376">
        <v>10</v>
      </c>
      <c r="D33376" s="3">
        <v>43169</v>
      </c>
      <c r="E33376" t="s">
        <v>2752</v>
      </c>
      <c r="F33376" t="s">
        <v>2790</v>
      </c>
      <c r="G33376">
        <v>34.299999999999997</v>
      </c>
      <c r="H33376">
        <v>0</v>
      </c>
      <c r="I33376">
        <v>34.299999999999997</v>
      </c>
      <c r="J33376">
        <v>0</v>
      </c>
    </row>
    <row r="33377" spans="1:10" x14ac:dyDescent="0.3">
      <c r="A33377">
        <v>2018</v>
      </c>
      <c r="B33377">
        <v>3</v>
      </c>
      <c r="C33377">
        <v>11</v>
      </c>
      <c r="D33377" s="3">
        <v>43170</v>
      </c>
      <c r="E33377" t="s">
        <v>2743</v>
      </c>
      <c r="F33377" t="s">
        <v>2759</v>
      </c>
      <c r="G33377">
        <v>0.5</v>
      </c>
      <c r="H33377">
        <v>0</v>
      </c>
      <c r="I33377">
        <v>0.5</v>
      </c>
      <c r="J33377">
        <v>0</v>
      </c>
    </row>
    <row r="33378" spans="1:10" x14ac:dyDescent="0.3">
      <c r="A33378">
        <v>2018</v>
      </c>
      <c r="B33378">
        <v>3</v>
      </c>
      <c r="C33378">
        <v>11</v>
      </c>
      <c r="D33378" s="3">
        <v>43170</v>
      </c>
      <c r="E33378" t="s">
        <v>2743</v>
      </c>
      <c r="F33378" t="s">
        <v>2744</v>
      </c>
      <c r="G33378">
        <v>25</v>
      </c>
      <c r="H33378">
        <v>3</v>
      </c>
      <c r="I33378">
        <v>1</v>
      </c>
      <c r="J33378">
        <v>21</v>
      </c>
    </row>
    <row r="33379" spans="1:10" x14ac:dyDescent="0.3">
      <c r="A33379">
        <v>2018</v>
      </c>
      <c r="B33379">
        <v>3</v>
      </c>
      <c r="C33379">
        <v>11</v>
      </c>
      <c r="D33379" s="3">
        <v>43170</v>
      </c>
      <c r="E33379" t="s">
        <v>2743</v>
      </c>
      <c r="F33379" t="s">
        <v>2771</v>
      </c>
      <c r="G33379">
        <v>1.7</v>
      </c>
      <c r="H33379">
        <v>0</v>
      </c>
      <c r="I33379">
        <v>1.7</v>
      </c>
      <c r="J33379">
        <v>0</v>
      </c>
    </row>
    <row r="33380" spans="1:10" x14ac:dyDescent="0.3">
      <c r="A33380">
        <v>2018</v>
      </c>
      <c r="B33380">
        <v>3</v>
      </c>
      <c r="C33380">
        <v>11</v>
      </c>
      <c r="D33380" s="3">
        <v>43170</v>
      </c>
      <c r="E33380" t="s">
        <v>2745</v>
      </c>
      <c r="F33380" t="s">
        <v>2782</v>
      </c>
      <c r="G33380">
        <v>8.4600000000000009</v>
      </c>
      <c r="H33380">
        <v>0</v>
      </c>
      <c r="I33380">
        <v>8.4600000000000009</v>
      </c>
      <c r="J33380">
        <v>0</v>
      </c>
    </row>
    <row r="33381" spans="1:10" x14ac:dyDescent="0.3">
      <c r="A33381">
        <v>2018</v>
      </c>
      <c r="B33381">
        <v>3</v>
      </c>
      <c r="C33381">
        <v>11</v>
      </c>
      <c r="D33381" s="3">
        <v>43170</v>
      </c>
      <c r="E33381" t="s">
        <v>2745</v>
      </c>
      <c r="F33381" t="s">
        <v>2760</v>
      </c>
      <c r="G33381">
        <v>9.0000000000000011E-2</v>
      </c>
      <c r="H33381">
        <v>0</v>
      </c>
      <c r="I33381">
        <v>9.0000000000000011E-2</v>
      </c>
      <c r="J33381">
        <v>0</v>
      </c>
    </row>
    <row r="33382" spans="1:10" x14ac:dyDescent="0.3">
      <c r="A33382">
        <v>2018</v>
      </c>
      <c r="B33382">
        <v>3</v>
      </c>
      <c r="C33382">
        <v>11</v>
      </c>
      <c r="D33382" s="3">
        <v>43170</v>
      </c>
      <c r="E33382" t="s">
        <v>2745</v>
      </c>
      <c r="F33382" t="s">
        <v>2777</v>
      </c>
      <c r="G33382">
        <v>1E-3</v>
      </c>
      <c r="H33382">
        <v>0</v>
      </c>
      <c r="I33382">
        <v>1E-3</v>
      </c>
      <c r="J33382">
        <v>0</v>
      </c>
    </row>
    <row r="33383" spans="1:10" x14ac:dyDescent="0.3">
      <c r="A33383">
        <v>2018</v>
      </c>
      <c r="B33383">
        <v>3</v>
      </c>
      <c r="C33383">
        <v>11</v>
      </c>
      <c r="D33383" s="3">
        <v>43170</v>
      </c>
      <c r="E33383" t="s">
        <v>2745</v>
      </c>
      <c r="F33383" t="s">
        <v>2761</v>
      </c>
      <c r="G33383">
        <v>1.2200000000000001E-2</v>
      </c>
      <c r="H33383">
        <v>0</v>
      </c>
      <c r="I33383">
        <v>1.2200000000000001E-2</v>
      </c>
      <c r="J33383">
        <v>0</v>
      </c>
    </row>
    <row r="33384" spans="1:10" x14ac:dyDescent="0.3">
      <c r="A33384">
        <v>2018</v>
      </c>
      <c r="B33384">
        <v>3</v>
      </c>
      <c r="C33384">
        <v>11</v>
      </c>
      <c r="D33384" s="3">
        <v>43170</v>
      </c>
      <c r="E33384" t="s">
        <v>2745</v>
      </c>
      <c r="G33384">
        <v>1.1100000000000001</v>
      </c>
      <c r="H33384">
        <v>0</v>
      </c>
      <c r="I33384">
        <v>1.1100000000000001</v>
      </c>
      <c r="J33384">
        <v>0</v>
      </c>
    </row>
    <row r="33385" spans="1:10" x14ac:dyDescent="0.3">
      <c r="A33385">
        <v>2018</v>
      </c>
      <c r="B33385">
        <v>3</v>
      </c>
      <c r="C33385">
        <v>11</v>
      </c>
      <c r="D33385" s="3">
        <v>43170</v>
      </c>
      <c r="E33385" t="s">
        <v>2773</v>
      </c>
      <c r="F33385" t="s">
        <v>2972</v>
      </c>
      <c r="G33385">
        <v>27</v>
      </c>
      <c r="H33385">
        <v>3</v>
      </c>
      <c r="I33385">
        <v>24</v>
      </c>
      <c r="J33385">
        <v>0</v>
      </c>
    </row>
    <row r="33386" spans="1:10" x14ac:dyDescent="0.3">
      <c r="A33386">
        <v>2018</v>
      </c>
      <c r="B33386">
        <v>3</v>
      </c>
      <c r="C33386">
        <v>11</v>
      </c>
      <c r="D33386" s="3">
        <v>43170</v>
      </c>
      <c r="E33386" t="s">
        <v>2741</v>
      </c>
      <c r="F33386" t="s">
        <v>2836</v>
      </c>
      <c r="G33386">
        <v>12.900000000000002</v>
      </c>
      <c r="H33386">
        <v>0.3</v>
      </c>
      <c r="I33386">
        <v>12.600000000000001</v>
      </c>
      <c r="J33386">
        <v>0</v>
      </c>
    </row>
    <row r="33387" spans="1:10" x14ac:dyDescent="0.3">
      <c r="A33387">
        <v>2018</v>
      </c>
      <c r="B33387">
        <v>3</v>
      </c>
      <c r="C33387">
        <v>11</v>
      </c>
      <c r="D33387" s="3">
        <v>43170</v>
      </c>
      <c r="E33387" t="s">
        <v>2741</v>
      </c>
      <c r="F33387" t="s">
        <v>2763</v>
      </c>
      <c r="G33387">
        <v>1.6E-2</v>
      </c>
      <c r="H33387">
        <v>0</v>
      </c>
      <c r="I33387">
        <v>1.6E-2</v>
      </c>
      <c r="J33387">
        <v>0</v>
      </c>
    </row>
    <row r="33388" spans="1:10" x14ac:dyDescent="0.3">
      <c r="A33388">
        <v>2018</v>
      </c>
      <c r="B33388">
        <v>3</v>
      </c>
      <c r="C33388">
        <v>11</v>
      </c>
      <c r="D33388" s="3">
        <v>43170</v>
      </c>
      <c r="E33388" t="s">
        <v>2741</v>
      </c>
      <c r="F33388" t="s">
        <v>2741</v>
      </c>
      <c r="G33388">
        <v>0.4</v>
      </c>
      <c r="H33388">
        <v>0</v>
      </c>
      <c r="I33388">
        <v>0.4</v>
      </c>
      <c r="J33388">
        <v>0</v>
      </c>
    </row>
    <row r="33389" spans="1:10" x14ac:dyDescent="0.3">
      <c r="A33389">
        <v>2018</v>
      </c>
      <c r="B33389">
        <v>3</v>
      </c>
      <c r="C33389">
        <v>11</v>
      </c>
      <c r="D33389" s="3">
        <v>43170</v>
      </c>
      <c r="E33389" t="s">
        <v>2741</v>
      </c>
      <c r="F33389" t="s">
        <v>2889</v>
      </c>
      <c r="G33389">
        <v>0.11</v>
      </c>
      <c r="H33389">
        <v>0</v>
      </c>
      <c r="I33389">
        <v>0.1</v>
      </c>
      <c r="J33389">
        <v>0.01</v>
      </c>
    </row>
    <row r="33390" spans="1:10" x14ac:dyDescent="0.3">
      <c r="A33390">
        <v>2018</v>
      </c>
      <c r="B33390">
        <v>3</v>
      </c>
      <c r="C33390">
        <v>11</v>
      </c>
      <c r="D33390" s="3">
        <v>43170</v>
      </c>
      <c r="E33390" t="s">
        <v>2741</v>
      </c>
      <c r="F33390" t="s">
        <v>2884</v>
      </c>
      <c r="G33390">
        <v>3</v>
      </c>
      <c r="H33390">
        <v>0</v>
      </c>
      <c r="I33390">
        <v>3</v>
      </c>
      <c r="J33390">
        <v>0</v>
      </c>
    </row>
    <row r="33391" spans="1:10" x14ac:dyDescent="0.3">
      <c r="A33391">
        <v>2018</v>
      </c>
      <c r="B33391">
        <v>3</v>
      </c>
      <c r="C33391">
        <v>11</v>
      </c>
      <c r="D33391" s="3">
        <v>43170</v>
      </c>
      <c r="E33391" t="s">
        <v>2741</v>
      </c>
      <c r="F33391" t="s">
        <v>2892</v>
      </c>
      <c r="G33391">
        <v>0.01</v>
      </c>
      <c r="H33391">
        <v>0</v>
      </c>
      <c r="I33391">
        <v>0.01</v>
      </c>
      <c r="J33391">
        <v>0</v>
      </c>
    </row>
    <row r="33392" spans="1:10" x14ac:dyDescent="0.3">
      <c r="A33392">
        <v>2018</v>
      </c>
      <c r="B33392">
        <v>3</v>
      </c>
      <c r="C33392">
        <v>11</v>
      </c>
      <c r="D33392" s="3">
        <v>43170</v>
      </c>
      <c r="E33392" t="s">
        <v>2741</v>
      </c>
      <c r="F33392" t="s">
        <v>2918</v>
      </c>
      <c r="G33392">
        <v>6.7</v>
      </c>
      <c r="H33392">
        <v>0</v>
      </c>
      <c r="I33392">
        <v>6.7</v>
      </c>
      <c r="J33392">
        <v>0</v>
      </c>
    </row>
    <row r="33393" spans="1:10" x14ac:dyDescent="0.3">
      <c r="A33393">
        <v>2018</v>
      </c>
      <c r="B33393">
        <v>3</v>
      </c>
      <c r="C33393">
        <v>11</v>
      </c>
      <c r="D33393" s="3">
        <v>43170</v>
      </c>
      <c r="E33393" t="s">
        <v>2741</v>
      </c>
      <c r="F33393" t="s">
        <v>2901</v>
      </c>
      <c r="G33393">
        <v>2</v>
      </c>
      <c r="H33393">
        <v>0</v>
      </c>
      <c r="I33393">
        <v>2</v>
      </c>
      <c r="J33393">
        <v>0</v>
      </c>
    </row>
    <row r="33394" spans="1:10" x14ac:dyDescent="0.3">
      <c r="A33394">
        <v>2018</v>
      </c>
      <c r="B33394">
        <v>3</v>
      </c>
      <c r="C33394">
        <v>11</v>
      </c>
      <c r="D33394" s="3">
        <v>43170</v>
      </c>
      <c r="E33394" t="s">
        <v>2741</v>
      </c>
      <c r="F33394" t="s">
        <v>2885</v>
      </c>
      <c r="G33394">
        <v>16</v>
      </c>
      <c r="H33394">
        <v>8</v>
      </c>
      <c r="I33394">
        <v>8</v>
      </c>
      <c r="J33394">
        <v>0</v>
      </c>
    </row>
    <row r="33395" spans="1:10" x14ac:dyDescent="0.3">
      <c r="A33395">
        <v>2018</v>
      </c>
      <c r="B33395">
        <v>3</v>
      </c>
      <c r="C33395">
        <v>11</v>
      </c>
      <c r="D33395" s="3">
        <v>43170</v>
      </c>
      <c r="E33395" t="s">
        <v>2749</v>
      </c>
      <c r="F33395" t="s">
        <v>2870</v>
      </c>
      <c r="G33395">
        <v>4.0999999999999996</v>
      </c>
      <c r="H33395">
        <v>0</v>
      </c>
      <c r="I33395">
        <v>4.0999999999999996</v>
      </c>
      <c r="J33395">
        <v>0</v>
      </c>
    </row>
    <row r="33396" spans="1:10" x14ac:dyDescent="0.3">
      <c r="A33396">
        <v>2018</v>
      </c>
      <c r="B33396">
        <v>3</v>
      </c>
      <c r="C33396">
        <v>11</v>
      </c>
      <c r="D33396" s="3">
        <v>43170</v>
      </c>
      <c r="E33396" t="s">
        <v>2749</v>
      </c>
      <c r="F33396" t="s">
        <v>2792</v>
      </c>
      <c r="G33396">
        <v>0.5</v>
      </c>
      <c r="H33396">
        <v>0</v>
      </c>
      <c r="I33396">
        <v>0.5</v>
      </c>
      <c r="J33396">
        <v>0</v>
      </c>
    </row>
    <row r="33397" spans="1:10" x14ac:dyDescent="0.3">
      <c r="A33397">
        <v>2018</v>
      </c>
      <c r="B33397">
        <v>3</v>
      </c>
      <c r="C33397">
        <v>11</v>
      </c>
      <c r="D33397" s="3">
        <v>43170</v>
      </c>
      <c r="E33397" t="s">
        <v>2749</v>
      </c>
      <c r="F33397" t="s">
        <v>2849</v>
      </c>
      <c r="G33397">
        <v>5</v>
      </c>
      <c r="H33397">
        <v>1</v>
      </c>
      <c r="I33397">
        <v>4</v>
      </c>
      <c r="J33397">
        <v>0</v>
      </c>
    </row>
    <row r="33398" spans="1:10" x14ac:dyDescent="0.3">
      <c r="A33398">
        <v>2018</v>
      </c>
      <c r="B33398">
        <v>3</v>
      </c>
      <c r="C33398">
        <v>11</v>
      </c>
      <c r="D33398" s="3">
        <v>43170</v>
      </c>
      <c r="E33398" t="s">
        <v>2752</v>
      </c>
      <c r="F33398" t="s">
        <v>2928</v>
      </c>
      <c r="G33398">
        <v>0.32</v>
      </c>
      <c r="H33398">
        <v>0</v>
      </c>
      <c r="I33398">
        <v>0.27</v>
      </c>
      <c r="J33398">
        <v>0.05</v>
      </c>
    </row>
    <row r="33399" spans="1:10" x14ac:dyDescent="0.3">
      <c r="A33399">
        <v>2018</v>
      </c>
      <c r="B33399">
        <v>3</v>
      </c>
      <c r="C33399">
        <v>11</v>
      </c>
      <c r="D33399" s="3">
        <v>43170</v>
      </c>
      <c r="E33399" t="s">
        <v>2752</v>
      </c>
      <c r="F33399" t="s">
        <v>2813</v>
      </c>
      <c r="G33399">
        <v>43.4</v>
      </c>
      <c r="H33399">
        <v>0</v>
      </c>
      <c r="I33399">
        <v>43.4</v>
      </c>
      <c r="J33399">
        <v>0</v>
      </c>
    </row>
    <row r="33400" spans="1:10" x14ac:dyDescent="0.3">
      <c r="A33400">
        <v>2018</v>
      </c>
      <c r="B33400">
        <v>3</v>
      </c>
      <c r="C33400">
        <v>11</v>
      </c>
      <c r="D33400" s="3">
        <v>43170</v>
      </c>
      <c r="E33400" t="s">
        <v>2752</v>
      </c>
      <c r="F33400" t="s">
        <v>2815</v>
      </c>
      <c r="G33400">
        <v>0.2</v>
      </c>
      <c r="H33400">
        <v>0</v>
      </c>
      <c r="I33400">
        <v>0.2</v>
      </c>
      <c r="J33400">
        <v>0</v>
      </c>
    </row>
    <row r="33401" spans="1:10" x14ac:dyDescent="0.3">
      <c r="A33401">
        <v>2018</v>
      </c>
      <c r="B33401">
        <v>3</v>
      </c>
      <c r="C33401">
        <v>11</v>
      </c>
      <c r="D33401" s="3">
        <v>43170</v>
      </c>
      <c r="E33401" t="s">
        <v>2752</v>
      </c>
      <c r="F33401" t="s">
        <v>2810</v>
      </c>
      <c r="G33401">
        <v>5</v>
      </c>
      <c r="H33401">
        <v>0</v>
      </c>
      <c r="I33401">
        <v>4</v>
      </c>
      <c r="J33401">
        <v>1</v>
      </c>
    </row>
    <row r="33402" spans="1:10" x14ac:dyDescent="0.3">
      <c r="A33402">
        <v>2018</v>
      </c>
      <c r="B33402">
        <v>3</v>
      </c>
      <c r="C33402">
        <v>11</v>
      </c>
      <c r="D33402" s="3">
        <v>43170</v>
      </c>
      <c r="E33402" t="s">
        <v>2752</v>
      </c>
      <c r="F33402" t="s">
        <v>2847</v>
      </c>
      <c r="G33402">
        <v>1.9</v>
      </c>
      <c r="H33402">
        <v>0.5</v>
      </c>
      <c r="I33402">
        <v>1.4</v>
      </c>
      <c r="J33402">
        <v>0</v>
      </c>
    </row>
    <row r="33403" spans="1:10" x14ac:dyDescent="0.3">
      <c r="A33403">
        <v>2018</v>
      </c>
      <c r="B33403">
        <v>3</v>
      </c>
      <c r="C33403">
        <v>11</v>
      </c>
      <c r="D33403" s="3">
        <v>43170</v>
      </c>
      <c r="E33403" t="s">
        <v>2752</v>
      </c>
      <c r="F33403" t="s">
        <v>2844</v>
      </c>
      <c r="G33403">
        <v>0.46000000000000008</v>
      </c>
      <c r="H33403">
        <v>0</v>
      </c>
      <c r="I33403">
        <v>0.46000000000000008</v>
      </c>
      <c r="J33403">
        <v>0</v>
      </c>
    </row>
    <row r="33404" spans="1:10" x14ac:dyDescent="0.3">
      <c r="A33404">
        <v>2018</v>
      </c>
      <c r="B33404">
        <v>3</v>
      </c>
      <c r="C33404">
        <v>11</v>
      </c>
      <c r="D33404" s="3">
        <v>43170</v>
      </c>
      <c r="E33404" t="s">
        <v>2752</v>
      </c>
      <c r="F33404" t="s">
        <v>2798</v>
      </c>
      <c r="G33404">
        <v>2.7</v>
      </c>
      <c r="H33404">
        <v>0</v>
      </c>
      <c r="I33404">
        <v>2.7</v>
      </c>
      <c r="J33404">
        <v>0</v>
      </c>
    </row>
    <row r="33405" spans="1:10" x14ac:dyDescent="0.3">
      <c r="A33405">
        <v>2018</v>
      </c>
      <c r="B33405">
        <v>3</v>
      </c>
      <c r="C33405">
        <v>11</v>
      </c>
      <c r="D33405" s="3">
        <v>43170</v>
      </c>
      <c r="E33405" t="s">
        <v>2752</v>
      </c>
      <c r="F33405" t="s">
        <v>2752</v>
      </c>
      <c r="G33405">
        <v>4.4099999999999993</v>
      </c>
      <c r="H33405">
        <v>0.32</v>
      </c>
      <c r="I33405">
        <v>4.0600000000000005</v>
      </c>
      <c r="J33405">
        <v>0.03</v>
      </c>
    </row>
    <row r="33406" spans="1:10" x14ac:dyDescent="0.3">
      <c r="A33406">
        <v>2018</v>
      </c>
      <c r="B33406">
        <v>3</v>
      </c>
      <c r="C33406">
        <v>11</v>
      </c>
      <c r="D33406" s="3">
        <v>43170</v>
      </c>
      <c r="E33406" t="s">
        <v>2752</v>
      </c>
      <c r="F33406" t="s">
        <v>2814</v>
      </c>
      <c r="G33406">
        <v>1.44</v>
      </c>
      <c r="H33406">
        <v>0</v>
      </c>
      <c r="I33406">
        <v>1.44</v>
      </c>
      <c r="J33406">
        <v>0</v>
      </c>
    </row>
    <row r="33407" spans="1:10" x14ac:dyDescent="0.3">
      <c r="A33407">
        <v>2018</v>
      </c>
      <c r="B33407">
        <v>3</v>
      </c>
      <c r="C33407">
        <v>11</v>
      </c>
      <c r="D33407" s="3">
        <v>43170</v>
      </c>
      <c r="E33407" t="s">
        <v>2752</v>
      </c>
      <c r="F33407" t="s">
        <v>2790</v>
      </c>
      <c r="G33407">
        <v>0.90999999999999992</v>
      </c>
      <c r="H33407">
        <v>0</v>
      </c>
      <c r="I33407">
        <v>0.90999999999999992</v>
      </c>
      <c r="J33407">
        <v>0</v>
      </c>
    </row>
    <row r="33408" spans="1:10" x14ac:dyDescent="0.3">
      <c r="A33408">
        <v>2018</v>
      </c>
      <c r="B33408">
        <v>3</v>
      </c>
      <c r="C33408">
        <v>12</v>
      </c>
      <c r="D33408" s="3">
        <v>43171</v>
      </c>
      <c r="E33408" t="s">
        <v>2743</v>
      </c>
      <c r="F33408" t="s">
        <v>2838</v>
      </c>
      <c r="G33408">
        <v>0.2</v>
      </c>
      <c r="H33408">
        <v>0</v>
      </c>
      <c r="I33408">
        <v>0.2</v>
      </c>
      <c r="J33408">
        <v>0</v>
      </c>
    </row>
    <row r="33409" spans="1:10" x14ac:dyDescent="0.3">
      <c r="A33409">
        <v>2018</v>
      </c>
      <c r="B33409">
        <v>3</v>
      </c>
      <c r="C33409">
        <v>12</v>
      </c>
      <c r="D33409" s="3">
        <v>43171</v>
      </c>
      <c r="E33409" t="s">
        <v>2745</v>
      </c>
      <c r="F33409" t="s">
        <v>2760</v>
      </c>
      <c r="G33409">
        <v>3.15E-2</v>
      </c>
      <c r="H33409">
        <v>0</v>
      </c>
      <c r="I33409">
        <v>3.15E-2</v>
      </c>
      <c r="J33409">
        <v>0</v>
      </c>
    </row>
    <row r="33410" spans="1:10" x14ac:dyDescent="0.3">
      <c r="A33410">
        <v>2018</v>
      </c>
      <c r="B33410">
        <v>3</v>
      </c>
      <c r="C33410">
        <v>12</v>
      </c>
      <c r="D33410" s="3">
        <v>43171</v>
      </c>
      <c r="E33410" t="s">
        <v>2745</v>
      </c>
      <c r="F33410" t="s">
        <v>2770</v>
      </c>
      <c r="G33410">
        <v>1.3499999999999999</v>
      </c>
      <c r="H33410">
        <v>0</v>
      </c>
      <c r="I33410">
        <v>1.3499999999999999</v>
      </c>
      <c r="J33410">
        <v>0</v>
      </c>
    </row>
    <row r="33411" spans="1:10" x14ac:dyDescent="0.3">
      <c r="A33411">
        <v>2018</v>
      </c>
      <c r="B33411">
        <v>3</v>
      </c>
      <c r="C33411">
        <v>12</v>
      </c>
      <c r="D33411" s="3">
        <v>43171</v>
      </c>
      <c r="E33411" t="s">
        <v>2745</v>
      </c>
      <c r="F33411" t="s">
        <v>2761</v>
      </c>
      <c r="G33411">
        <v>3.2500000000000001E-2</v>
      </c>
      <c r="H33411">
        <v>0</v>
      </c>
      <c r="I33411">
        <v>3.2500000000000001E-2</v>
      </c>
      <c r="J33411">
        <v>0</v>
      </c>
    </row>
    <row r="33412" spans="1:10" x14ac:dyDescent="0.3">
      <c r="A33412">
        <v>2018</v>
      </c>
      <c r="B33412">
        <v>3</v>
      </c>
      <c r="C33412">
        <v>12</v>
      </c>
      <c r="D33412" s="3">
        <v>43171</v>
      </c>
      <c r="E33412" t="s">
        <v>2745</v>
      </c>
      <c r="F33412" t="s">
        <v>2953</v>
      </c>
      <c r="G33412">
        <v>5.87</v>
      </c>
      <c r="H33412">
        <v>0</v>
      </c>
      <c r="I33412">
        <v>5.87</v>
      </c>
      <c r="J33412">
        <v>0</v>
      </c>
    </row>
    <row r="33413" spans="1:10" x14ac:dyDescent="0.3">
      <c r="A33413">
        <v>2018</v>
      </c>
      <c r="B33413">
        <v>3</v>
      </c>
      <c r="C33413">
        <v>12</v>
      </c>
      <c r="D33413" s="3">
        <v>43171</v>
      </c>
      <c r="E33413" t="s">
        <v>2745</v>
      </c>
      <c r="F33413" t="s">
        <v>2912</v>
      </c>
      <c r="G33413">
        <v>2.2000000000000002</v>
      </c>
      <c r="H33413">
        <v>0</v>
      </c>
      <c r="I33413">
        <v>2</v>
      </c>
      <c r="J33413">
        <v>0.2</v>
      </c>
    </row>
    <row r="33414" spans="1:10" x14ac:dyDescent="0.3">
      <c r="A33414">
        <v>2018</v>
      </c>
      <c r="B33414">
        <v>3</v>
      </c>
      <c r="C33414">
        <v>12</v>
      </c>
      <c r="D33414" s="3">
        <v>43171</v>
      </c>
      <c r="E33414" t="s">
        <v>2745</v>
      </c>
      <c r="G33414">
        <v>7.48</v>
      </c>
      <c r="H33414">
        <v>0</v>
      </c>
      <c r="I33414">
        <v>1.48</v>
      </c>
      <c r="J33414">
        <v>6</v>
      </c>
    </row>
    <row r="33415" spans="1:10" x14ac:dyDescent="0.3">
      <c r="A33415">
        <v>2018</v>
      </c>
      <c r="B33415">
        <v>3</v>
      </c>
      <c r="C33415">
        <v>12</v>
      </c>
      <c r="D33415" s="3">
        <v>43171</v>
      </c>
      <c r="E33415" t="s">
        <v>2741</v>
      </c>
      <c r="F33415" t="s">
        <v>2836</v>
      </c>
      <c r="G33415">
        <v>2.1</v>
      </c>
      <c r="H33415">
        <v>0</v>
      </c>
      <c r="I33415">
        <v>2.1</v>
      </c>
      <c r="J33415">
        <v>0</v>
      </c>
    </row>
    <row r="33416" spans="1:10" x14ac:dyDescent="0.3">
      <c r="A33416">
        <v>2018</v>
      </c>
      <c r="B33416">
        <v>3</v>
      </c>
      <c r="C33416">
        <v>12</v>
      </c>
      <c r="D33416" s="3">
        <v>43171</v>
      </c>
      <c r="E33416" t="s">
        <v>2741</v>
      </c>
      <c r="F33416" t="s">
        <v>2878</v>
      </c>
      <c r="G33416">
        <v>2</v>
      </c>
      <c r="H33416">
        <v>0</v>
      </c>
      <c r="I33416">
        <v>2</v>
      </c>
      <c r="J33416">
        <v>0</v>
      </c>
    </row>
    <row r="33417" spans="1:10" x14ac:dyDescent="0.3">
      <c r="A33417">
        <v>2018</v>
      </c>
      <c r="B33417">
        <v>3</v>
      </c>
      <c r="C33417">
        <v>12</v>
      </c>
      <c r="D33417" s="3">
        <v>43171</v>
      </c>
      <c r="E33417" t="s">
        <v>2741</v>
      </c>
      <c r="F33417" t="s">
        <v>2741</v>
      </c>
      <c r="G33417">
        <v>1.2</v>
      </c>
      <c r="H33417">
        <v>0</v>
      </c>
      <c r="I33417">
        <v>1.2</v>
      </c>
      <c r="J33417">
        <v>0</v>
      </c>
    </row>
    <row r="33418" spans="1:10" x14ac:dyDescent="0.3">
      <c r="A33418">
        <v>2018</v>
      </c>
      <c r="B33418">
        <v>3</v>
      </c>
      <c r="C33418">
        <v>12</v>
      </c>
      <c r="D33418" s="3">
        <v>43171</v>
      </c>
      <c r="E33418" t="s">
        <v>2741</v>
      </c>
      <c r="F33418" t="s">
        <v>2889</v>
      </c>
      <c r="G33418">
        <v>41.9</v>
      </c>
      <c r="H33418">
        <v>0</v>
      </c>
      <c r="I33418">
        <v>41.9</v>
      </c>
      <c r="J33418">
        <v>0</v>
      </c>
    </row>
    <row r="33419" spans="1:10" x14ac:dyDescent="0.3">
      <c r="A33419">
        <v>2018</v>
      </c>
      <c r="B33419">
        <v>3</v>
      </c>
      <c r="C33419">
        <v>12</v>
      </c>
      <c r="D33419" s="3">
        <v>43171</v>
      </c>
      <c r="E33419" t="s">
        <v>2741</v>
      </c>
      <c r="F33419" t="s">
        <v>2787</v>
      </c>
      <c r="G33419">
        <v>1</v>
      </c>
      <c r="H33419">
        <v>0</v>
      </c>
      <c r="I33419">
        <v>0.3</v>
      </c>
      <c r="J33419">
        <v>0.7</v>
      </c>
    </row>
    <row r="33420" spans="1:10" x14ac:dyDescent="0.3">
      <c r="A33420">
        <v>2018</v>
      </c>
      <c r="B33420">
        <v>3</v>
      </c>
      <c r="C33420">
        <v>12</v>
      </c>
      <c r="D33420" s="3">
        <v>43171</v>
      </c>
      <c r="E33420" t="s">
        <v>2749</v>
      </c>
      <c r="F33420" t="s">
        <v>2849</v>
      </c>
      <c r="G33420">
        <v>0.5</v>
      </c>
      <c r="H33420">
        <v>0</v>
      </c>
      <c r="I33420">
        <v>0.5</v>
      </c>
      <c r="J33420">
        <v>0</v>
      </c>
    </row>
    <row r="33421" spans="1:10" x14ac:dyDescent="0.3">
      <c r="A33421">
        <v>2018</v>
      </c>
      <c r="B33421">
        <v>3</v>
      </c>
      <c r="C33421">
        <v>12</v>
      </c>
      <c r="D33421" s="3">
        <v>43171</v>
      </c>
      <c r="E33421" t="s">
        <v>2754</v>
      </c>
      <c r="F33421" t="s">
        <v>2819</v>
      </c>
      <c r="G33421">
        <v>0.7</v>
      </c>
      <c r="H33421">
        <v>0.1</v>
      </c>
      <c r="I33421">
        <v>0.6</v>
      </c>
      <c r="J33421">
        <v>0</v>
      </c>
    </row>
    <row r="33422" spans="1:10" x14ac:dyDescent="0.3">
      <c r="A33422">
        <v>2018</v>
      </c>
      <c r="B33422">
        <v>3</v>
      </c>
      <c r="C33422">
        <v>12</v>
      </c>
      <c r="D33422" s="3">
        <v>43171</v>
      </c>
      <c r="E33422" t="s">
        <v>2754</v>
      </c>
      <c r="F33422" t="s">
        <v>2789</v>
      </c>
      <c r="G33422">
        <v>6</v>
      </c>
      <c r="H33422">
        <v>0</v>
      </c>
      <c r="I33422">
        <v>6</v>
      </c>
      <c r="J33422">
        <v>0</v>
      </c>
    </row>
    <row r="33423" spans="1:10" x14ac:dyDescent="0.3">
      <c r="A33423">
        <v>2018</v>
      </c>
      <c r="B33423">
        <v>3</v>
      </c>
      <c r="C33423">
        <v>12</v>
      </c>
      <c r="D33423" s="3">
        <v>43171</v>
      </c>
      <c r="E33423" t="s">
        <v>2752</v>
      </c>
      <c r="F33423" t="s">
        <v>2973</v>
      </c>
      <c r="G33423">
        <v>4</v>
      </c>
      <c r="H33423">
        <v>0</v>
      </c>
      <c r="I33423">
        <v>4</v>
      </c>
      <c r="J33423">
        <v>0</v>
      </c>
    </row>
    <row r="33424" spans="1:10" x14ac:dyDescent="0.3">
      <c r="A33424">
        <v>2018</v>
      </c>
      <c r="B33424">
        <v>3</v>
      </c>
      <c r="C33424">
        <v>12</v>
      </c>
      <c r="D33424" s="3">
        <v>43171</v>
      </c>
      <c r="E33424" t="s">
        <v>2752</v>
      </c>
      <c r="F33424" t="s">
        <v>2815</v>
      </c>
      <c r="G33424">
        <v>2.96</v>
      </c>
      <c r="H33424">
        <v>0.36</v>
      </c>
      <c r="I33424">
        <v>2.6</v>
      </c>
      <c r="J33424">
        <v>0</v>
      </c>
    </row>
    <row r="33425" spans="1:10" x14ac:dyDescent="0.3">
      <c r="A33425">
        <v>2018</v>
      </c>
      <c r="B33425">
        <v>3</v>
      </c>
      <c r="C33425">
        <v>12</v>
      </c>
      <c r="D33425" s="3">
        <v>43171</v>
      </c>
      <c r="E33425" t="s">
        <v>2752</v>
      </c>
      <c r="F33425" t="s">
        <v>2762</v>
      </c>
      <c r="G33425">
        <v>3.69</v>
      </c>
      <c r="H33425">
        <v>0</v>
      </c>
      <c r="I33425">
        <v>3.69</v>
      </c>
      <c r="J33425">
        <v>0</v>
      </c>
    </row>
    <row r="33426" spans="1:10" x14ac:dyDescent="0.3">
      <c r="A33426">
        <v>2018</v>
      </c>
      <c r="B33426">
        <v>3</v>
      </c>
      <c r="C33426">
        <v>12</v>
      </c>
      <c r="D33426" s="3">
        <v>43171</v>
      </c>
      <c r="E33426" t="s">
        <v>2752</v>
      </c>
      <c r="F33426" t="s">
        <v>2810</v>
      </c>
      <c r="G33426">
        <v>1.1200000000000001</v>
      </c>
      <c r="H33426">
        <v>0</v>
      </c>
      <c r="I33426">
        <v>1.02</v>
      </c>
      <c r="J33426">
        <v>0.1</v>
      </c>
    </row>
    <row r="33427" spans="1:10" x14ac:dyDescent="0.3">
      <c r="A33427">
        <v>2018</v>
      </c>
      <c r="B33427">
        <v>3</v>
      </c>
      <c r="C33427">
        <v>12</v>
      </c>
      <c r="D33427" s="3">
        <v>43171</v>
      </c>
      <c r="E33427" t="s">
        <v>2752</v>
      </c>
      <c r="F33427" t="s">
        <v>2871</v>
      </c>
      <c r="G33427">
        <v>0.48</v>
      </c>
      <c r="H33427">
        <v>0</v>
      </c>
      <c r="I33427">
        <v>0.48</v>
      </c>
      <c r="J33427">
        <v>0</v>
      </c>
    </row>
    <row r="33428" spans="1:10" x14ac:dyDescent="0.3">
      <c r="A33428">
        <v>2018</v>
      </c>
      <c r="B33428">
        <v>3</v>
      </c>
      <c r="C33428">
        <v>12</v>
      </c>
      <c r="D33428" s="3">
        <v>43171</v>
      </c>
      <c r="E33428" t="s">
        <v>2752</v>
      </c>
      <c r="F33428" t="s">
        <v>2847</v>
      </c>
      <c r="G33428">
        <v>18.060000000000002</v>
      </c>
      <c r="H33428">
        <v>0.5</v>
      </c>
      <c r="I33428">
        <v>17.560000000000002</v>
      </c>
      <c r="J33428">
        <v>0</v>
      </c>
    </row>
    <row r="33429" spans="1:10" x14ac:dyDescent="0.3">
      <c r="A33429">
        <v>2018</v>
      </c>
      <c r="B33429">
        <v>3</v>
      </c>
      <c r="C33429">
        <v>12</v>
      </c>
      <c r="D33429" s="3">
        <v>43171</v>
      </c>
      <c r="E33429" t="s">
        <v>2752</v>
      </c>
      <c r="F33429" t="s">
        <v>2864</v>
      </c>
      <c r="G33429">
        <v>0.05</v>
      </c>
      <c r="H33429">
        <v>0.02</v>
      </c>
      <c r="I33429">
        <v>0.03</v>
      </c>
      <c r="J33429">
        <v>0</v>
      </c>
    </row>
    <row r="33430" spans="1:10" x14ac:dyDescent="0.3">
      <c r="A33430">
        <v>2018</v>
      </c>
      <c r="B33430">
        <v>3</v>
      </c>
      <c r="C33430">
        <v>12</v>
      </c>
      <c r="D33430" s="3">
        <v>43171</v>
      </c>
      <c r="E33430" t="s">
        <v>2752</v>
      </c>
      <c r="F33430" t="s">
        <v>2752</v>
      </c>
      <c r="G33430">
        <v>0.1</v>
      </c>
      <c r="H33430">
        <v>0.05</v>
      </c>
      <c r="I33430">
        <v>0.05</v>
      </c>
      <c r="J33430">
        <v>0</v>
      </c>
    </row>
    <row r="33431" spans="1:10" x14ac:dyDescent="0.3">
      <c r="A33431">
        <v>2018</v>
      </c>
      <c r="B33431">
        <v>3</v>
      </c>
      <c r="C33431">
        <v>12</v>
      </c>
      <c r="D33431" s="3">
        <v>43171</v>
      </c>
      <c r="E33431" t="s">
        <v>2752</v>
      </c>
      <c r="F33431" t="s">
        <v>2814</v>
      </c>
      <c r="G33431">
        <v>0.8600000000000001</v>
      </c>
      <c r="H33431">
        <v>0.06</v>
      </c>
      <c r="I33431">
        <v>0.8</v>
      </c>
      <c r="J33431">
        <v>0</v>
      </c>
    </row>
    <row r="33432" spans="1:10" x14ac:dyDescent="0.3">
      <c r="A33432">
        <v>2018</v>
      </c>
      <c r="B33432">
        <v>3</v>
      </c>
      <c r="C33432">
        <v>13</v>
      </c>
      <c r="D33432" s="3">
        <v>43172</v>
      </c>
      <c r="E33432" t="s">
        <v>2743</v>
      </c>
      <c r="F33432" t="s">
        <v>2861</v>
      </c>
      <c r="G33432">
        <v>2.6</v>
      </c>
      <c r="H33432">
        <v>1</v>
      </c>
      <c r="I33432">
        <v>1.6</v>
      </c>
      <c r="J33432">
        <v>0</v>
      </c>
    </row>
    <row r="33433" spans="1:10" x14ac:dyDescent="0.3">
      <c r="A33433">
        <v>2018</v>
      </c>
      <c r="B33433">
        <v>3</v>
      </c>
      <c r="C33433">
        <v>13</v>
      </c>
      <c r="D33433" s="3">
        <v>43172</v>
      </c>
      <c r="E33433" t="s">
        <v>2743</v>
      </c>
      <c r="F33433" t="s">
        <v>2827</v>
      </c>
      <c r="G33433">
        <v>0.24</v>
      </c>
      <c r="H33433">
        <v>0.24</v>
      </c>
      <c r="I33433">
        <v>0</v>
      </c>
      <c r="J33433">
        <v>0</v>
      </c>
    </row>
    <row r="33434" spans="1:10" x14ac:dyDescent="0.3">
      <c r="A33434">
        <v>2018</v>
      </c>
      <c r="B33434">
        <v>3</v>
      </c>
      <c r="C33434">
        <v>13</v>
      </c>
      <c r="D33434" s="3">
        <v>43172</v>
      </c>
      <c r="E33434" t="s">
        <v>2745</v>
      </c>
      <c r="F33434" t="s">
        <v>2846</v>
      </c>
      <c r="G33434">
        <v>0.02</v>
      </c>
      <c r="H33434">
        <v>0</v>
      </c>
      <c r="I33434">
        <v>0.02</v>
      </c>
      <c r="J33434">
        <v>0</v>
      </c>
    </row>
    <row r="33435" spans="1:10" x14ac:dyDescent="0.3">
      <c r="A33435">
        <v>2018</v>
      </c>
      <c r="B33435">
        <v>3</v>
      </c>
      <c r="C33435">
        <v>13</v>
      </c>
      <c r="D33435" s="3">
        <v>43172</v>
      </c>
      <c r="E33435" t="s">
        <v>2745</v>
      </c>
      <c r="F33435" t="s">
        <v>2818</v>
      </c>
      <c r="G33435">
        <v>0.1</v>
      </c>
      <c r="H33435">
        <v>0</v>
      </c>
      <c r="I33435">
        <v>0.1</v>
      </c>
      <c r="J33435">
        <v>0</v>
      </c>
    </row>
    <row r="33436" spans="1:10" x14ac:dyDescent="0.3">
      <c r="A33436">
        <v>2018</v>
      </c>
      <c r="B33436">
        <v>3</v>
      </c>
      <c r="C33436">
        <v>13</v>
      </c>
      <c r="D33436" s="3">
        <v>43172</v>
      </c>
      <c r="E33436" t="s">
        <v>2745</v>
      </c>
      <c r="F33436" t="s">
        <v>2761</v>
      </c>
      <c r="G33436">
        <v>1.2E-2</v>
      </c>
      <c r="H33436">
        <v>0</v>
      </c>
      <c r="I33436">
        <v>2E-3</v>
      </c>
      <c r="J33436">
        <v>0.01</v>
      </c>
    </row>
    <row r="33437" spans="1:10" x14ac:dyDescent="0.3">
      <c r="A33437">
        <v>2018</v>
      </c>
      <c r="B33437">
        <v>3</v>
      </c>
      <c r="C33437">
        <v>13</v>
      </c>
      <c r="D33437" s="3">
        <v>43172</v>
      </c>
      <c r="E33437" t="s">
        <v>2745</v>
      </c>
      <c r="F33437" t="s">
        <v>2796</v>
      </c>
      <c r="G33437">
        <v>2.02</v>
      </c>
      <c r="H33437">
        <v>0</v>
      </c>
      <c r="I33437">
        <v>1.02</v>
      </c>
      <c r="J33437">
        <v>1</v>
      </c>
    </row>
    <row r="33438" spans="1:10" x14ac:dyDescent="0.3">
      <c r="A33438">
        <v>2018</v>
      </c>
      <c r="B33438">
        <v>3</v>
      </c>
      <c r="C33438">
        <v>13</v>
      </c>
      <c r="D33438" s="3">
        <v>43172</v>
      </c>
      <c r="E33438" t="s">
        <v>2745</v>
      </c>
      <c r="F33438" t="s">
        <v>2890</v>
      </c>
      <c r="G33438">
        <v>0.12</v>
      </c>
      <c r="H33438">
        <v>0</v>
      </c>
      <c r="I33438">
        <v>0.12</v>
      </c>
      <c r="J33438">
        <v>0</v>
      </c>
    </row>
    <row r="33439" spans="1:10" x14ac:dyDescent="0.3">
      <c r="A33439">
        <v>2018</v>
      </c>
      <c r="B33439">
        <v>3</v>
      </c>
      <c r="C33439">
        <v>13</v>
      </c>
      <c r="D33439" s="3">
        <v>43172</v>
      </c>
      <c r="E33439" t="s">
        <v>2745</v>
      </c>
      <c r="F33439" t="s">
        <v>2746</v>
      </c>
      <c r="G33439">
        <v>0.03</v>
      </c>
      <c r="H33439">
        <v>0</v>
      </c>
      <c r="I33439">
        <v>0.03</v>
      </c>
      <c r="J33439">
        <v>0</v>
      </c>
    </row>
    <row r="33440" spans="1:10" x14ac:dyDescent="0.3">
      <c r="A33440">
        <v>2018</v>
      </c>
      <c r="B33440">
        <v>3</v>
      </c>
      <c r="C33440">
        <v>13</v>
      </c>
      <c r="D33440" s="3">
        <v>43172</v>
      </c>
      <c r="E33440" t="s">
        <v>2745</v>
      </c>
      <c r="F33440" t="s">
        <v>2953</v>
      </c>
      <c r="G33440">
        <v>0.2</v>
      </c>
      <c r="H33440">
        <v>0</v>
      </c>
      <c r="I33440">
        <v>0.2</v>
      </c>
      <c r="J33440">
        <v>0</v>
      </c>
    </row>
    <row r="33441" spans="1:10" x14ac:dyDescent="0.3">
      <c r="A33441">
        <v>2018</v>
      </c>
      <c r="B33441">
        <v>3</v>
      </c>
      <c r="C33441">
        <v>13</v>
      </c>
      <c r="D33441" s="3">
        <v>43172</v>
      </c>
      <c r="E33441" t="s">
        <v>2745</v>
      </c>
      <c r="F33441" t="s">
        <v>2751</v>
      </c>
      <c r="G33441">
        <v>3.9</v>
      </c>
      <c r="H33441">
        <v>3</v>
      </c>
      <c r="I33441">
        <v>0.9</v>
      </c>
      <c r="J33441">
        <v>0</v>
      </c>
    </row>
    <row r="33442" spans="1:10" x14ac:dyDescent="0.3">
      <c r="A33442">
        <v>2018</v>
      </c>
      <c r="B33442">
        <v>3</v>
      </c>
      <c r="C33442">
        <v>13</v>
      </c>
      <c r="D33442" s="3">
        <v>43172</v>
      </c>
      <c r="E33442" t="s">
        <v>2745</v>
      </c>
      <c r="F33442" t="s">
        <v>2766</v>
      </c>
      <c r="G33442">
        <v>0.12</v>
      </c>
      <c r="H33442">
        <v>0</v>
      </c>
      <c r="I33442">
        <v>0.12</v>
      </c>
      <c r="J33442">
        <v>0</v>
      </c>
    </row>
    <row r="33443" spans="1:10" x14ac:dyDescent="0.3">
      <c r="A33443">
        <v>2018</v>
      </c>
      <c r="B33443">
        <v>3</v>
      </c>
      <c r="C33443">
        <v>13</v>
      </c>
      <c r="D33443" s="3">
        <v>43172</v>
      </c>
      <c r="E33443" t="s">
        <v>2745</v>
      </c>
      <c r="G33443">
        <v>70.599999999999994</v>
      </c>
      <c r="H33443">
        <v>2.9</v>
      </c>
      <c r="I33443">
        <v>12.7</v>
      </c>
      <c r="J33443">
        <v>55</v>
      </c>
    </row>
    <row r="33444" spans="1:10" x14ac:dyDescent="0.3">
      <c r="A33444">
        <v>2018</v>
      </c>
      <c r="B33444">
        <v>3</v>
      </c>
      <c r="C33444">
        <v>13</v>
      </c>
      <c r="D33444" s="3">
        <v>43172</v>
      </c>
      <c r="E33444" t="s">
        <v>2741</v>
      </c>
      <c r="F33444" t="s">
        <v>2924</v>
      </c>
      <c r="G33444">
        <v>2.5</v>
      </c>
      <c r="H33444">
        <v>0</v>
      </c>
      <c r="I33444">
        <v>2.5</v>
      </c>
      <c r="J33444">
        <v>0</v>
      </c>
    </row>
    <row r="33445" spans="1:10" x14ac:dyDescent="0.3">
      <c r="A33445">
        <v>2018</v>
      </c>
      <c r="B33445">
        <v>3</v>
      </c>
      <c r="C33445">
        <v>13</v>
      </c>
      <c r="D33445" s="3">
        <v>43172</v>
      </c>
      <c r="E33445" t="s">
        <v>2741</v>
      </c>
      <c r="F33445" t="s">
        <v>2843</v>
      </c>
      <c r="G33445">
        <v>0.1</v>
      </c>
      <c r="H33445">
        <v>0</v>
      </c>
      <c r="I33445">
        <v>0.1</v>
      </c>
      <c r="J33445">
        <v>0</v>
      </c>
    </row>
    <row r="33446" spans="1:10" x14ac:dyDescent="0.3">
      <c r="A33446">
        <v>2018</v>
      </c>
      <c r="B33446">
        <v>3</v>
      </c>
      <c r="C33446">
        <v>13</v>
      </c>
      <c r="D33446" s="3">
        <v>43172</v>
      </c>
      <c r="E33446" t="s">
        <v>2741</v>
      </c>
      <c r="F33446" t="s">
        <v>2769</v>
      </c>
      <c r="G33446">
        <v>0.15</v>
      </c>
      <c r="H33446">
        <v>0</v>
      </c>
      <c r="I33446">
        <v>0.15</v>
      </c>
      <c r="J33446">
        <v>0</v>
      </c>
    </row>
    <row r="33447" spans="1:10" x14ac:dyDescent="0.3">
      <c r="A33447">
        <v>2018</v>
      </c>
      <c r="B33447">
        <v>3</v>
      </c>
      <c r="C33447">
        <v>13</v>
      </c>
      <c r="D33447" s="3">
        <v>43172</v>
      </c>
      <c r="E33447" t="s">
        <v>2741</v>
      </c>
      <c r="F33447" t="s">
        <v>2787</v>
      </c>
      <c r="G33447">
        <v>0.01</v>
      </c>
      <c r="H33447">
        <v>0</v>
      </c>
      <c r="I33447">
        <v>5.0000000000000001E-3</v>
      </c>
      <c r="J33447">
        <v>5.0000000000000001E-3</v>
      </c>
    </row>
    <row r="33448" spans="1:10" x14ac:dyDescent="0.3">
      <c r="A33448">
        <v>2018</v>
      </c>
      <c r="B33448">
        <v>3</v>
      </c>
      <c r="C33448">
        <v>13</v>
      </c>
      <c r="D33448" s="3">
        <v>43172</v>
      </c>
      <c r="E33448" t="s">
        <v>2741</v>
      </c>
      <c r="F33448" t="s">
        <v>2885</v>
      </c>
      <c r="G33448">
        <v>0.4</v>
      </c>
      <c r="H33448">
        <v>0</v>
      </c>
      <c r="I33448">
        <v>0.4</v>
      </c>
      <c r="J33448">
        <v>0</v>
      </c>
    </row>
    <row r="33449" spans="1:10" x14ac:dyDescent="0.3">
      <c r="A33449">
        <v>2018</v>
      </c>
      <c r="B33449">
        <v>3</v>
      </c>
      <c r="C33449">
        <v>13</v>
      </c>
      <c r="D33449" s="3">
        <v>43172</v>
      </c>
      <c r="E33449" t="s">
        <v>2749</v>
      </c>
      <c r="F33449" t="s">
        <v>2904</v>
      </c>
      <c r="G33449">
        <v>4.0999999999999996</v>
      </c>
      <c r="H33449">
        <v>0</v>
      </c>
      <c r="I33449">
        <v>4.0999999999999996</v>
      </c>
      <c r="J33449">
        <v>0</v>
      </c>
    </row>
    <row r="33450" spans="1:10" x14ac:dyDescent="0.3">
      <c r="A33450">
        <v>2018</v>
      </c>
      <c r="B33450">
        <v>3</v>
      </c>
      <c r="C33450">
        <v>13</v>
      </c>
      <c r="D33450" s="3">
        <v>43172</v>
      </c>
      <c r="E33450" t="s">
        <v>2749</v>
      </c>
      <c r="F33450" t="s">
        <v>2768</v>
      </c>
      <c r="G33450">
        <v>12.2</v>
      </c>
      <c r="H33450">
        <v>0</v>
      </c>
      <c r="I33450">
        <v>12.2</v>
      </c>
      <c r="J33450">
        <v>0</v>
      </c>
    </row>
    <row r="33451" spans="1:10" x14ac:dyDescent="0.3">
      <c r="A33451">
        <v>2018</v>
      </c>
      <c r="B33451">
        <v>3</v>
      </c>
      <c r="C33451">
        <v>13</v>
      </c>
      <c r="D33451" s="3">
        <v>43172</v>
      </c>
      <c r="E33451" t="s">
        <v>2749</v>
      </c>
      <c r="F33451" t="s">
        <v>2792</v>
      </c>
      <c r="G33451">
        <v>333.02</v>
      </c>
      <c r="H33451">
        <v>0</v>
      </c>
      <c r="I33451">
        <v>333.02</v>
      </c>
      <c r="J33451">
        <v>0</v>
      </c>
    </row>
    <row r="33452" spans="1:10" x14ac:dyDescent="0.3">
      <c r="A33452">
        <v>2018</v>
      </c>
      <c r="B33452">
        <v>3</v>
      </c>
      <c r="C33452">
        <v>13</v>
      </c>
      <c r="D33452" s="3">
        <v>43172</v>
      </c>
      <c r="E33452" t="s">
        <v>2752</v>
      </c>
      <c r="F33452" t="s">
        <v>2752</v>
      </c>
      <c r="G33452">
        <v>7.0000000000000007E-2</v>
      </c>
      <c r="H33452">
        <v>0.02</v>
      </c>
      <c r="I33452">
        <v>0.05</v>
      </c>
      <c r="J33452">
        <v>0</v>
      </c>
    </row>
    <row r="33453" spans="1:10" x14ac:dyDescent="0.3">
      <c r="A33453">
        <v>2018</v>
      </c>
      <c r="B33453">
        <v>3</v>
      </c>
      <c r="C33453">
        <v>13</v>
      </c>
      <c r="D33453" s="3">
        <v>43172</v>
      </c>
      <c r="E33453" t="s">
        <v>2752</v>
      </c>
      <c r="F33453" t="s">
        <v>2814</v>
      </c>
      <c r="G33453">
        <v>31.459999999999997</v>
      </c>
      <c r="H33453">
        <v>0.36</v>
      </c>
      <c r="I33453">
        <v>17.739999999999998</v>
      </c>
      <c r="J33453">
        <v>13.36</v>
      </c>
    </row>
    <row r="33454" spans="1:10" x14ac:dyDescent="0.3">
      <c r="A33454">
        <v>2018</v>
      </c>
      <c r="B33454">
        <v>3</v>
      </c>
      <c r="C33454">
        <v>13</v>
      </c>
      <c r="D33454" s="3">
        <v>43172</v>
      </c>
      <c r="E33454" t="s">
        <v>2752</v>
      </c>
      <c r="F33454" t="s">
        <v>2897</v>
      </c>
      <c r="G33454">
        <v>28.2</v>
      </c>
      <c r="H33454">
        <v>8.1999999999999993</v>
      </c>
      <c r="I33454">
        <v>20</v>
      </c>
      <c r="J33454">
        <v>0</v>
      </c>
    </row>
    <row r="33455" spans="1:10" x14ac:dyDescent="0.3">
      <c r="A33455">
        <v>2018</v>
      </c>
      <c r="B33455">
        <v>3</v>
      </c>
      <c r="C33455">
        <v>14</v>
      </c>
      <c r="D33455" s="3">
        <v>43173</v>
      </c>
      <c r="E33455" t="s">
        <v>2743</v>
      </c>
      <c r="F33455" t="s">
        <v>2823</v>
      </c>
      <c r="G33455">
        <v>3</v>
      </c>
      <c r="H33455">
        <v>0</v>
      </c>
      <c r="I33455">
        <v>3</v>
      </c>
      <c r="J33455">
        <v>0</v>
      </c>
    </row>
    <row r="33456" spans="1:10" x14ac:dyDescent="0.3">
      <c r="A33456">
        <v>2018</v>
      </c>
      <c r="B33456">
        <v>3</v>
      </c>
      <c r="C33456">
        <v>14</v>
      </c>
      <c r="D33456" s="3">
        <v>43173</v>
      </c>
      <c r="E33456" t="s">
        <v>2745</v>
      </c>
      <c r="F33456" t="s">
        <v>2764</v>
      </c>
      <c r="G33456">
        <v>2.2000000000000002</v>
      </c>
      <c r="H33456">
        <v>0</v>
      </c>
      <c r="I33456">
        <v>2.2000000000000002</v>
      </c>
      <c r="J33456">
        <v>0</v>
      </c>
    </row>
    <row r="33457" spans="1:10" x14ac:dyDescent="0.3">
      <c r="A33457">
        <v>2018</v>
      </c>
      <c r="B33457">
        <v>3</v>
      </c>
      <c r="C33457">
        <v>14</v>
      </c>
      <c r="D33457" s="3">
        <v>43173</v>
      </c>
      <c r="E33457" t="s">
        <v>2745</v>
      </c>
      <c r="F33457" t="s">
        <v>2777</v>
      </c>
      <c r="G33457">
        <v>0.02</v>
      </c>
      <c r="H33457">
        <v>0</v>
      </c>
      <c r="I33457">
        <v>0.02</v>
      </c>
      <c r="J33457">
        <v>0</v>
      </c>
    </row>
    <row r="33458" spans="1:10" x14ac:dyDescent="0.3">
      <c r="A33458">
        <v>2018</v>
      </c>
      <c r="B33458">
        <v>3</v>
      </c>
      <c r="C33458">
        <v>14</v>
      </c>
      <c r="D33458" s="3">
        <v>43173</v>
      </c>
      <c r="E33458" t="s">
        <v>2745</v>
      </c>
      <c r="F33458" t="s">
        <v>2824</v>
      </c>
      <c r="G33458">
        <v>0.02</v>
      </c>
      <c r="H33458">
        <v>0</v>
      </c>
      <c r="I33458">
        <v>0.02</v>
      </c>
      <c r="J33458">
        <v>0</v>
      </c>
    </row>
    <row r="33459" spans="1:10" x14ac:dyDescent="0.3">
      <c r="A33459">
        <v>2018</v>
      </c>
      <c r="B33459">
        <v>3</v>
      </c>
      <c r="C33459">
        <v>14</v>
      </c>
      <c r="D33459" s="3">
        <v>43173</v>
      </c>
      <c r="E33459" t="s">
        <v>2745</v>
      </c>
      <c r="G33459">
        <v>0.11000000000000001</v>
      </c>
      <c r="H33459">
        <v>0</v>
      </c>
      <c r="I33459">
        <v>0.11000000000000001</v>
      </c>
      <c r="J33459">
        <v>0</v>
      </c>
    </row>
    <row r="33460" spans="1:10" x14ac:dyDescent="0.3">
      <c r="A33460">
        <v>2018</v>
      </c>
      <c r="B33460">
        <v>3</v>
      </c>
      <c r="C33460">
        <v>14</v>
      </c>
      <c r="D33460" s="3">
        <v>43173</v>
      </c>
      <c r="E33460" t="s">
        <v>2866</v>
      </c>
      <c r="F33460" t="s">
        <v>2909</v>
      </c>
      <c r="G33460">
        <v>6</v>
      </c>
      <c r="H33460">
        <v>0</v>
      </c>
      <c r="I33460">
        <v>0</v>
      </c>
      <c r="J33460">
        <v>6</v>
      </c>
    </row>
    <row r="33461" spans="1:10" x14ac:dyDescent="0.3">
      <c r="A33461">
        <v>2018</v>
      </c>
      <c r="B33461">
        <v>3</v>
      </c>
      <c r="C33461">
        <v>14</v>
      </c>
      <c r="D33461" s="3">
        <v>43173</v>
      </c>
      <c r="E33461" t="s">
        <v>2741</v>
      </c>
      <c r="F33461" t="s">
        <v>2908</v>
      </c>
      <c r="G33461">
        <v>0.02</v>
      </c>
      <c r="H33461">
        <v>0</v>
      </c>
      <c r="I33461">
        <v>0.02</v>
      </c>
      <c r="J33461">
        <v>0</v>
      </c>
    </row>
    <row r="33462" spans="1:10" x14ac:dyDescent="0.3">
      <c r="A33462">
        <v>2018</v>
      </c>
      <c r="B33462">
        <v>3</v>
      </c>
      <c r="C33462">
        <v>14</v>
      </c>
      <c r="D33462" s="3">
        <v>43173</v>
      </c>
      <c r="E33462" t="s">
        <v>2741</v>
      </c>
      <c r="F33462" t="s">
        <v>2836</v>
      </c>
      <c r="G33462">
        <v>1.8</v>
      </c>
      <c r="H33462">
        <v>0</v>
      </c>
      <c r="I33462">
        <v>1.8</v>
      </c>
      <c r="J33462">
        <v>0</v>
      </c>
    </row>
    <row r="33463" spans="1:10" x14ac:dyDescent="0.3">
      <c r="A33463">
        <v>2018</v>
      </c>
      <c r="B33463">
        <v>3</v>
      </c>
      <c r="C33463">
        <v>14</v>
      </c>
      <c r="D33463" s="3">
        <v>43173</v>
      </c>
      <c r="E33463" t="s">
        <v>2741</v>
      </c>
      <c r="F33463" t="s">
        <v>2924</v>
      </c>
      <c r="G33463">
        <v>12.7</v>
      </c>
      <c r="H33463">
        <v>0</v>
      </c>
      <c r="I33463">
        <v>12.7</v>
      </c>
      <c r="J33463">
        <v>0</v>
      </c>
    </row>
    <row r="33464" spans="1:10" x14ac:dyDescent="0.3">
      <c r="A33464">
        <v>2018</v>
      </c>
      <c r="B33464">
        <v>3</v>
      </c>
      <c r="C33464">
        <v>14</v>
      </c>
      <c r="D33464" s="3">
        <v>43173</v>
      </c>
      <c r="E33464" t="s">
        <v>2741</v>
      </c>
      <c r="F33464" t="s">
        <v>2884</v>
      </c>
      <c r="G33464">
        <v>0.01</v>
      </c>
      <c r="H33464">
        <v>0</v>
      </c>
      <c r="I33464">
        <v>5.0000000000000001E-3</v>
      </c>
      <c r="J33464">
        <v>5.0000000000000001E-3</v>
      </c>
    </row>
    <row r="33465" spans="1:10" x14ac:dyDescent="0.3">
      <c r="A33465">
        <v>2018</v>
      </c>
      <c r="B33465">
        <v>3</v>
      </c>
      <c r="C33465">
        <v>14</v>
      </c>
      <c r="D33465" s="3">
        <v>43173</v>
      </c>
      <c r="E33465" t="s">
        <v>2741</v>
      </c>
      <c r="F33465" t="s">
        <v>2843</v>
      </c>
      <c r="G33465">
        <v>0.60000000000000009</v>
      </c>
      <c r="H33465">
        <v>0</v>
      </c>
      <c r="I33465">
        <v>0.4</v>
      </c>
      <c r="J33465">
        <v>0.2</v>
      </c>
    </row>
    <row r="33466" spans="1:10" x14ac:dyDescent="0.3">
      <c r="A33466">
        <v>2018</v>
      </c>
      <c r="B33466">
        <v>3</v>
      </c>
      <c r="C33466">
        <v>14</v>
      </c>
      <c r="D33466" s="3">
        <v>43173</v>
      </c>
      <c r="E33466" t="s">
        <v>2741</v>
      </c>
      <c r="F33466" t="s">
        <v>2845</v>
      </c>
      <c r="G33466">
        <v>0.15</v>
      </c>
      <c r="H33466">
        <v>0</v>
      </c>
      <c r="I33466">
        <v>0.15</v>
      </c>
      <c r="J33466">
        <v>0</v>
      </c>
    </row>
    <row r="33467" spans="1:10" x14ac:dyDescent="0.3">
      <c r="A33467">
        <v>2018</v>
      </c>
      <c r="B33467">
        <v>3</v>
      </c>
      <c r="C33467">
        <v>14</v>
      </c>
      <c r="D33467" s="3">
        <v>43173</v>
      </c>
      <c r="E33467" t="s">
        <v>2741</v>
      </c>
      <c r="F33467" t="s">
        <v>2787</v>
      </c>
      <c r="G33467">
        <v>0.02</v>
      </c>
      <c r="H33467">
        <v>0</v>
      </c>
      <c r="I33467">
        <v>1.4999999999999999E-2</v>
      </c>
      <c r="J33467">
        <v>5.0000000000000001E-3</v>
      </c>
    </row>
    <row r="33468" spans="1:10" x14ac:dyDescent="0.3">
      <c r="A33468">
        <v>2018</v>
      </c>
      <c r="B33468">
        <v>3</v>
      </c>
      <c r="C33468">
        <v>14</v>
      </c>
      <c r="D33468" s="3">
        <v>43173</v>
      </c>
      <c r="E33468" t="s">
        <v>2741</v>
      </c>
      <c r="F33468" t="s">
        <v>2901</v>
      </c>
      <c r="G33468">
        <v>6.3</v>
      </c>
      <c r="H33468">
        <v>0</v>
      </c>
      <c r="I33468">
        <v>6.3</v>
      </c>
      <c r="J33468">
        <v>0</v>
      </c>
    </row>
    <row r="33469" spans="1:10" x14ac:dyDescent="0.3">
      <c r="A33469">
        <v>2018</v>
      </c>
      <c r="B33469">
        <v>3</v>
      </c>
      <c r="C33469">
        <v>14</v>
      </c>
      <c r="D33469" s="3">
        <v>43173</v>
      </c>
      <c r="E33469" t="s">
        <v>2749</v>
      </c>
      <c r="F33469" t="s">
        <v>2799</v>
      </c>
      <c r="G33469">
        <v>0.01</v>
      </c>
      <c r="H33469">
        <v>0</v>
      </c>
      <c r="I33469">
        <v>0.01</v>
      </c>
      <c r="J33469">
        <v>0</v>
      </c>
    </row>
    <row r="33470" spans="1:10" x14ac:dyDescent="0.3">
      <c r="A33470">
        <v>2018</v>
      </c>
      <c r="B33470">
        <v>3</v>
      </c>
      <c r="C33470">
        <v>14</v>
      </c>
      <c r="D33470" s="3">
        <v>43173</v>
      </c>
      <c r="E33470" t="s">
        <v>2749</v>
      </c>
      <c r="F33470" t="s">
        <v>2826</v>
      </c>
      <c r="G33470">
        <v>13.1</v>
      </c>
      <c r="H33470">
        <v>0</v>
      </c>
      <c r="I33470">
        <v>13.1</v>
      </c>
      <c r="J33470">
        <v>0</v>
      </c>
    </row>
    <row r="33471" spans="1:10" x14ac:dyDescent="0.3">
      <c r="A33471">
        <v>2018</v>
      </c>
      <c r="B33471">
        <v>3</v>
      </c>
      <c r="C33471">
        <v>14</v>
      </c>
      <c r="D33471" s="3">
        <v>43173</v>
      </c>
      <c r="E33471" t="s">
        <v>2749</v>
      </c>
      <c r="F33471" t="s">
        <v>2793</v>
      </c>
      <c r="G33471">
        <v>0.91</v>
      </c>
      <c r="H33471">
        <v>0</v>
      </c>
      <c r="I33471">
        <v>0.91</v>
      </c>
      <c r="J33471">
        <v>0</v>
      </c>
    </row>
    <row r="33472" spans="1:10" x14ac:dyDescent="0.3">
      <c r="A33472">
        <v>2018</v>
      </c>
      <c r="B33472">
        <v>3</v>
      </c>
      <c r="C33472">
        <v>14</v>
      </c>
      <c r="D33472" s="3">
        <v>43173</v>
      </c>
      <c r="E33472" t="s">
        <v>2754</v>
      </c>
      <c r="F33472" t="s">
        <v>2879</v>
      </c>
      <c r="G33472">
        <v>4</v>
      </c>
      <c r="H33472">
        <v>0</v>
      </c>
      <c r="I33472">
        <v>4</v>
      </c>
      <c r="J33472">
        <v>0</v>
      </c>
    </row>
    <row r="33473" spans="1:10" x14ac:dyDescent="0.3">
      <c r="A33473">
        <v>2018</v>
      </c>
      <c r="B33473">
        <v>3</v>
      </c>
      <c r="C33473">
        <v>14</v>
      </c>
      <c r="D33473" s="3">
        <v>43173</v>
      </c>
      <c r="E33473" t="s">
        <v>2754</v>
      </c>
      <c r="F33473" t="s">
        <v>2880</v>
      </c>
      <c r="G33473">
        <v>0.1</v>
      </c>
      <c r="H33473">
        <v>0.03</v>
      </c>
      <c r="I33473">
        <v>0</v>
      </c>
      <c r="J33473">
        <v>7.0000000000000007E-2</v>
      </c>
    </row>
    <row r="33474" spans="1:10" x14ac:dyDescent="0.3">
      <c r="A33474">
        <v>2018</v>
      </c>
      <c r="B33474">
        <v>3</v>
      </c>
      <c r="C33474">
        <v>14</v>
      </c>
      <c r="D33474" s="3">
        <v>43173</v>
      </c>
      <c r="E33474" t="s">
        <v>2754</v>
      </c>
      <c r="F33474" t="s">
        <v>2755</v>
      </c>
      <c r="G33474">
        <v>5.5E-2</v>
      </c>
      <c r="H33474">
        <v>5.5E-2</v>
      </c>
      <c r="I33474">
        <v>0</v>
      </c>
      <c r="J33474">
        <v>0</v>
      </c>
    </row>
    <row r="33475" spans="1:10" x14ac:dyDescent="0.3">
      <c r="A33475">
        <v>2018</v>
      </c>
      <c r="B33475">
        <v>3</v>
      </c>
      <c r="C33475">
        <v>14</v>
      </c>
      <c r="D33475" s="3">
        <v>43173</v>
      </c>
      <c r="E33475" t="s">
        <v>2754</v>
      </c>
      <c r="F33475" t="s">
        <v>2820</v>
      </c>
      <c r="G33475">
        <v>0.30000000000000004</v>
      </c>
      <c r="H33475">
        <v>0.2</v>
      </c>
      <c r="I33475">
        <v>0.1</v>
      </c>
      <c r="J33475">
        <v>0</v>
      </c>
    </row>
    <row r="33476" spans="1:10" x14ac:dyDescent="0.3">
      <c r="A33476">
        <v>2018</v>
      </c>
      <c r="B33476">
        <v>3</v>
      </c>
      <c r="C33476">
        <v>14</v>
      </c>
      <c r="D33476" s="3">
        <v>43173</v>
      </c>
      <c r="E33476" t="s">
        <v>2754</v>
      </c>
      <c r="F33476" t="s">
        <v>2840</v>
      </c>
      <c r="G33476">
        <v>1</v>
      </c>
      <c r="H33476">
        <v>0</v>
      </c>
      <c r="I33476">
        <v>1</v>
      </c>
      <c r="J33476">
        <v>0</v>
      </c>
    </row>
    <row r="33477" spans="1:10" x14ac:dyDescent="0.3">
      <c r="A33477">
        <v>2018</v>
      </c>
      <c r="B33477">
        <v>3</v>
      </c>
      <c r="C33477">
        <v>14</v>
      </c>
      <c r="D33477" s="3">
        <v>43173</v>
      </c>
      <c r="E33477" t="s">
        <v>2752</v>
      </c>
      <c r="F33477" t="s">
        <v>2847</v>
      </c>
      <c r="G33477">
        <v>6.27</v>
      </c>
      <c r="H33477">
        <v>0</v>
      </c>
      <c r="I33477">
        <v>6.27</v>
      </c>
      <c r="J33477">
        <v>0</v>
      </c>
    </row>
    <row r="33478" spans="1:10" x14ac:dyDescent="0.3">
      <c r="A33478">
        <v>2018</v>
      </c>
      <c r="B33478">
        <v>3</v>
      </c>
      <c r="C33478">
        <v>14</v>
      </c>
      <c r="D33478" s="3">
        <v>43173</v>
      </c>
      <c r="E33478" t="s">
        <v>2752</v>
      </c>
      <c r="F33478" t="s">
        <v>2921</v>
      </c>
      <c r="G33478">
        <v>4.8600000000000003</v>
      </c>
      <c r="H33478">
        <v>0</v>
      </c>
      <c r="I33478">
        <v>4.8600000000000003</v>
      </c>
      <c r="J33478">
        <v>0</v>
      </c>
    </row>
    <row r="33479" spans="1:10" x14ac:dyDescent="0.3">
      <c r="A33479">
        <v>2018</v>
      </c>
      <c r="B33479">
        <v>3</v>
      </c>
      <c r="C33479">
        <v>14</v>
      </c>
      <c r="D33479" s="3">
        <v>43173</v>
      </c>
      <c r="E33479" t="s">
        <v>2752</v>
      </c>
      <c r="F33479" t="s">
        <v>2863</v>
      </c>
      <c r="G33479">
        <v>0.41</v>
      </c>
      <c r="H33479">
        <v>0</v>
      </c>
      <c r="I33479">
        <v>0.41</v>
      </c>
      <c r="J33479">
        <v>0</v>
      </c>
    </row>
    <row r="33480" spans="1:10" x14ac:dyDescent="0.3">
      <c r="A33480">
        <v>2018</v>
      </c>
      <c r="B33480">
        <v>3</v>
      </c>
      <c r="C33480">
        <v>14</v>
      </c>
      <c r="D33480" s="3">
        <v>43173</v>
      </c>
      <c r="E33480" t="s">
        <v>2752</v>
      </c>
      <c r="F33480" t="s">
        <v>2844</v>
      </c>
      <c r="G33480">
        <v>170</v>
      </c>
      <c r="H33480">
        <v>0</v>
      </c>
      <c r="I33480">
        <v>170</v>
      </c>
      <c r="J33480">
        <v>0</v>
      </c>
    </row>
    <row r="33481" spans="1:10" x14ac:dyDescent="0.3">
      <c r="A33481">
        <v>2018</v>
      </c>
      <c r="B33481">
        <v>3</v>
      </c>
      <c r="C33481">
        <v>14</v>
      </c>
      <c r="D33481" s="3">
        <v>43173</v>
      </c>
      <c r="E33481" t="s">
        <v>2752</v>
      </c>
      <c r="F33481" t="s">
        <v>2752</v>
      </c>
      <c r="G33481">
        <v>9.8000000000000007</v>
      </c>
      <c r="H33481">
        <v>3.8</v>
      </c>
      <c r="I33481">
        <v>6</v>
      </c>
      <c r="J33481">
        <v>0</v>
      </c>
    </row>
    <row r="33482" spans="1:10" x14ac:dyDescent="0.3">
      <c r="A33482">
        <v>2018</v>
      </c>
      <c r="B33482">
        <v>3</v>
      </c>
      <c r="C33482">
        <v>15</v>
      </c>
      <c r="D33482" s="3">
        <v>43174</v>
      </c>
      <c r="E33482" t="s">
        <v>2743</v>
      </c>
      <c r="F33482" t="s">
        <v>2861</v>
      </c>
      <c r="G33482">
        <v>1.01</v>
      </c>
      <c r="H33482">
        <v>1.01</v>
      </c>
      <c r="I33482">
        <v>0</v>
      </c>
      <c r="J33482">
        <v>0</v>
      </c>
    </row>
    <row r="33483" spans="1:10" x14ac:dyDescent="0.3">
      <c r="A33483">
        <v>2018</v>
      </c>
      <c r="B33483">
        <v>3</v>
      </c>
      <c r="C33483">
        <v>15</v>
      </c>
      <c r="D33483" s="3">
        <v>43174</v>
      </c>
      <c r="E33483" t="s">
        <v>2743</v>
      </c>
      <c r="F33483" t="s">
        <v>2962</v>
      </c>
      <c r="G33483">
        <v>0.05</v>
      </c>
      <c r="H33483">
        <v>0</v>
      </c>
      <c r="I33483">
        <v>0</v>
      </c>
      <c r="J33483">
        <v>0.05</v>
      </c>
    </row>
    <row r="33484" spans="1:10" x14ac:dyDescent="0.3">
      <c r="A33484">
        <v>2018</v>
      </c>
      <c r="B33484">
        <v>3</v>
      </c>
      <c r="C33484">
        <v>15</v>
      </c>
      <c r="D33484" s="3">
        <v>43174</v>
      </c>
      <c r="E33484" t="s">
        <v>2743</v>
      </c>
      <c r="F33484" t="s">
        <v>2744</v>
      </c>
      <c r="G33484">
        <v>0.05</v>
      </c>
      <c r="H33484">
        <v>0</v>
      </c>
      <c r="I33484">
        <v>0.05</v>
      </c>
      <c r="J33484">
        <v>0</v>
      </c>
    </row>
    <row r="33485" spans="1:10" x14ac:dyDescent="0.3">
      <c r="A33485">
        <v>2018</v>
      </c>
      <c r="B33485">
        <v>3</v>
      </c>
      <c r="C33485">
        <v>15</v>
      </c>
      <c r="D33485" s="3">
        <v>43174</v>
      </c>
      <c r="E33485" t="s">
        <v>2745</v>
      </c>
      <c r="F33485" t="s">
        <v>2777</v>
      </c>
      <c r="G33485">
        <v>7.4999999999999997E-3</v>
      </c>
      <c r="H33485">
        <v>0</v>
      </c>
      <c r="I33485">
        <v>7.4999999999999997E-3</v>
      </c>
      <c r="J33485">
        <v>0</v>
      </c>
    </row>
    <row r="33486" spans="1:10" x14ac:dyDescent="0.3">
      <c r="A33486">
        <v>2018</v>
      </c>
      <c r="B33486">
        <v>3</v>
      </c>
      <c r="C33486">
        <v>15</v>
      </c>
      <c r="D33486" s="3">
        <v>43174</v>
      </c>
      <c r="E33486" t="s">
        <v>2745</v>
      </c>
      <c r="F33486" t="s">
        <v>2933</v>
      </c>
      <c r="G33486">
        <v>0.2</v>
      </c>
      <c r="H33486">
        <v>0</v>
      </c>
      <c r="I33486">
        <v>0.2</v>
      </c>
      <c r="J33486">
        <v>0</v>
      </c>
    </row>
    <row r="33487" spans="1:10" x14ac:dyDescent="0.3">
      <c r="A33487">
        <v>2018</v>
      </c>
      <c r="B33487">
        <v>3</v>
      </c>
      <c r="C33487">
        <v>15</v>
      </c>
      <c r="D33487" s="3">
        <v>43174</v>
      </c>
      <c r="E33487" t="s">
        <v>2745</v>
      </c>
      <c r="F33487" t="s">
        <v>2805</v>
      </c>
      <c r="G33487">
        <v>0.1</v>
      </c>
      <c r="H33487">
        <v>0</v>
      </c>
      <c r="I33487">
        <v>0.1</v>
      </c>
      <c r="J33487">
        <v>0</v>
      </c>
    </row>
    <row r="33488" spans="1:10" x14ac:dyDescent="0.3">
      <c r="A33488">
        <v>2018</v>
      </c>
      <c r="B33488">
        <v>3</v>
      </c>
      <c r="C33488">
        <v>15</v>
      </c>
      <c r="D33488" s="3">
        <v>43174</v>
      </c>
      <c r="E33488" t="s">
        <v>2745</v>
      </c>
      <c r="G33488">
        <v>4.1050000000000004</v>
      </c>
      <c r="H33488">
        <v>0.8</v>
      </c>
      <c r="I33488">
        <v>3.3049999999999997</v>
      </c>
      <c r="J33488">
        <v>0</v>
      </c>
    </row>
    <row r="33489" spans="1:10" x14ac:dyDescent="0.3">
      <c r="A33489">
        <v>2018</v>
      </c>
      <c r="B33489">
        <v>3</v>
      </c>
      <c r="C33489">
        <v>15</v>
      </c>
      <c r="D33489" s="3">
        <v>43174</v>
      </c>
      <c r="E33489" t="s">
        <v>2866</v>
      </c>
      <c r="F33489" t="s">
        <v>2909</v>
      </c>
      <c r="G33489">
        <v>8</v>
      </c>
      <c r="H33489">
        <v>0</v>
      </c>
      <c r="I33489">
        <v>8</v>
      </c>
      <c r="J33489">
        <v>0</v>
      </c>
    </row>
    <row r="33490" spans="1:10" x14ac:dyDescent="0.3">
      <c r="A33490">
        <v>2018</v>
      </c>
      <c r="B33490">
        <v>3</v>
      </c>
      <c r="C33490">
        <v>15</v>
      </c>
      <c r="D33490" s="3">
        <v>43174</v>
      </c>
      <c r="E33490" t="s">
        <v>2741</v>
      </c>
      <c r="F33490" t="s">
        <v>2758</v>
      </c>
      <c r="G33490">
        <v>0.06</v>
      </c>
      <c r="H33490">
        <v>0</v>
      </c>
      <c r="I33490">
        <v>0.06</v>
      </c>
      <c r="J33490">
        <v>0</v>
      </c>
    </row>
    <row r="33491" spans="1:10" x14ac:dyDescent="0.3">
      <c r="A33491">
        <v>2018</v>
      </c>
      <c r="B33491">
        <v>3</v>
      </c>
      <c r="C33491">
        <v>15</v>
      </c>
      <c r="D33491" s="3">
        <v>43174</v>
      </c>
      <c r="E33491" t="s">
        <v>2741</v>
      </c>
      <c r="F33491" t="s">
        <v>2836</v>
      </c>
      <c r="G33491">
        <v>0.2</v>
      </c>
      <c r="H33491">
        <v>0</v>
      </c>
      <c r="I33491">
        <v>0.2</v>
      </c>
      <c r="J33491">
        <v>0</v>
      </c>
    </row>
    <row r="33492" spans="1:10" x14ac:dyDescent="0.3">
      <c r="A33492">
        <v>2018</v>
      </c>
      <c r="B33492">
        <v>3</v>
      </c>
      <c r="C33492">
        <v>15</v>
      </c>
      <c r="D33492" s="3">
        <v>43174</v>
      </c>
      <c r="E33492" t="s">
        <v>2741</v>
      </c>
      <c r="F33492" t="s">
        <v>2919</v>
      </c>
      <c r="G33492">
        <v>1.5</v>
      </c>
      <c r="H33492">
        <v>0</v>
      </c>
      <c r="I33492">
        <v>0.6</v>
      </c>
      <c r="J33492">
        <v>0.9</v>
      </c>
    </row>
    <row r="33493" spans="1:10" x14ac:dyDescent="0.3">
      <c r="A33493">
        <v>2018</v>
      </c>
      <c r="B33493">
        <v>3</v>
      </c>
      <c r="C33493">
        <v>15</v>
      </c>
      <c r="D33493" s="3">
        <v>43174</v>
      </c>
      <c r="E33493" t="s">
        <v>2741</v>
      </c>
      <c r="F33493" t="s">
        <v>2924</v>
      </c>
      <c r="G33493">
        <v>5.5</v>
      </c>
      <c r="H33493">
        <v>0</v>
      </c>
      <c r="I33493">
        <v>3</v>
      </c>
      <c r="J33493">
        <v>2.5</v>
      </c>
    </row>
    <row r="33494" spans="1:10" x14ac:dyDescent="0.3">
      <c r="A33494">
        <v>2018</v>
      </c>
      <c r="B33494">
        <v>3</v>
      </c>
      <c r="C33494">
        <v>15</v>
      </c>
      <c r="D33494" s="3">
        <v>43174</v>
      </c>
      <c r="E33494" t="s">
        <v>2741</v>
      </c>
      <c r="F33494" t="s">
        <v>2741</v>
      </c>
      <c r="G33494">
        <v>0.1</v>
      </c>
      <c r="H33494">
        <v>0</v>
      </c>
      <c r="I33494">
        <v>0.1</v>
      </c>
      <c r="J33494">
        <v>0</v>
      </c>
    </row>
    <row r="33495" spans="1:10" x14ac:dyDescent="0.3">
      <c r="A33495">
        <v>2018</v>
      </c>
      <c r="B33495">
        <v>3</v>
      </c>
      <c r="C33495">
        <v>15</v>
      </c>
      <c r="D33495" s="3">
        <v>43174</v>
      </c>
      <c r="E33495" t="s">
        <v>2741</v>
      </c>
      <c r="F33495" t="s">
        <v>2889</v>
      </c>
      <c r="G33495">
        <v>1</v>
      </c>
      <c r="H33495">
        <v>0</v>
      </c>
      <c r="I33495">
        <v>1</v>
      </c>
      <c r="J33495">
        <v>0</v>
      </c>
    </row>
    <row r="33496" spans="1:10" x14ac:dyDescent="0.3">
      <c r="A33496">
        <v>2018</v>
      </c>
      <c r="B33496">
        <v>3</v>
      </c>
      <c r="C33496">
        <v>15</v>
      </c>
      <c r="D33496" s="3">
        <v>43174</v>
      </c>
      <c r="E33496" t="s">
        <v>2741</v>
      </c>
      <c r="F33496" t="s">
        <v>2918</v>
      </c>
      <c r="G33496">
        <v>0.5</v>
      </c>
      <c r="H33496">
        <v>0</v>
      </c>
      <c r="I33496">
        <v>0.5</v>
      </c>
      <c r="J33496">
        <v>0</v>
      </c>
    </row>
    <row r="33497" spans="1:10" x14ac:dyDescent="0.3">
      <c r="A33497">
        <v>2018</v>
      </c>
      <c r="B33497">
        <v>3</v>
      </c>
      <c r="C33497">
        <v>15</v>
      </c>
      <c r="D33497" s="3">
        <v>43174</v>
      </c>
      <c r="E33497" t="s">
        <v>2741</v>
      </c>
      <c r="F33497" t="s">
        <v>2769</v>
      </c>
      <c r="G33497">
        <v>1.5</v>
      </c>
      <c r="H33497">
        <v>0</v>
      </c>
      <c r="I33497">
        <v>1.5</v>
      </c>
      <c r="J33497">
        <v>0</v>
      </c>
    </row>
    <row r="33498" spans="1:10" x14ac:dyDescent="0.3">
      <c r="A33498">
        <v>2018</v>
      </c>
      <c r="B33498">
        <v>3</v>
      </c>
      <c r="C33498">
        <v>15</v>
      </c>
      <c r="D33498" s="3">
        <v>43174</v>
      </c>
      <c r="E33498" t="s">
        <v>2741</v>
      </c>
      <c r="F33498" t="s">
        <v>2787</v>
      </c>
      <c r="G33498">
        <v>2.5</v>
      </c>
      <c r="H33498">
        <v>0</v>
      </c>
      <c r="I33498">
        <v>2.5</v>
      </c>
      <c r="J33498">
        <v>0</v>
      </c>
    </row>
    <row r="33499" spans="1:10" x14ac:dyDescent="0.3">
      <c r="A33499">
        <v>2018</v>
      </c>
      <c r="B33499">
        <v>3</v>
      </c>
      <c r="C33499">
        <v>15</v>
      </c>
      <c r="D33499" s="3">
        <v>43174</v>
      </c>
      <c r="E33499" t="s">
        <v>2741</v>
      </c>
      <c r="F33499" t="s">
        <v>2901</v>
      </c>
      <c r="G33499">
        <v>11</v>
      </c>
      <c r="H33499">
        <v>0</v>
      </c>
      <c r="I33499">
        <v>11</v>
      </c>
      <c r="J33499">
        <v>0</v>
      </c>
    </row>
    <row r="33500" spans="1:10" x14ac:dyDescent="0.3">
      <c r="A33500">
        <v>2018</v>
      </c>
      <c r="B33500">
        <v>3</v>
      </c>
      <c r="C33500">
        <v>15</v>
      </c>
      <c r="D33500" s="3">
        <v>43174</v>
      </c>
      <c r="E33500" t="s">
        <v>2749</v>
      </c>
      <c r="F33500" t="s">
        <v>2768</v>
      </c>
      <c r="G33500">
        <v>0.79999999999999993</v>
      </c>
      <c r="H33500">
        <v>0.1</v>
      </c>
      <c r="I33500">
        <v>0.7</v>
      </c>
      <c r="J33500">
        <v>0</v>
      </c>
    </row>
    <row r="33501" spans="1:10" x14ac:dyDescent="0.3">
      <c r="A33501">
        <v>2018</v>
      </c>
      <c r="B33501">
        <v>3</v>
      </c>
      <c r="C33501">
        <v>15</v>
      </c>
      <c r="D33501" s="3">
        <v>43174</v>
      </c>
      <c r="E33501" t="s">
        <v>2749</v>
      </c>
      <c r="F33501" t="s">
        <v>2793</v>
      </c>
      <c r="G33501">
        <v>1.9</v>
      </c>
      <c r="H33501">
        <v>0</v>
      </c>
      <c r="I33501">
        <v>1.9</v>
      </c>
      <c r="J33501">
        <v>0</v>
      </c>
    </row>
    <row r="33502" spans="1:10" x14ac:dyDescent="0.3">
      <c r="A33502">
        <v>2018</v>
      </c>
      <c r="B33502">
        <v>3</v>
      </c>
      <c r="C33502">
        <v>16</v>
      </c>
      <c r="D33502" s="3">
        <v>43175</v>
      </c>
      <c r="E33502" t="s">
        <v>2743</v>
      </c>
      <c r="F33502" t="s">
        <v>2915</v>
      </c>
      <c r="G33502">
        <v>0.1</v>
      </c>
      <c r="H33502">
        <v>0.1</v>
      </c>
      <c r="I33502">
        <v>0</v>
      </c>
      <c r="J33502">
        <v>0</v>
      </c>
    </row>
    <row r="33503" spans="1:10" x14ac:dyDescent="0.3">
      <c r="A33503">
        <v>2018</v>
      </c>
      <c r="B33503">
        <v>3</v>
      </c>
      <c r="C33503">
        <v>16</v>
      </c>
      <c r="D33503" s="3">
        <v>43175</v>
      </c>
      <c r="E33503" t="s">
        <v>2743</v>
      </c>
      <c r="F33503" t="s">
        <v>2759</v>
      </c>
      <c r="G33503">
        <v>0.01</v>
      </c>
      <c r="H33503">
        <v>0</v>
      </c>
      <c r="I33503">
        <v>0.01</v>
      </c>
      <c r="J33503">
        <v>0</v>
      </c>
    </row>
    <row r="33504" spans="1:10" x14ac:dyDescent="0.3">
      <c r="A33504">
        <v>2018</v>
      </c>
      <c r="B33504">
        <v>3</v>
      </c>
      <c r="C33504">
        <v>16</v>
      </c>
      <c r="D33504" s="3">
        <v>43175</v>
      </c>
      <c r="E33504" t="s">
        <v>2743</v>
      </c>
      <c r="F33504" t="s">
        <v>2834</v>
      </c>
      <c r="G33504">
        <v>0.8</v>
      </c>
      <c r="H33504">
        <v>0.64999999999999991</v>
      </c>
      <c r="I33504">
        <v>0.15</v>
      </c>
      <c r="J33504">
        <v>0</v>
      </c>
    </row>
    <row r="33505" spans="1:10" x14ac:dyDescent="0.3">
      <c r="A33505">
        <v>2018</v>
      </c>
      <c r="B33505">
        <v>3</v>
      </c>
      <c r="C33505">
        <v>16</v>
      </c>
      <c r="D33505" s="3">
        <v>43175</v>
      </c>
      <c r="E33505" t="s">
        <v>2745</v>
      </c>
      <c r="F33505" t="s">
        <v>2781</v>
      </c>
      <c r="G33505">
        <v>0.72</v>
      </c>
      <c r="H33505">
        <v>0</v>
      </c>
      <c r="I33505">
        <v>0.72</v>
      </c>
      <c r="J33505">
        <v>0</v>
      </c>
    </row>
    <row r="33506" spans="1:10" x14ac:dyDescent="0.3">
      <c r="A33506">
        <v>2018</v>
      </c>
      <c r="B33506">
        <v>3</v>
      </c>
      <c r="C33506">
        <v>16</v>
      </c>
      <c r="D33506" s="3">
        <v>43175</v>
      </c>
      <c r="E33506" t="s">
        <v>2745</v>
      </c>
      <c r="F33506" t="s">
        <v>2764</v>
      </c>
      <c r="G33506">
        <v>1.4</v>
      </c>
      <c r="H33506">
        <v>0</v>
      </c>
      <c r="I33506">
        <v>1.4</v>
      </c>
      <c r="J33506">
        <v>0</v>
      </c>
    </row>
    <row r="33507" spans="1:10" x14ac:dyDescent="0.3">
      <c r="A33507">
        <v>2018</v>
      </c>
      <c r="B33507">
        <v>3</v>
      </c>
      <c r="C33507">
        <v>16</v>
      </c>
      <c r="D33507" s="3">
        <v>43175</v>
      </c>
      <c r="E33507" t="s">
        <v>2745</v>
      </c>
      <c r="F33507" t="s">
        <v>2824</v>
      </c>
      <c r="G33507">
        <v>67.7</v>
      </c>
      <c r="H33507">
        <v>4</v>
      </c>
      <c r="I33507">
        <v>63.7</v>
      </c>
      <c r="J33507">
        <v>0</v>
      </c>
    </row>
    <row r="33508" spans="1:10" x14ac:dyDescent="0.3">
      <c r="A33508">
        <v>2018</v>
      </c>
      <c r="B33508">
        <v>3</v>
      </c>
      <c r="C33508">
        <v>16</v>
      </c>
      <c r="D33508" s="3">
        <v>43175</v>
      </c>
      <c r="E33508" t="s">
        <v>2745</v>
      </c>
      <c r="F33508" t="s">
        <v>2796</v>
      </c>
      <c r="G33508">
        <v>4.1099999999999994</v>
      </c>
      <c r="H33508">
        <v>1.5</v>
      </c>
      <c r="I33508">
        <v>2.61</v>
      </c>
      <c r="J33508">
        <v>0</v>
      </c>
    </row>
    <row r="33509" spans="1:10" x14ac:dyDescent="0.3">
      <c r="A33509">
        <v>2018</v>
      </c>
      <c r="B33509">
        <v>3</v>
      </c>
      <c r="C33509">
        <v>16</v>
      </c>
      <c r="D33509" s="3">
        <v>43175</v>
      </c>
      <c r="E33509" t="s">
        <v>2745</v>
      </c>
      <c r="F33509" t="s">
        <v>2746</v>
      </c>
      <c r="G33509">
        <v>0.43</v>
      </c>
      <c r="H33509">
        <v>0.02</v>
      </c>
      <c r="I33509">
        <v>0.41000000000000003</v>
      </c>
      <c r="J33509">
        <v>0</v>
      </c>
    </row>
    <row r="33510" spans="1:10" x14ac:dyDescent="0.3">
      <c r="A33510">
        <v>2018</v>
      </c>
      <c r="B33510">
        <v>3</v>
      </c>
      <c r="C33510">
        <v>16</v>
      </c>
      <c r="D33510" s="3">
        <v>43175</v>
      </c>
      <c r="E33510" t="s">
        <v>2745</v>
      </c>
      <c r="F33510" t="s">
        <v>2912</v>
      </c>
      <c r="G33510">
        <v>1.6</v>
      </c>
      <c r="H33510">
        <v>0.6</v>
      </c>
      <c r="I33510">
        <v>1</v>
      </c>
      <c r="J33510">
        <v>0</v>
      </c>
    </row>
    <row r="33511" spans="1:10" x14ac:dyDescent="0.3">
      <c r="A33511">
        <v>2018</v>
      </c>
      <c r="B33511">
        <v>3</v>
      </c>
      <c r="C33511">
        <v>16</v>
      </c>
      <c r="D33511" s="3">
        <v>43175</v>
      </c>
      <c r="E33511" t="s">
        <v>2745</v>
      </c>
      <c r="F33511" t="s">
        <v>2906</v>
      </c>
      <c r="G33511">
        <v>1.3</v>
      </c>
      <c r="H33511">
        <v>0</v>
      </c>
      <c r="I33511">
        <v>1.3</v>
      </c>
      <c r="J33511">
        <v>0</v>
      </c>
    </row>
    <row r="33512" spans="1:10" x14ac:dyDescent="0.3">
      <c r="A33512">
        <v>2018</v>
      </c>
      <c r="B33512">
        <v>3</v>
      </c>
      <c r="C33512">
        <v>16</v>
      </c>
      <c r="D33512" s="3">
        <v>43175</v>
      </c>
      <c r="E33512" t="s">
        <v>2745</v>
      </c>
      <c r="F33512" t="s">
        <v>2766</v>
      </c>
      <c r="G33512">
        <v>2.5000000000000001E-3</v>
      </c>
      <c r="H33512">
        <v>0</v>
      </c>
      <c r="I33512">
        <v>2.5000000000000001E-3</v>
      </c>
      <c r="J33512">
        <v>0</v>
      </c>
    </row>
    <row r="33513" spans="1:10" x14ac:dyDescent="0.3">
      <c r="A33513">
        <v>2018</v>
      </c>
      <c r="B33513">
        <v>3</v>
      </c>
      <c r="C33513">
        <v>16</v>
      </c>
      <c r="D33513" s="3">
        <v>43175</v>
      </c>
      <c r="E33513" t="s">
        <v>2745</v>
      </c>
      <c r="F33513" t="s">
        <v>2951</v>
      </c>
      <c r="G33513">
        <v>0.6</v>
      </c>
      <c r="H33513">
        <v>0</v>
      </c>
      <c r="I33513">
        <v>0.6</v>
      </c>
      <c r="J33513">
        <v>0</v>
      </c>
    </row>
    <row r="33514" spans="1:10" x14ac:dyDescent="0.3">
      <c r="A33514">
        <v>2018</v>
      </c>
      <c r="B33514">
        <v>3</v>
      </c>
      <c r="C33514">
        <v>16</v>
      </c>
      <c r="D33514" s="3">
        <v>43175</v>
      </c>
      <c r="E33514" t="s">
        <v>2745</v>
      </c>
      <c r="F33514" t="s">
        <v>2805</v>
      </c>
      <c r="G33514">
        <v>4.8000000000000007</v>
      </c>
      <c r="H33514">
        <v>0</v>
      </c>
      <c r="I33514">
        <v>3.6</v>
      </c>
      <c r="J33514">
        <v>1.2</v>
      </c>
    </row>
    <row r="33515" spans="1:10" x14ac:dyDescent="0.3">
      <c r="A33515">
        <v>2018</v>
      </c>
      <c r="B33515">
        <v>3</v>
      </c>
      <c r="C33515">
        <v>16</v>
      </c>
      <c r="D33515" s="3">
        <v>43175</v>
      </c>
      <c r="E33515" t="s">
        <v>2745</v>
      </c>
      <c r="G33515">
        <v>55.12</v>
      </c>
      <c r="H33515">
        <v>7.9</v>
      </c>
      <c r="I33515">
        <v>30.720000000000002</v>
      </c>
      <c r="J33515">
        <v>16.5</v>
      </c>
    </row>
    <row r="33516" spans="1:10" x14ac:dyDescent="0.3">
      <c r="A33516">
        <v>2018</v>
      </c>
      <c r="B33516">
        <v>3</v>
      </c>
      <c r="C33516">
        <v>16</v>
      </c>
      <c r="D33516" s="3">
        <v>43175</v>
      </c>
      <c r="E33516" t="s">
        <v>2741</v>
      </c>
      <c r="F33516" t="s">
        <v>2836</v>
      </c>
      <c r="G33516">
        <v>0.5</v>
      </c>
      <c r="H33516">
        <v>0.4</v>
      </c>
      <c r="I33516">
        <v>0.1</v>
      </c>
      <c r="J33516">
        <v>0</v>
      </c>
    </row>
    <row r="33517" spans="1:10" x14ac:dyDescent="0.3">
      <c r="A33517">
        <v>2018</v>
      </c>
      <c r="B33517">
        <v>3</v>
      </c>
      <c r="C33517">
        <v>16</v>
      </c>
      <c r="D33517" s="3">
        <v>43175</v>
      </c>
      <c r="E33517" t="s">
        <v>2741</v>
      </c>
      <c r="F33517" t="s">
        <v>2878</v>
      </c>
      <c r="G33517">
        <v>2.0299999999999998</v>
      </c>
      <c r="H33517">
        <v>0</v>
      </c>
      <c r="I33517">
        <v>2.0299999999999998</v>
      </c>
      <c r="J33517">
        <v>0</v>
      </c>
    </row>
    <row r="33518" spans="1:10" x14ac:dyDescent="0.3">
      <c r="A33518">
        <v>2018</v>
      </c>
      <c r="B33518">
        <v>3</v>
      </c>
      <c r="C33518">
        <v>16</v>
      </c>
      <c r="D33518" s="3">
        <v>43175</v>
      </c>
      <c r="E33518" t="s">
        <v>2741</v>
      </c>
      <c r="F33518" t="s">
        <v>2741</v>
      </c>
      <c r="G33518">
        <v>1.51</v>
      </c>
      <c r="H33518">
        <v>0</v>
      </c>
      <c r="I33518">
        <v>1.51</v>
      </c>
      <c r="J33518">
        <v>0</v>
      </c>
    </row>
    <row r="33519" spans="1:10" x14ac:dyDescent="0.3">
      <c r="A33519">
        <v>2018</v>
      </c>
      <c r="B33519">
        <v>3</v>
      </c>
      <c r="C33519">
        <v>16</v>
      </c>
      <c r="D33519" s="3">
        <v>43175</v>
      </c>
      <c r="E33519" t="s">
        <v>2741</v>
      </c>
      <c r="F33519" t="s">
        <v>2884</v>
      </c>
      <c r="G33519">
        <v>7.1999999999999995E-2</v>
      </c>
      <c r="H33519">
        <v>0</v>
      </c>
      <c r="I33519">
        <v>7.1999999999999995E-2</v>
      </c>
      <c r="J33519">
        <v>0</v>
      </c>
    </row>
    <row r="33520" spans="1:10" x14ac:dyDescent="0.3">
      <c r="A33520">
        <v>2018</v>
      </c>
      <c r="B33520">
        <v>3</v>
      </c>
      <c r="C33520">
        <v>16</v>
      </c>
      <c r="D33520" s="3">
        <v>43175</v>
      </c>
      <c r="E33520" t="s">
        <v>2741</v>
      </c>
      <c r="F33520" t="s">
        <v>2860</v>
      </c>
      <c r="G33520">
        <v>0.45</v>
      </c>
      <c r="H33520">
        <v>0</v>
      </c>
      <c r="I33520">
        <v>0.45</v>
      </c>
      <c r="J33520">
        <v>0</v>
      </c>
    </row>
    <row r="33521" spans="1:10" x14ac:dyDescent="0.3">
      <c r="A33521">
        <v>2018</v>
      </c>
      <c r="B33521">
        <v>3</v>
      </c>
      <c r="C33521">
        <v>16</v>
      </c>
      <c r="D33521" s="3">
        <v>43175</v>
      </c>
      <c r="E33521" t="s">
        <v>2741</v>
      </c>
      <c r="F33521" t="s">
        <v>2845</v>
      </c>
      <c r="G33521">
        <v>0.7</v>
      </c>
      <c r="H33521">
        <v>0.2</v>
      </c>
      <c r="I33521">
        <v>0.5</v>
      </c>
      <c r="J33521">
        <v>0</v>
      </c>
    </row>
    <row r="33522" spans="1:10" x14ac:dyDescent="0.3">
      <c r="A33522">
        <v>2018</v>
      </c>
      <c r="B33522">
        <v>3</v>
      </c>
      <c r="C33522">
        <v>16</v>
      </c>
      <c r="D33522" s="3">
        <v>43175</v>
      </c>
      <c r="E33522" t="s">
        <v>2741</v>
      </c>
      <c r="F33522" t="s">
        <v>2960</v>
      </c>
      <c r="G33522">
        <v>10.5</v>
      </c>
      <c r="H33522">
        <v>1</v>
      </c>
      <c r="I33522">
        <v>9.5</v>
      </c>
      <c r="J33522">
        <v>0</v>
      </c>
    </row>
    <row r="33523" spans="1:10" x14ac:dyDescent="0.3">
      <c r="A33523">
        <v>2018</v>
      </c>
      <c r="B33523">
        <v>3</v>
      </c>
      <c r="C33523">
        <v>16</v>
      </c>
      <c r="D33523" s="3">
        <v>43175</v>
      </c>
      <c r="E33523" t="s">
        <v>2741</v>
      </c>
      <c r="F33523" t="s">
        <v>2787</v>
      </c>
      <c r="G33523">
        <v>1</v>
      </c>
      <c r="H33523">
        <v>0.2</v>
      </c>
      <c r="I33523">
        <v>0.8</v>
      </c>
      <c r="J33523">
        <v>0</v>
      </c>
    </row>
    <row r="33524" spans="1:10" x14ac:dyDescent="0.3">
      <c r="A33524">
        <v>2018</v>
      </c>
      <c r="B33524">
        <v>3</v>
      </c>
      <c r="C33524">
        <v>16</v>
      </c>
      <c r="D33524" s="3">
        <v>43175</v>
      </c>
      <c r="E33524" t="s">
        <v>2741</v>
      </c>
      <c r="F33524" t="s">
        <v>2901</v>
      </c>
      <c r="G33524">
        <v>2.2999999999999998</v>
      </c>
      <c r="H33524">
        <v>0.05</v>
      </c>
      <c r="I33524">
        <v>1.65</v>
      </c>
      <c r="J33524">
        <v>0.6</v>
      </c>
    </row>
    <row r="33525" spans="1:10" x14ac:dyDescent="0.3">
      <c r="A33525">
        <v>2018</v>
      </c>
      <c r="B33525">
        <v>3</v>
      </c>
      <c r="C33525">
        <v>16</v>
      </c>
      <c r="D33525" s="3">
        <v>43175</v>
      </c>
      <c r="E33525" t="s">
        <v>2749</v>
      </c>
      <c r="F33525" t="s">
        <v>2826</v>
      </c>
      <c r="G33525">
        <v>0.5</v>
      </c>
      <c r="H33525">
        <v>0</v>
      </c>
      <c r="I33525">
        <v>0.5</v>
      </c>
      <c r="J33525">
        <v>0</v>
      </c>
    </row>
    <row r="33526" spans="1:10" x14ac:dyDescent="0.3">
      <c r="A33526">
        <v>2018</v>
      </c>
      <c r="B33526">
        <v>3</v>
      </c>
      <c r="C33526">
        <v>16</v>
      </c>
      <c r="D33526" s="3">
        <v>43175</v>
      </c>
      <c r="E33526" t="s">
        <v>2749</v>
      </c>
      <c r="F33526" t="s">
        <v>2832</v>
      </c>
      <c r="G33526">
        <v>0.01</v>
      </c>
      <c r="H33526">
        <v>0</v>
      </c>
      <c r="I33526">
        <v>0.01</v>
      </c>
      <c r="J33526">
        <v>0</v>
      </c>
    </row>
    <row r="33527" spans="1:10" x14ac:dyDescent="0.3">
      <c r="A33527">
        <v>2018</v>
      </c>
      <c r="B33527">
        <v>3</v>
      </c>
      <c r="C33527">
        <v>16</v>
      </c>
      <c r="D33527" s="3">
        <v>43175</v>
      </c>
      <c r="E33527" t="s">
        <v>2749</v>
      </c>
      <c r="F33527" t="s">
        <v>2768</v>
      </c>
      <c r="G33527">
        <v>1.51</v>
      </c>
      <c r="H33527">
        <v>0</v>
      </c>
      <c r="I33527">
        <v>1.5</v>
      </c>
      <c r="J33527">
        <v>0.01</v>
      </c>
    </row>
    <row r="33528" spans="1:10" x14ac:dyDescent="0.3">
      <c r="A33528">
        <v>2018</v>
      </c>
      <c r="B33528">
        <v>3</v>
      </c>
      <c r="C33528">
        <v>16</v>
      </c>
      <c r="D33528" s="3">
        <v>43175</v>
      </c>
      <c r="E33528" t="s">
        <v>2749</v>
      </c>
      <c r="F33528" t="s">
        <v>2855</v>
      </c>
      <c r="G33528">
        <v>0.01</v>
      </c>
      <c r="H33528">
        <v>0</v>
      </c>
      <c r="I33528">
        <v>0.01</v>
      </c>
      <c r="J33528">
        <v>0</v>
      </c>
    </row>
    <row r="33529" spans="1:10" x14ac:dyDescent="0.3">
      <c r="A33529">
        <v>2018</v>
      </c>
      <c r="B33529">
        <v>3</v>
      </c>
      <c r="C33529">
        <v>16</v>
      </c>
      <c r="D33529" s="3">
        <v>43175</v>
      </c>
      <c r="E33529" t="s">
        <v>2754</v>
      </c>
      <c r="F33529" t="s">
        <v>2812</v>
      </c>
      <c r="G33529">
        <v>1</v>
      </c>
      <c r="H33529">
        <v>0</v>
      </c>
      <c r="I33529">
        <v>1</v>
      </c>
      <c r="J33529">
        <v>0</v>
      </c>
    </row>
    <row r="33530" spans="1:10" x14ac:dyDescent="0.3">
      <c r="A33530">
        <v>2018</v>
      </c>
      <c r="B33530">
        <v>3</v>
      </c>
      <c r="C33530">
        <v>16</v>
      </c>
      <c r="D33530" s="3">
        <v>43175</v>
      </c>
      <c r="E33530" t="s">
        <v>2752</v>
      </c>
      <c r="F33530" t="s">
        <v>2881</v>
      </c>
      <c r="G33530">
        <v>0.39999999999999997</v>
      </c>
      <c r="H33530">
        <v>0.05</v>
      </c>
      <c r="I33530">
        <v>0.35</v>
      </c>
      <c r="J33530">
        <v>0</v>
      </c>
    </row>
    <row r="33531" spans="1:10" x14ac:dyDescent="0.3">
      <c r="A33531">
        <v>2018</v>
      </c>
      <c r="B33531">
        <v>3</v>
      </c>
      <c r="C33531">
        <v>16</v>
      </c>
      <c r="D33531" s="3">
        <v>43175</v>
      </c>
      <c r="E33531" t="s">
        <v>2752</v>
      </c>
      <c r="F33531" t="s">
        <v>2813</v>
      </c>
      <c r="G33531">
        <v>7.8</v>
      </c>
      <c r="H33531">
        <v>4</v>
      </c>
      <c r="I33531">
        <v>3.8</v>
      </c>
      <c r="J33531">
        <v>0</v>
      </c>
    </row>
    <row r="33532" spans="1:10" x14ac:dyDescent="0.3">
      <c r="A33532">
        <v>2018</v>
      </c>
      <c r="B33532">
        <v>3</v>
      </c>
      <c r="C33532">
        <v>16</v>
      </c>
      <c r="D33532" s="3">
        <v>43175</v>
      </c>
      <c r="E33532" t="s">
        <v>2752</v>
      </c>
      <c r="F33532" t="s">
        <v>2844</v>
      </c>
      <c r="G33532">
        <v>3</v>
      </c>
      <c r="H33532">
        <v>0</v>
      </c>
      <c r="I33532">
        <v>3</v>
      </c>
      <c r="J33532">
        <v>0</v>
      </c>
    </row>
    <row r="33533" spans="1:10" x14ac:dyDescent="0.3">
      <c r="A33533">
        <v>2018</v>
      </c>
      <c r="B33533">
        <v>3</v>
      </c>
      <c r="C33533">
        <v>16</v>
      </c>
      <c r="D33533" s="3">
        <v>43175</v>
      </c>
      <c r="E33533" t="s">
        <v>2752</v>
      </c>
      <c r="F33533" t="s">
        <v>2798</v>
      </c>
      <c r="G33533">
        <v>0.37</v>
      </c>
      <c r="H33533">
        <v>0.08</v>
      </c>
      <c r="I33533">
        <v>0.29000000000000004</v>
      </c>
      <c r="J33533">
        <v>0</v>
      </c>
    </row>
    <row r="33534" spans="1:10" x14ac:dyDescent="0.3">
      <c r="A33534">
        <v>2018</v>
      </c>
      <c r="B33534">
        <v>3</v>
      </c>
      <c r="C33534">
        <v>16</v>
      </c>
      <c r="D33534" s="3">
        <v>43175</v>
      </c>
      <c r="E33534" t="s">
        <v>2752</v>
      </c>
      <c r="F33534" t="s">
        <v>2752</v>
      </c>
      <c r="G33534">
        <v>0.05</v>
      </c>
      <c r="H33534">
        <v>0.03</v>
      </c>
      <c r="I33534">
        <v>0.02</v>
      </c>
      <c r="J33534">
        <v>0</v>
      </c>
    </row>
    <row r="33535" spans="1:10" x14ac:dyDescent="0.3">
      <c r="A33535">
        <v>2018</v>
      </c>
      <c r="B33535">
        <v>3</v>
      </c>
      <c r="C33535">
        <v>16</v>
      </c>
      <c r="D33535" s="3">
        <v>43175</v>
      </c>
      <c r="E33535" t="s">
        <v>2752</v>
      </c>
      <c r="F33535" t="s">
        <v>2814</v>
      </c>
      <c r="G33535">
        <v>0.5</v>
      </c>
      <c r="H33535">
        <v>0</v>
      </c>
      <c r="I33535">
        <v>0.5</v>
      </c>
      <c r="J33535">
        <v>0</v>
      </c>
    </row>
    <row r="33536" spans="1:10" x14ac:dyDescent="0.3">
      <c r="A33536">
        <v>2018</v>
      </c>
      <c r="B33536">
        <v>3</v>
      </c>
      <c r="C33536">
        <v>17</v>
      </c>
      <c r="D33536" s="3">
        <v>43176</v>
      </c>
      <c r="E33536" t="s">
        <v>2745</v>
      </c>
      <c r="G33536">
        <v>2.85</v>
      </c>
      <c r="H33536">
        <v>0</v>
      </c>
      <c r="I33536">
        <v>2.85</v>
      </c>
      <c r="J33536">
        <v>0</v>
      </c>
    </row>
    <row r="33537" spans="1:10" x14ac:dyDescent="0.3">
      <c r="A33537">
        <v>2018</v>
      </c>
      <c r="B33537">
        <v>3</v>
      </c>
      <c r="C33537">
        <v>17</v>
      </c>
      <c r="D33537" s="3">
        <v>43176</v>
      </c>
      <c r="E33537" t="s">
        <v>2749</v>
      </c>
      <c r="F33537" t="s">
        <v>2768</v>
      </c>
      <c r="G33537">
        <v>1.3</v>
      </c>
      <c r="H33537">
        <v>0</v>
      </c>
      <c r="I33537">
        <v>1.3</v>
      </c>
      <c r="J33537">
        <v>0</v>
      </c>
    </row>
    <row r="33538" spans="1:10" x14ac:dyDescent="0.3">
      <c r="A33538">
        <v>2018</v>
      </c>
      <c r="B33538">
        <v>3</v>
      </c>
      <c r="C33538">
        <v>17</v>
      </c>
      <c r="D33538" s="3">
        <v>43176</v>
      </c>
      <c r="E33538" t="s">
        <v>2749</v>
      </c>
      <c r="F33538" t="s">
        <v>2855</v>
      </c>
      <c r="G33538">
        <v>2</v>
      </c>
      <c r="H33538">
        <v>0</v>
      </c>
      <c r="I33538">
        <v>2</v>
      </c>
      <c r="J33538">
        <v>0</v>
      </c>
    </row>
    <row r="33539" spans="1:10" x14ac:dyDescent="0.3">
      <c r="A33539">
        <v>2018</v>
      </c>
      <c r="B33539">
        <v>3</v>
      </c>
      <c r="C33539">
        <v>17</v>
      </c>
      <c r="D33539" s="3">
        <v>43176</v>
      </c>
      <c r="E33539" t="s">
        <v>2754</v>
      </c>
      <c r="F33539" t="s">
        <v>2914</v>
      </c>
      <c r="G33539">
        <v>1</v>
      </c>
      <c r="H33539">
        <v>0</v>
      </c>
      <c r="I33539">
        <v>1</v>
      </c>
      <c r="J33539">
        <v>0</v>
      </c>
    </row>
    <row r="33540" spans="1:10" x14ac:dyDescent="0.3">
      <c r="A33540">
        <v>2018</v>
      </c>
      <c r="B33540">
        <v>3</v>
      </c>
      <c r="C33540">
        <v>17</v>
      </c>
      <c r="D33540" s="3">
        <v>43176</v>
      </c>
      <c r="E33540" t="s">
        <v>2752</v>
      </c>
      <c r="F33540" t="s">
        <v>2813</v>
      </c>
      <c r="G33540">
        <v>85.8</v>
      </c>
      <c r="H33540">
        <v>0</v>
      </c>
      <c r="I33540">
        <v>85.8</v>
      </c>
      <c r="J33540">
        <v>0</v>
      </c>
    </row>
    <row r="33541" spans="1:10" x14ac:dyDescent="0.3">
      <c r="A33541">
        <v>2018</v>
      </c>
      <c r="B33541">
        <v>3</v>
      </c>
      <c r="C33541">
        <v>17</v>
      </c>
      <c r="D33541" s="3">
        <v>43176</v>
      </c>
      <c r="E33541" t="s">
        <v>2752</v>
      </c>
      <c r="F33541" t="s">
        <v>2810</v>
      </c>
      <c r="G33541">
        <v>5.35</v>
      </c>
      <c r="H33541">
        <v>0</v>
      </c>
      <c r="I33541">
        <v>5.35</v>
      </c>
      <c r="J33541">
        <v>0</v>
      </c>
    </row>
    <row r="33542" spans="1:10" x14ac:dyDescent="0.3">
      <c r="A33542">
        <v>2018</v>
      </c>
      <c r="B33542">
        <v>3</v>
      </c>
      <c r="C33542">
        <v>17</v>
      </c>
      <c r="D33542" s="3">
        <v>43176</v>
      </c>
      <c r="E33542" t="s">
        <v>2752</v>
      </c>
      <c r="F33542" t="s">
        <v>2798</v>
      </c>
      <c r="G33542">
        <v>0.5</v>
      </c>
      <c r="H33542">
        <v>0.2</v>
      </c>
      <c r="I33542">
        <v>0.3</v>
      </c>
      <c r="J33542">
        <v>0</v>
      </c>
    </row>
    <row r="33543" spans="1:10" x14ac:dyDescent="0.3">
      <c r="A33543">
        <v>2018</v>
      </c>
      <c r="B33543">
        <v>3</v>
      </c>
      <c r="C33543">
        <v>17</v>
      </c>
      <c r="D33543" s="3">
        <v>43176</v>
      </c>
      <c r="E33543" t="s">
        <v>2752</v>
      </c>
      <c r="F33543" t="s">
        <v>2814</v>
      </c>
      <c r="G33543">
        <v>17.2</v>
      </c>
      <c r="H33543">
        <v>0.7</v>
      </c>
      <c r="I33543">
        <v>16.5</v>
      </c>
      <c r="J33543">
        <v>0</v>
      </c>
    </row>
    <row r="33544" spans="1:10" x14ac:dyDescent="0.3">
      <c r="A33544">
        <v>2018</v>
      </c>
      <c r="B33544">
        <v>3</v>
      </c>
      <c r="C33544">
        <v>18</v>
      </c>
      <c r="D33544" s="3">
        <v>43177</v>
      </c>
      <c r="E33544" t="s">
        <v>2745</v>
      </c>
      <c r="F33544" t="s">
        <v>2952</v>
      </c>
      <c r="G33544">
        <v>0.1</v>
      </c>
      <c r="H33544">
        <v>0</v>
      </c>
      <c r="I33544">
        <v>0.1</v>
      </c>
      <c r="J33544">
        <v>0</v>
      </c>
    </row>
    <row r="33545" spans="1:10" x14ac:dyDescent="0.3">
      <c r="A33545">
        <v>2018</v>
      </c>
      <c r="B33545">
        <v>3</v>
      </c>
      <c r="C33545">
        <v>18</v>
      </c>
      <c r="D33545" s="3">
        <v>43177</v>
      </c>
      <c r="E33545" t="s">
        <v>2745</v>
      </c>
      <c r="F33545" t="s">
        <v>2824</v>
      </c>
      <c r="G33545">
        <v>0.01</v>
      </c>
      <c r="H33545">
        <v>0</v>
      </c>
      <c r="I33545">
        <v>0.01</v>
      </c>
      <c r="J33545">
        <v>0</v>
      </c>
    </row>
    <row r="33546" spans="1:10" x14ac:dyDescent="0.3">
      <c r="A33546">
        <v>2018</v>
      </c>
      <c r="B33546">
        <v>3</v>
      </c>
      <c r="C33546">
        <v>18</v>
      </c>
      <c r="D33546" s="3">
        <v>43177</v>
      </c>
      <c r="E33546" t="s">
        <v>2745</v>
      </c>
      <c r="F33546" t="s">
        <v>2766</v>
      </c>
      <c r="G33546">
        <v>0.01</v>
      </c>
      <c r="H33546">
        <v>0</v>
      </c>
      <c r="I33546">
        <v>0.01</v>
      </c>
      <c r="J33546">
        <v>0</v>
      </c>
    </row>
    <row r="33547" spans="1:10" x14ac:dyDescent="0.3">
      <c r="A33547">
        <v>2018</v>
      </c>
      <c r="B33547">
        <v>3</v>
      </c>
      <c r="C33547">
        <v>18</v>
      </c>
      <c r="D33547" s="3">
        <v>43177</v>
      </c>
      <c r="E33547" t="s">
        <v>2745</v>
      </c>
      <c r="F33547" t="s">
        <v>2805</v>
      </c>
      <c r="G33547">
        <v>0.1</v>
      </c>
      <c r="H33547">
        <v>0</v>
      </c>
      <c r="I33547">
        <v>0.1</v>
      </c>
      <c r="J33547">
        <v>0</v>
      </c>
    </row>
    <row r="33548" spans="1:10" x14ac:dyDescent="0.3">
      <c r="A33548">
        <v>2018</v>
      </c>
      <c r="B33548">
        <v>3</v>
      </c>
      <c r="C33548">
        <v>18</v>
      </c>
      <c r="D33548" s="3">
        <v>43177</v>
      </c>
      <c r="E33548" t="s">
        <v>2741</v>
      </c>
      <c r="F33548" t="s">
        <v>2778</v>
      </c>
      <c r="G33548">
        <v>0.05</v>
      </c>
      <c r="H33548">
        <v>0</v>
      </c>
      <c r="I33548">
        <v>0.05</v>
      </c>
      <c r="J33548">
        <v>0</v>
      </c>
    </row>
    <row r="33549" spans="1:10" x14ac:dyDescent="0.3">
      <c r="A33549">
        <v>2018</v>
      </c>
      <c r="B33549">
        <v>3</v>
      </c>
      <c r="C33549">
        <v>18</v>
      </c>
      <c r="D33549" s="3">
        <v>43177</v>
      </c>
      <c r="E33549" t="s">
        <v>2741</v>
      </c>
      <c r="F33549" t="s">
        <v>2919</v>
      </c>
      <c r="G33549">
        <v>0.5</v>
      </c>
      <c r="H33549">
        <v>0</v>
      </c>
      <c r="I33549">
        <v>0.5</v>
      </c>
      <c r="J33549">
        <v>0</v>
      </c>
    </row>
    <row r="33550" spans="1:10" x14ac:dyDescent="0.3">
      <c r="A33550">
        <v>2018</v>
      </c>
      <c r="B33550">
        <v>3</v>
      </c>
      <c r="C33550">
        <v>18</v>
      </c>
      <c r="D33550" s="3">
        <v>43177</v>
      </c>
      <c r="E33550" t="s">
        <v>2741</v>
      </c>
      <c r="F33550" t="s">
        <v>2741</v>
      </c>
      <c r="G33550">
        <v>1.3</v>
      </c>
      <c r="H33550">
        <v>0</v>
      </c>
      <c r="I33550">
        <v>1.3</v>
      </c>
      <c r="J33550">
        <v>0</v>
      </c>
    </row>
    <row r="33551" spans="1:10" x14ac:dyDescent="0.3">
      <c r="A33551">
        <v>2018</v>
      </c>
      <c r="B33551">
        <v>3</v>
      </c>
      <c r="C33551">
        <v>18</v>
      </c>
      <c r="D33551" s="3">
        <v>43177</v>
      </c>
      <c r="E33551" t="s">
        <v>2741</v>
      </c>
      <c r="F33551" t="s">
        <v>2769</v>
      </c>
      <c r="G33551">
        <v>0.03</v>
      </c>
      <c r="H33551">
        <v>0</v>
      </c>
      <c r="I33551">
        <v>0.03</v>
      </c>
      <c r="J33551">
        <v>0</v>
      </c>
    </row>
    <row r="33552" spans="1:10" x14ac:dyDescent="0.3">
      <c r="A33552">
        <v>2018</v>
      </c>
      <c r="B33552">
        <v>3</v>
      </c>
      <c r="C33552">
        <v>18</v>
      </c>
      <c r="D33552" s="3">
        <v>43177</v>
      </c>
      <c r="E33552" t="s">
        <v>2749</v>
      </c>
      <c r="F33552" t="s">
        <v>2799</v>
      </c>
      <c r="G33552">
        <v>0.7</v>
      </c>
      <c r="H33552">
        <v>0</v>
      </c>
      <c r="I33552">
        <v>0.7</v>
      </c>
      <c r="J33552">
        <v>0</v>
      </c>
    </row>
    <row r="33553" spans="1:10" x14ac:dyDescent="0.3">
      <c r="A33553">
        <v>2018</v>
      </c>
      <c r="B33553">
        <v>3</v>
      </c>
      <c r="C33553">
        <v>18</v>
      </c>
      <c r="D33553" s="3">
        <v>43177</v>
      </c>
      <c r="E33553" t="s">
        <v>2749</v>
      </c>
      <c r="F33553" t="s">
        <v>2826</v>
      </c>
      <c r="G33553">
        <v>0.01</v>
      </c>
      <c r="H33553">
        <v>0</v>
      </c>
      <c r="I33553">
        <v>0.01</v>
      </c>
      <c r="J33553">
        <v>0</v>
      </c>
    </row>
    <row r="33554" spans="1:10" x14ac:dyDescent="0.3">
      <c r="A33554">
        <v>2018</v>
      </c>
      <c r="B33554">
        <v>3</v>
      </c>
      <c r="C33554">
        <v>18</v>
      </c>
      <c r="D33554" s="3">
        <v>43177</v>
      </c>
      <c r="E33554" t="s">
        <v>2749</v>
      </c>
      <c r="F33554" t="s">
        <v>2959</v>
      </c>
      <c r="G33554">
        <v>15</v>
      </c>
      <c r="H33554">
        <v>0</v>
      </c>
      <c r="I33554">
        <v>15</v>
      </c>
      <c r="J33554">
        <v>0</v>
      </c>
    </row>
    <row r="33555" spans="1:10" x14ac:dyDescent="0.3">
      <c r="A33555">
        <v>2018</v>
      </c>
      <c r="B33555">
        <v>3</v>
      </c>
      <c r="C33555">
        <v>18</v>
      </c>
      <c r="D33555" s="3">
        <v>43177</v>
      </c>
      <c r="E33555" t="s">
        <v>2749</v>
      </c>
      <c r="F33555" t="s">
        <v>2783</v>
      </c>
      <c r="G33555">
        <v>1</v>
      </c>
      <c r="H33555">
        <v>0</v>
      </c>
      <c r="I33555">
        <v>1</v>
      </c>
      <c r="J33555">
        <v>0</v>
      </c>
    </row>
    <row r="33556" spans="1:10" x14ac:dyDescent="0.3">
      <c r="A33556">
        <v>2018</v>
      </c>
      <c r="B33556">
        <v>3</v>
      </c>
      <c r="C33556">
        <v>18</v>
      </c>
      <c r="D33556" s="3">
        <v>43177</v>
      </c>
      <c r="E33556" t="s">
        <v>2754</v>
      </c>
      <c r="F33556" t="s">
        <v>2880</v>
      </c>
      <c r="G33556">
        <v>0.01</v>
      </c>
      <c r="H33556">
        <v>0</v>
      </c>
      <c r="I33556">
        <v>0.01</v>
      </c>
      <c r="J33556">
        <v>0</v>
      </c>
    </row>
    <row r="33557" spans="1:10" x14ac:dyDescent="0.3">
      <c r="A33557">
        <v>2018</v>
      </c>
      <c r="B33557">
        <v>3</v>
      </c>
      <c r="C33557">
        <v>18</v>
      </c>
      <c r="D33557" s="3">
        <v>43177</v>
      </c>
      <c r="E33557" t="s">
        <v>2752</v>
      </c>
      <c r="F33557" t="s">
        <v>2887</v>
      </c>
      <c r="G33557">
        <v>0.06</v>
      </c>
      <c r="H33557">
        <v>0</v>
      </c>
      <c r="I33557">
        <v>0.06</v>
      </c>
      <c r="J33557">
        <v>0</v>
      </c>
    </row>
    <row r="33558" spans="1:10" x14ac:dyDescent="0.3">
      <c r="A33558">
        <v>2018</v>
      </c>
      <c r="B33558">
        <v>3</v>
      </c>
      <c r="C33558">
        <v>18</v>
      </c>
      <c r="D33558" s="3">
        <v>43177</v>
      </c>
      <c r="E33558" t="s">
        <v>2752</v>
      </c>
      <c r="F33558" t="s">
        <v>2813</v>
      </c>
      <c r="G33558">
        <v>0.32999999999999996</v>
      </c>
      <c r="H33558">
        <v>0</v>
      </c>
      <c r="I33558">
        <v>0.3</v>
      </c>
      <c r="J33558">
        <v>0.03</v>
      </c>
    </row>
    <row r="33559" spans="1:10" x14ac:dyDescent="0.3">
      <c r="A33559">
        <v>2018</v>
      </c>
      <c r="B33559">
        <v>3</v>
      </c>
      <c r="C33559">
        <v>18</v>
      </c>
      <c r="D33559" s="3">
        <v>43177</v>
      </c>
      <c r="E33559" t="s">
        <v>2752</v>
      </c>
      <c r="F33559" t="s">
        <v>2752</v>
      </c>
      <c r="G33559">
        <v>7.0000000000000007E-2</v>
      </c>
      <c r="H33559">
        <v>0.03</v>
      </c>
      <c r="I33559">
        <v>0.04</v>
      </c>
      <c r="J33559">
        <v>0</v>
      </c>
    </row>
    <row r="33560" spans="1:10" x14ac:dyDescent="0.3">
      <c r="A33560">
        <v>2018</v>
      </c>
      <c r="B33560">
        <v>3</v>
      </c>
      <c r="C33560">
        <v>18</v>
      </c>
      <c r="D33560" s="3">
        <v>43177</v>
      </c>
      <c r="E33560" t="s">
        <v>2752</v>
      </c>
      <c r="F33560" t="s">
        <v>2814</v>
      </c>
      <c r="G33560">
        <v>2.5499999999999998</v>
      </c>
      <c r="H33560">
        <v>0</v>
      </c>
      <c r="I33560">
        <v>2.5499999999999998</v>
      </c>
      <c r="J33560">
        <v>0</v>
      </c>
    </row>
    <row r="33561" spans="1:10" x14ac:dyDescent="0.3">
      <c r="A33561">
        <v>2018</v>
      </c>
      <c r="B33561">
        <v>3</v>
      </c>
      <c r="C33561">
        <v>19</v>
      </c>
      <c r="D33561" s="3">
        <v>43178</v>
      </c>
      <c r="E33561" t="s">
        <v>2743</v>
      </c>
      <c r="F33561" t="s">
        <v>2922</v>
      </c>
      <c r="G33561">
        <v>35</v>
      </c>
      <c r="H33561">
        <v>0</v>
      </c>
      <c r="I33561">
        <v>0</v>
      </c>
      <c r="J33561">
        <v>35</v>
      </c>
    </row>
    <row r="33562" spans="1:10" x14ac:dyDescent="0.3">
      <c r="A33562">
        <v>2018</v>
      </c>
      <c r="B33562">
        <v>3</v>
      </c>
      <c r="C33562">
        <v>19</v>
      </c>
      <c r="D33562" s="3">
        <v>43178</v>
      </c>
      <c r="E33562" t="s">
        <v>2745</v>
      </c>
      <c r="F33562" t="s">
        <v>2764</v>
      </c>
      <c r="G33562">
        <v>0.15</v>
      </c>
      <c r="H33562">
        <v>0</v>
      </c>
      <c r="I33562">
        <v>0.15</v>
      </c>
      <c r="J33562">
        <v>0</v>
      </c>
    </row>
    <row r="33563" spans="1:10" x14ac:dyDescent="0.3">
      <c r="A33563">
        <v>2018</v>
      </c>
      <c r="B33563">
        <v>3</v>
      </c>
      <c r="C33563">
        <v>19</v>
      </c>
      <c r="D33563" s="3">
        <v>43178</v>
      </c>
      <c r="E33563" t="s">
        <v>2745</v>
      </c>
      <c r="F33563" t="s">
        <v>2772</v>
      </c>
      <c r="G33563">
        <v>0.26</v>
      </c>
      <c r="H33563">
        <v>0</v>
      </c>
      <c r="I33563">
        <v>0.26</v>
      </c>
      <c r="J33563">
        <v>0</v>
      </c>
    </row>
    <row r="33564" spans="1:10" x14ac:dyDescent="0.3">
      <c r="A33564">
        <v>2018</v>
      </c>
      <c r="B33564">
        <v>3</v>
      </c>
      <c r="C33564">
        <v>19</v>
      </c>
      <c r="D33564" s="3">
        <v>43178</v>
      </c>
      <c r="E33564" t="s">
        <v>2745</v>
      </c>
      <c r="F33564" t="s">
        <v>2766</v>
      </c>
      <c r="G33564">
        <v>0.17439999999999997</v>
      </c>
      <c r="H33564">
        <v>0.02</v>
      </c>
      <c r="I33564">
        <v>4.4000000000000003E-3</v>
      </c>
      <c r="J33564">
        <v>0.15</v>
      </c>
    </row>
    <row r="33565" spans="1:10" x14ac:dyDescent="0.3">
      <c r="A33565">
        <v>2018</v>
      </c>
      <c r="B33565">
        <v>3</v>
      </c>
      <c r="C33565">
        <v>19</v>
      </c>
      <c r="D33565" s="3">
        <v>43178</v>
      </c>
      <c r="E33565" t="s">
        <v>2745</v>
      </c>
      <c r="G33565">
        <v>1.7100000000000002</v>
      </c>
      <c r="H33565">
        <v>0.06</v>
      </c>
      <c r="I33565">
        <v>1.35</v>
      </c>
      <c r="J33565">
        <v>0.3</v>
      </c>
    </row>
    <row r="33566" spans="1:10" x14ac:dyDescent="0.3">
      <c r="A33566">
        <v>2018</v>
      </c>
      <c r="B33566">
        <v>3</v>
      </c>
      <c r="C33566">
        <v>19</v>
      </c>
      <c r="D33566" s="3">
        <v>43178</v>
      </c>
      <c r="E33566" t="s">
        <v>2773</v>
      </c>
      <c r="F33566" t="s">
        <v>2773</v>
      </c>
      <c r="G33566">
        <v>0.01</v>
      </c>
      <c r="H33566">
        <v>0</v>
      </c>
      <c r="I33566">
        <v>0.01</v>
      </c>
      <c r="J33566">
        <v>0</v>
      </c>
    </row>
    <row r="33567" spans="1:10" x14ac:dyDescent="0.3">
      <c r="A33567">
        <v>2018</v>
      </c>
      <c r="B33567">
        <v>3</v>
      </c>
      <c r="C33567">
        <v>19</v>
      </c>
      <c r="D33567" s="3">
        <v>43178</v>
      </c>
      <c r="E33567" t="s">
        <v>2741</v>
      </c>
      <c r="F33567" t="s">
        <v>2741</v>
      </c>
      <c r="G33567">
        <v>0.60000000000000009</v>
      </c>
      <c r="H33567">
        <v>0</v>
      </c>
      <c r="I33567">
        <v>0.4</v>
      </c>
      <c r="J33567">
        <v>0.2</v>
      </c>
    </row>
    <row r="33568" spans="1:10" x14ac:dyDescent="0.3">
      <c r="A33568">
        <v>2018</v>
      </c>
      <c r="B33568">
        <v>3</v>
      </c>
      <c r="C33568">
        <v>19</v>
      </c>
      <c r="D33568" s="3">
        <v>43178</v>
      </c>
      <c r="E33568" t="s">
        <v>2741</v>
      </c>
      <c r="F33568" t="s">
        <v>2889</v>
      </c>
      <c r="G33568">
        <v>0.01</v>
      </c>
      <c r="H33568">
        <v>0</v>
      </c>
      <c r="I33568">
        <v>0</v>
      </c>
      <c r="J33568">
        <v>0.01</v>
      </c>
    </row>
    <row r="33569" spans="1:10" x14ac:dyDescent="0.3">
      <c r="A33569">
        <v>2018</v>
      </c>
      <c r="B33569">
        <v>3</v>
      </c>
      <c r="C33569">
        <v>19</v>
      </c>
      <c r="D33569" s="3">
        <v>43178</v>
      </c>
      <c r="E33569" t="s">
        <v>2741</v>
      </c>
      <c r="F33569" t="s">
        <v>2843</v>
      </c>
      <c r="G33569">
        <v>5</v>
      </c>
      <c r="H33569">
        <v>0</v>
      </c>
      <c r="I33569">
        <v>5</v>
      </c>
      <c r="J33569">
        <v>0</v>
      </c>
    </row>
    <row r="33570" spans="1:10" x14ac:dyDescent="0.3">
      <c r="A33570">
        <v>2018</v>
      </c>
      <c r="B33570">
        <v>3</v>
      </c>
      <c r="C33570">
        <v>19</v>
      </c>
      <c r="D33570" s="3">
        <v>43178</v>
      </c>
      <c r="E33570" t="s">
        <v>2741</v>
      </c>
      <c r="F33570" t="s">
        <v>2845</v>
      </c>
      <c r="G33570">
        <v>0.5</v>
      </c>
      <c r="H33570">
        <v>0</v>
      </c>
      <c r="I33570">
        <v>0</v>
      </c>
      <c r="J33570">
        <v>0.5</v>
      </c>
    </row>
    <row r="33571" spans="1:10" x14ac:dyDescent="0.3">
      <c r="A33571">
        <v>2018</v>
      </c>
      <c r="B33571">
        <v>3</v>
      </c>
      <c r="C33571">
        <v>19</v>
      </c>
      <c r="D33571" s="3">
        <v>43178</v>
      </c>
      <c r="E33571" t="s">
        <v>2741</v>
      </c>
      <c r="F33571" t="s">
        <v>2911</v>
      </c>
      <c r="G33571">
        <v>0.1</v>
      </c>
      <c r="H33571">
        <v>0</v>
      </c>
      <c r="I33571">
        <v>0</v>
      </c>
      <c r="J33571">
        <v>0.1</v>
      </c>
    </row>
    <row r="33572" spans="1:10" x14ac:dyDescent="0.3">
      <c r="A33572">
        <v>2018</v>
      </c>
      <c r="B33572">
        <v>3</v>
      </c>
      <c r="C33572">
        <v>19</v>
      </c>
      <c r="D33572" s="3">
        <v>43178</v>
      </c>
      <c r="E33572" t="s">
        <v>2749</v>
      </c>
      <c r="F33572" t="s">
        <v>2826</v>
      </c>
      <c r="G33572">
        <v>0.1</v>
      </c>
      <c r="H33572">
        <v>0</v>
      </c>
      <c r="I33572">
        <v>0.1</v>
      </c>
      <c r="J33572">
        <v>0</v>
      </c>
    </row>
    <row r="33573" spans="1:10" x14ac:dyDescent="0.3">
      <c r="A33573">
        <v>2018</v>
      </c>
      <c r="B33573">
        <v>3</v>
      </c>
      <c r="C33573">
        <v>19</v>
      </c>
      <c r="D33573" s="3">
        <v>43178</v>
      </c>
      <c r="E33573" t="s">
        <v>2752</v>
      </c>
      <c r="F33573" t="s">
        <v>2815</v>
      </c>
      <c r="G33573">
        <v>1.3</v>
      </c>
      <c r="H33573">
        <v>0</v>
      </c>
      <c r="I33573">
        <v>1.3</v>
      </c>
      <c r="J33573">
        <v>0</v>
      </c>
    </row>
    <row r="33574" spans="1:10" x14ac:dyDescent="0.3">
      <c r="A33574">
        <v>2018</v>
      </c>
      <c r="B33574">
        <v>3</v>
      </c>
      <c r="C33574">
        <v>19</v>
      </c>
      <c r="D33574" s="3">
        <v>43178</v>
      </c>
      <c r="E33574" t="s">
        <v>2752</v>
      </c>
      <c r="F33574" t="s">
        <v>2871</v>
      </c>
      <c r="G33574">
        <v>0.49000000000000005</v>
      </c>
      <c r="H33574">
        <v>0</v>
      </c>
      <c r="I33574">
        <v>0.49000000000000005</v>
      </c>
      <c r="J33574">
        <v>0</v>
      </c>
    </row>
    <row r="33575" spans="1:10" x14ac:dyDescent="0.3">
      <c r="A33575">
        <v>2018</v>
      </c>
      <c r="B33575">
        <v>3</v>
      </c>
      <c r="C33575">
        <v>19</v>
      </c>
      <c r="D33575" s="3">
        <v>43178</v>
      </c>
      <c r="E33575" t="s">
        <v>2752</v>
      </c>
      <c r="F33575" t="s">
        <v>2844</v>
      </c>
      <c r="G33575">
        <v>0.2</v>
      </c>
      <c r="H33575">
        <v>0</v>
      </c>
      <c r="I33575">
        <v>0.2</v>
      </c>
      <c r="J33575">
        <v>0</v>
      </c>
    </row>
    <row r="33576" spans="1:10" x14ac:dyDescent="0.3">
      <c r="A33576">
        <v>2018</v>
      </c>
      <c r="B33576">
        <v>3</v>
      </c>
      <c r="C33576">
        <v>19</v>
      </c>
      <c r="D33576" s="3">
        <v>43178</v>
      </c>
      <c r="E33576" t="s">
        <v>2752</v>
      </c>
      <c r="F33576" t="s">
        <v>2798</v>
      </c>
      <c r="G33576">
        <v>3.7</v>
      </c>
      <c r="H33576">
        <v>0</v>
      </c>
      <c r="I33576">
        <v>3.7</v>
      </c>
      <c r="J33576">
        <v>0</v>
      </c>
    </row>
    <row r="33577" spans="1:10" x14ac:dyDescent="0.3">
      <c r="A33577">
        <v>2018</v>
      </c>
      <c r="B33577">
        <v>3</v>
      </c>
      <c r="C33577">
        <v>19</v>
      </c>
      <c r="D33577" s="3">
        <v>43178</v>
      </c>
      <c r="E33577" t="s">
        <v>2752</v>
      </c>
      <c r="F33577" t="s">
        <v>2752</v>
      </c>
      <c r="G33577">
        <v>0.03</v>
      </c>
      <c r="H33577">
        <v>0</v>
      </c>
      <c r="I33577">
        <v>0.03</v>
      </c>
      <c r="J33577">
        <v>0</v>
      </c>
    </row>
    <row r="33578" spans="1:10" x14ac:dyDescent="0.3">
      <c r="A33578">
        <v>2018</v>
      </c>
      <c r="B33578">
        <v>3</v>
      </c>
      <c r="C33578">
        <v>19</v>
      </c>
      <c r="D33578" s="3">
        <v>43178</v>
      </c>
      <c r="E33578" t="s">
        <v>2752</v>
      </c>
      <c r="F33578" t="s">
        <v>2814</v>
      </c>
      <c r="G33578">
        <v>2.1799999999999997</v>
      </c>
      <c r="H33578">
        <v>0</v>
      </c>
      <c r="I33578">
        <v>2.1799999999999997</v>
      </c>
      <c r="J33578">
        <v>0</v>
      </c>
    </row>
    <row r="33579" spans="1:10" x14ac:dyDescent="0.3">
      <c r="A33579">
        <v>2018</v>
      </c>
      <c r="B33579">
        <v>3</v>
      </c>
      <c r="C33579">
        <v>20</v>
      </c>
      <c r="D33579" s="3">
        <v>43179</v>
      </c>
      <c r="E33579" t="s">
        <v>2743</v>
      </c>
      <c r="F33579" t="s">
        <v>2915</v>
      </c>
      <c r="G33579">
        <v>0.03</v>
      </c>
      <c r="H33579">
        <v>0</v>
      </c>
      <c r="I33579">
        <v>0.03</v>
      </c>
      <c r="J33579">
        <v>0</v>
      </c>
    </row>
    <row r="33580" spans="1:10" x14ac:dyDescent="0.3">
      <c r="A33580">
        <v>2018</v>
      </c>
      <c r="B33580">
        <v>3</v>
      </c>
      <c r="C33580">
        <v>20</v>
      </c>
      <c r="D33580" s="3">
        <v>43179</v>
      </c>
      <c r="E33580" t="s">
        <v>2743</v>
      </c>
      <c r="F33580" t="s">
        <v>2861</v>
      </c>
      <c r="G33580">
        <v>1.5</v>
      </c>
      <c r="H33580">
        <v>1.5</v>
      </c>
      <c r="I33580">
        <v>0</v>
      </c>
      <c r="J33580">
        <v>0</v>
      </c>
    </row>
    <row r="33581" spans="1:10" x14ac:dyDescent="0.3">
      <c r="A33581">
        <v>2018</v>
      </c>
      <c r="B33581">
        <v>3</v>
      </c>
      <c r="C33581">
        <v>20</v>
      </c>
      <c r="D33581" s="3">
        <v>43179</v>
      </c>
      <c r="E33581" t="s">
        <v>2743</v>
      </c>
      <c r="F33581" t="s">
        <v>2907</v>
      </c>
      <c r="G33581">
        <v>0.5</v>
      </c>
      <c r="H33581">
        <v>0</v>
      </c>
      <c r="I33581">
        <v>0</v>
      </c>
      <c r="J33581">
        <v>0.5</v>
      </c>
    </row>
    <row r="33582" spans="1:10" x14ac:dyDescent="0.3">
      <c r="A33582">
        <v>2018</v>
      </c>
      <c r="B33582">
        <v>3</v>
      </c>
      <c r="C33582">
        <v>20</v>
      </c>
      <c r="D33582" s="3">
        <v>43179</v>
      </c>
      <c r="E33582" t="s">
        <v>2743</v>
      </c>
      <c r="F33582" t="s">
        <v>2771</v>
      </c>
      <c r="G33582">
        <v>1.5</v>
      </c>
      <c r="H33582">
        <v>0.5</v>
      </c>
      <c r="I33582">
        <v>1</v>
      </c>
      <c r="J33582">
        <v>0</v>
      </c>
    </row>
    <row r="33583" spans="1:10" x14ac:dyDescent="0.3">
      <c r="A33583">
        <v>2018</v>
      </c>
      <c r="B33583">
        <v>3</v>
      </c>
      <c r="C33583">
        <v>20</v>
      </c>
      <c r="D33583" s="3">
        <v>43179</v>
      </c>
      <c r="E33583" t="s">
        <v>2743</v>
      </c>
      <c r="F33583" t="s">
        <v>2835</v>
      </c>
      <c r="G33583">
        <v>1</v>
      </c>
      <c r="H33583">
        <v>0</v>
      </c>
      <c r="I33583">
        <v>1</v>
      </c>
      <c r="J33583">
        <v>0</v>
      </c>
    </row>
    <row r="33584" spans="1:10" x14ac:dyDescent="0.3">
      <c r="A33584">
        <v>2018</v>
      </c>
      <c r="B33584">
        <v>3</v>
      </c>
      <c r="C33584">
        <v>20</v>
      </c>
      <c r="D33584" s="3">
        <v>43179</v>
      </c>
      <c r="E33584" t="s">
        <v>2745</v>
      </c>
      <c r="F33584" t="s">
        <v>2846</v>
      </c>
      <c r="G33584">
        <v>6.0000000000000005E-2</v>
      </c>
      <c r="H33584">
        <v>0.01</v>
      </c>
      <c r="I33584">
        <v>0.05</v>
      </c>
      <c r="J33584">
        <v>0</v>
      </c>
    </row>
    <row r="33585" spans="1:10" x14ac:dyDescent="0.3">
      <c r="A33585">
        <v>2018</v>
      </c>
      <c r="B33585">
        <v>3</v>
      </c>
      <c r="C33585">
        <v>20</v>
      </c>
      <c r="D33585" s="3">
        <v>43179</v>
      </c>
      <c r="E33585" t="s">
        <v>2745</v>
      </c>
      <c r="F33585" t="s">
        <v>2818</v>
      </c>
      <c r="G33585">
        <v>0.51</v>
      </c>
      <c r="H33585">
        <v>0</v>
      </c>
      <c r="I33585">
        <v>0.51</v>
      </c>
      <c r="J33585">
        <v>0</v>
      </c>
    </row>
    <row r="33586" spans="1:10" x14ac:dyDescent="0.3">
      <c r="A33586">
        <v>2018</v>
      </c>
      <c r="B33586">
        <v>3</v>
      </c>
      <c r="C33586">
        <v>20</v>
      </c>
      <c r="D33586" s="3">
        <v>43179</v>
      </c>
      <c r="E33586" t="s">
        <v>2745</v>
      </c>
      <c r="F33586" t="s">
        <v>2764</v>
      </c>
      <c r="G33586">
        <v>0.03</v>
      </c>
      <c r="H33586">
        <v>0</v>
      </c>
      <c r="I33586">
        <v>0.03</v>
      </c>
      <c r="J33586">
        <v>0</v>
      </c>
    </row>
    <row r="33587" spans="1:10" x14ac:dyDescent="0.3">
      <c r="A33587">
        <v>2018</v>
      </c>
      <c r="B33587">
        <v>3</v>
      </c>
      <c r="C33587">
        <v>20</v>
      </c>
      <c r="D33587" s="3">
        <v>43179</v>
      </c>
      <c r="E33587" t="s">
        <v>2745</v>
      </c>
      <c r="F33587" t="s">
        <v>2865</v>
      </c>
      <c r="G33587">
        <v>0.2</v>
      </c>
      <c r="H33587">
        <v>0</v>
      </c>
      <c r="I33587">
        <v>0.2</v>
      </c>
      <c r="J33587">
        <v>0</v>
      </c>
    </row>
    <row r="33588" spans="1:10" x14ac:dyDescent="0.3">
      <c r="A33588">
        <v>2018</v>
      </c>
      <c r="B33588">
        <v>3</v>
      </c>
      <c r="C33588">
        <v>20</v>
      </c>
      <c r="D33588" s="3">
        <v>43179</v>
      </c>
      <c r="E33588" t="s">
        <v>2745</v>
      </c>
      <c r="F33588" t="s">
        <v>2746</v>
      </c>
      <c r="G33588">
        <v>0.01</v>
      </c>
      <c r="H33588">
        <v>0</v>
      </c>
      <c r="I33588">
        <v>0.01</v>
      </c>
      <c r="J33588">
        <v>0</v>
      </c>
    </row>
    <row r="33589" spans="1:10" x14ac:dyDescent="0.3">
      <c r="A33589">
        <v>2018</v>
      </c>
      <c r="B33589">
        <v>3</v>
      </c>
      <c r="C33589">
        <v>20</v>
      </c>
      <c r="D33589" s="3">
        <v>43179</v>
      </c>
      <c r="E33589" t="s">
        <v>2745</v>
      </c>
      <c r="F33589" t="s">
        <v>2772</v>
      </c>
      <c r="G33589">
        <v>0.1</v>
      </c>
      <c r="H33589">
        <v>0</v>
      </c>
      <c r="I33589">
        <v>0.1</v>
      </c>
      <c r="J33589">
        <v>0</v>
      </c>
    </row>
    <row r="33590" spans="1:10" x14ac:dyDescent="0.3">
      <c r="A33590">
        <v>2018</v>
      </c>
      <c r="B33590">
        <v>3</v>
      </c>
      <c r="C33590">
        <v>20</v>
      </c>
      <c r="D33590" s="3">
        <v>43179</v>
      </c>
      <c r="E33590" t="s">
        <v>2745</v>
      </c>
      <c r="F33590" t="s">
        <v>2751</v>
      </c>
      <c r="G33590">
        <v>0.86</v>
      </c>
      <c r="H33590">
        <v>0</v>
      </c>
      <c r="I33590">
        <v>0.86</v>
      </c>
      <c r="J33590">
        <v>0</v>
      </c>
    </row>
    <row r="33591" spans="1:10" x14ac:dyDescent="0.3">
      <c r="A33591">
        <v>2018</v>
      </c>
      <c r="B33591">
        <v>3</v>
      </c>
      <c r="C33591">
        <v>20</v>
      </c>
      <c r="D33591" s="3">
        <v>43179</v>
      </c>
      <c r="E33591" t="s">
        <v>2745</v>
      </c>
      <c r="F33591" t="s">
        <v>2766</v>
      </c>
      <c r="G33591">
        <v>0.01</v>
      </c>
      <c r="H33591">
        <v>0</v>
      </c>
      <c r="I33591">
        <v>0.01</v>
      </c>
      <c r="J33591">
        <v>0</v>
      </c>
    </row>
    <row r="33592" spans="1:10" x14ac:dyDescent="0.3">
      <c r="A33592">
        <v>2018</v>
      </c>
      <c r="B33592">
        <v>3</v>
      </c>
      <c r="C33592">
        <v>20</v>
      </c>
      <c r="D33592" s="3">
        <v>43179</v>
      </c>
      <c r="E33592" t="s">
        <v>2745</v>
      </c>
      <c r="G33592">
        <v>111.3809</v>
      </c>
      <c r="H33592">
        <v>6.78</v>
      </c>
      <c r="I33592">
        <v>79.200900000000004</v>
      </c>
      <c r="J33592">
        <v>25.4</v>
      </c>
    </row>
    <row r="33593" spans="1:10" x14ac:dyDescent="0.3">
      <c r="A33593">
        <v>2018</v>
      </c>
      <c r="B33593">
        <v>3</v>
      </c>
      <c r="C33593">
        <v>20</v>
      </c>
      <c r="D33593" s="3">
        <v>43179</v>
      </c>
      <c r="E33593" t="s">
        <v>2866</v>
      </c>
      <c r="F33593" t="s">
        <v>2913</v>
      </c>
      <c r="G33593">
        <v>0.5</v>
      </c>
      <c r="H33593">
        <v>0.4</v>
      </c>
      <c r="I33593">
        <v>0.1</v>
      </c>
      <c r="J33593">
        <v>0</v>
      </c>
    </row>
    <row r="33594" spans="1:10" x14ac:dyDescent="0.3">
      <c r="A33594">
        <v>2018</v>
      </c>
      <c r="B33594">
        <v>3</v>
      </c>
      <c r="C33594">
        <v>20</v>
      </c>
      <c r="D33594" s="3">
        <v>43179</v>
      </c>
      <c r="E33594" t="s">
        <v>2741</v>
      </c>
      <c r="F33594" t="s">
        <v>2778</v>
      </c>
      <c r="G33594">
        <v>3.5</v>
      </c>
      <c r="H33594">
        <v>0</v>
      </c>
      <c r="I33594">
        <v>1</v>
      </c>
      <c r="J33594">
        <v>2.5</v>
      </c>
    </row>
    <row r="33595" spans="1:10" x14ac:dyDescent="0.3">
      <c r="A33595">
        <v>2018</v>
      </c>
      <c r="B33595">
        <v>3</v>
      </c>
      <c r="C33595">
        <v>20</v>
      </c>
      <c r="D33595" s="3">
        <v>43179</v>
      </c>
      <c r="E33595" t="s">
        <v>2741</v>
      </c>
      <c r="F33595" t="s">
        <v>2753</v>
      </c>
      <c r="G33595">
        <v>0.3</v>
      </c>
      <c r="H33595">
        <v>0</v>
      </c>
      <c r="I33595">
        <v>0.3</v>
      </c>
      <c r="J33595">
        <v>0</v>
      </c>
    </row>
    <row r="33596" spans="1:10" x14ac:dyDescent="0.3">
      <c r="A33596">
        <v>2018</v>
      </c>
      <c r="B33596">
        <v>3</v>
      </c>
      <c r="C33596">
        <v>20</v>
      </c>
      <c r="D33596" s="3">
        <v>43179</v>
      </c>
      <c r="E33596" t="s">
        <v>2741</v>
      </c>
      <c r="F33596" t="s">
        <v>2884</v>
      </c>
      <c r="G33596">
        <v>0.03</v>
      </c>
      <c r="H33596">
        <v>0</v>
      </c>
      <c r="I33596">
        <v>0.03</v>
      </c>
      <c r="J33596">
        <v>0</v>
      </c>
    </row>
    <row r="33597" spans="1:10" x14ac:dyDescent="0.3">
      <c r="A33597">
        <v>2018</v>
      </c>
      <c r="B33597">
        <v>3</v>
      </c>
      <c r="C33597">
        <v>20</v>
      </c>
      <c r="D33597" s="3">
        <v>43179</v>
      </c>
      <c r="E33597" t="s">
        <v>2741</v>
      </c>
      <c r="F33597" t="s">
        <v>2787</v>
      </c>
      <c r="G33597">
        <v>1</v>
      </c>
      <c r="H33597">
        <v>0</v>
      </c>
      <c r="I33597">
        <v>1</v>
      </c>
      <c r="J33597">
        <v>0</v>
      </c>
    </row>
    <row r="33598" spans="1:10" x14ac:dyDescent="0.3">
      <c r="A33598">
        <v>2018</v>
      </c>
      <c r="B33598">
        <v>3</v>
      </c>
      <c r="C33598">
        <v>20</v>
      </c>
      <c r="D33598" s="3">
        <v>43179</v>
      </c>
      <c r="E33598" t="s">
        <v>2749</v>
      </c>
      <c r="F33598" t="s">
        <v>2800</v>
      </c>
      <c r="G33598">
        <v>2.2000000000000002</v>
      </c>
      <c r="H33598">
        <v>0.9</v>
      </c>
      <c r="I33598">
        <v>1.3</v>
      </c>
      <c r="J33598">
        <v>0</v>
      </c>
    </row>
    <row r="33599" spans="1:10" x14ac:dyDescent="0.3">
      <c r="A33599">
        <v>2018</v>
      </c>
      <c r="B33599">
        <v>3</v>
      </c>
      <c r="C33599">
        <v>20</v>
      </c>
      <c r="D33599" s="3">
        <v>43179</v>
      </c>
      <c r="E33599" t="s">
        <v>2749</v>
      </c>
      <c r="F33599" t="s">
        <v>2768</v>
      </c>
      <c r="G33599">
        <v>3</v>
      </c>
      <c r="H33599">
        <v>0.3</v>
      </c>
      <c r="I33599">
        <v>2.7</v>
      </c>
      <c r="J33599">
        <v>0</v>
      </c>
    </row>
    <row r="33600" spans="1:10" x14ac:dyDescent="0.3">
      <c r="A33600">
        <v>2018</v>
      </c>
      <c r="B33600">
        <v>3</v>
      </c>
      <c r="C33600">
        <v>20</v>
      </c>
      <c r="D33600" s="3">
        <v>43179</v>
      </c>
      <c r="E33600" t="s">
        <v>2752</v>
      </c>
      <c r="F33600" t="s">
        <v>2752</v>
      </c>
      <c r="G33600">
        <v>0.12000000000000001</v>
      </c>
      <c r="H33600">
        <v>0.02</v>
      </c>
      <c r="I33600">
        <v>0.1</v>
      </c>
      <c r="J33600">
        <v>0</v>
      </c>
    </row>
    <row r="33601" spans="1:10" x14ac:dyDescent="0.3">
      <c r="A33601">
        <v>2018</v>
      </c>
      <c r="B33601">
        <v>3</v>
      </c>
      <c r="C33601">
        <v>20</v>
      </c>
      <c r="D33601" s="3">
        <v>43179</v>
      </c>
      <c r="E33601" t="s">
        <v>2752</v>
      </c>
      <c r="F33601" t="s">
        <v>2814</v>
      </c>
      <c r="G33601">
        <v>8.73</v>
      </c>
      <c r="H33601">
        <v>0</v>
      </c>
      <c r="I33601">
        <v>8.73</v>
      </c>
      <c r="J33601">
        <v>0</v>
      </c>
    </row>
    <row r="33602" spans="1:10" x14ac:dyDescent="0.3">
      <c r="A33602">
        <v>2018</v>
      </c>
      <c r="B33602">
        <v>3</v>
      </c>
      <c r="C33602">
        <v>20</v>
      </c>
      <c r="D33602" s="3">
        <v>43179</v>
      </c>
      <c r="E33602" t="s">
        <v>2752</v>
      </c>
      <c r="F33602" t="s">
        <v>2790</v>
      </c>
      <c r="G33602">
        <v>0.1</v>
      </c>
      <c r="H33602">
        <v>0</v>
      </c>
      <c r="I33602">
        <v>0.1</v>
      </c>
      <c r="J33602">
        <v>0</v>
      </c>
    </row>
    <row r="33603" spans="1:10" x14ac:dyDescent="0.3">
      <c r="A33603">
        <v>2018</v>
      </c>
      <c r="B33603">
        <v>3</v>
      </c>
      <c r="C33603">
        <v>21</v>
      </c>
      <c r="D33603" s="3">
        <v>43180</v>
      </c>
      <c r="E33603" t="s">
        <v>2743</v>
      </c>
      <c r="F33603" t="s">
        <v>2759</v>
      </c>
      <c r="G33603">
        <v>0.15</v>
      </c>
      <c r="H33603">
        <v>0</v>
      </c>
      <c r="I33603">
        <v>0.15</v>
      </c>
      <c r="J33603">
        <v>0</v>
      </c>
    </row>
    <row r="33604" spans="1:10" x14ac:dyDescent="0.3">
      <c r="A33604">
        <v>2018</v>
      </c>
      <c r="B33604">
        <v>3</v>
      </c>
      <c r="C33604">
        <v>21</v>
      </c>
      <c r="D33604" s="3">
        <v>43180</v>
      </c>
      <c r="E33604" t="s">
        <v>2743</v>
      </c>
      <c r="F33604" t="s">
        <v>2861</v>
      </c>
      <c r="G33604">
        <v>5.4</v>
      </c>
      <c r="H33604">
        <v>4.2</v>
      </c>
      <c r="I33604">
        <v>1.2</v>
      </c>
      <c r="J33604">
        <v>0</v>
      </c>
    </row>
    <row r="33605" spans="1:10" x14ac:dyDescent="0.3">
      <c r="A33605">
        <v>2018</v>
      </c>
      <c r="B33605">
        <v>3</v>
      </c>
      <c r="C33605">
        <v>21</v>
      </c>
      <c r="D33605" s="3">
        <v>43180</v>
      </c>
      <c r="E33605" t="s">
        <v>2743</v>
      </c>
      <c r="F33605" t="s">
        <v>2827</v>
      </c>
      <c r="G33605">
        <v>0.2</v>
      </c>
      <c r="H33605">
        <v>0</v>
      </c>
      <c r="I33605">
        <v>0.2</v>
      </c>
      <c r="J33605">
        <v>0</v>
      </c>
    </row>
    <row r="33606" spans="1:10" x14ac:dyDescent="0.3">
      <c r="A33606">
        <v>2018</v>
      </c>
      <c r="B33606">
        <v>3</v>
      </c>
      <c r="C33606">
        <v>21</v>
      </c>
      <c r="D33606" s="3">
        <v>43180</v>
      </c>
      <c r="E33606" t="s">
        <v>2745</v>
      </c>
      <c r="F33606" t="s">
        <v>2776</v>
      </c>
      <c r="G33606">
        <v>0.02</v>
      </c>
      <c r="H33606">
        <v>0</v>
      </c>
      <c r="I33606">
        <v>0.02</v>
      </c>
      <c r="J33606">
        <v>0</v>
      </c>
    </row>
    <row r="33607" spans="1:10" x14ac:dyDescent="0.3">
      <c r="A33607">
        <v>2018</v>
      </c>
      <c r="B33607">
        <v>3</v>
      </c>
      <c r="C33607">
        <v>21</v>
      </c>
      <c r="D33607" s="3">
        <v>43180</v>
      </c>
      <c r="E33607" t="s">
        <v>2745</v>
      </c>
      <c r="F33607" t="s">
        <v>2777</v>
      </c>
      <c r="G33607">
        <v>0.05</v>
      </c>
      <c r="H33607">
        <v>0</v>
      </c>
      <c r="I33607">
        <v>0.05</v>
      </c>
      <c r="J33607">
        <v>0</v>
      </c>
    </row>
    <row r="33608" spans="1:10" x14ac:dyDescent="0.3">
      <c r="A33608">
        <v>2018</v>
      </c>
      <c r="B33608">
        <v>3</v>
      </c>
      <c r="C33608">
        <v>21</v>
      </c>
      <c r="D33608" s="3">
        <v>43180</v>
      </c>
      <c r="E33608" t="s">
        <v>2745</v>
      </c>
      <c r="F33608" t="s">
        <v>2761</v>
      </c>
      <c r="G33608">
        <v>0.73</v>
      </c>
      <c r="H33608">
        <v>0.72</v>
      </c>
      <c r="I33608">
        <v>0.01</v>
      </c>
      <c r="J33608">
        <v>0</v>
      </c>
    </row>
    <row r="33609" spans="1:10" x14ac:dyDescent="0.3">
      <c r="A33609">
        <v>2018</v>
      </c>
      <c r="B33609">
        <v>3</v>
      </c>
      <c r="C33609">
        <v>21</v>
      </c>
      <c r="D33609" s="3">
        <v>43180</v>
      </c>
      <c r="E33609" t="s">
        <v>2745</v>
      </c>
      <c r="F33609" t="s">
        <v>2824</v>
      </c>
      <c r="G33609">
        <v>3.2800000000000002</v>
      </c>
      <c r="H33609">
        <v>1</v>
      </c>
      <c r="I33609">
        <v>2.2800000000000002</v>
      </c>
      <c r="J33609">
        <v>0</v>
      </c>
    </row>
    <row r="33610" spans="1:10" x14ac:dyDescent="0.3">
      <c r="A33610">
        <v>2018</v>
      </c>
      <c r="B33610">
        <v>3</v>
      </c>
      <c r="C33610">
        <v>21</v>
      </c>
      <c r="D33610" s="3">
        <v>43180</v>
      </c>
      <c r="E33610" t="s">
        <v>2745</v>
      </c>
      <c r="F33610" t="s">
        <v>2766</v>
      </c>
      <c r="G33610">
        <v>0.25</v>
      </c>
      <c r="H33610">
        <v>0</v>
      </c>
      <c r="I33610">
        <v>0.25</v>
      </c>
      <c r="J33610">
        <v>0</v>
      </c>
    </row>
    <row r="33611" spans="1:10" x14ac:dyDescent="0.3">
      <c r="A33611">
        <v>2018</v>
      </c>
      <c r="B33611">
        <v>3</v>
      </c>
      <c r="C33611">
        <v>21</v>
      </c>
      <c r="D33611" s="3">
        <v>43180</v>
      </c>
      <c r="E33611" t="s">
        <v>2745</v>
      </c>
      <c r="G33611">
        <v>8.16</v>
      </c>
      <c r="H33611">
        <v>0</v>
      </c>
      <c r="I33611">
        <v>7.86</v>
      </c>
      <c r="J33611">
        <v>0.3</v>
      </c>
    </row>
    <row r="33612" spans="1:10" x14ac:dyDescent="0.3">
      <c r="A33612">
        <v>2018</v>
      </c>
      <c r="B33612">
        <v>3</v>
      </c>
      <c r="C33612">
        <v>21</v>
      </c>
      <c r="D33612" s="3">
        <v>43180</v>
      </c>
      <c r="E33612" t="s">
        <v>2741</v>
      </c>
      <c r="F33612" t="s">
        <v>2742</v>
      </c>
      <c r="G33612">
        <v>0.1</v>
      </c>
      <c r="H33612">
        <v>0</v>
      </c>
      <c r="I33612">
        <v>0.1</v>
      </c>
      <c r="J33612">
        <v>0</v>
      </c>
    </row>
    <row r="33613" spans="1:10" x14ac:dyDescent="0.3">
      <c r="A33613">
        <v>2018</v>
      </c>
      <c r="B33613">
        <v>3</v>
      </c>
      <c r="C33613">
        <v>21</v>
      </c>
      <c r="D33613" s="3">
        <v>43180</v>
      </c>
      <c r="E33613" t="s">
        <v>2741</v>
      </c>
      <c r="F33613" t="s">
        <v>2860</v>
      </c>
      <c r="G33613">
        <v>1.5</v>
      </c>
      <c r="H33613">
        <v>0</v>
      </c>
      <c r="I33613">
        <v>1.5</v>
      </c>
      <c r="J33613">
        <v>0</v>
      </c>
    </row>
    <row r="33614" spans="1:10" x14ac:dyDescent="0.3">
      <c r="A33614">
        <v>2018</v>
      </c>
      <c r="B33614">
        <v>3</v>
      </c>
      <c r="C33614">
        <v>21</v>
      </c>
      <c r="D33614" s="3">
        <v>43180</v>
      </c>
      <c r="E33614" t="s">
        <v>2749</v>
      </c>
      <c r="F33614" t="s">
        <v>2852</v>
      </c>
      <c r="G33614">
        <v>1</v>
      </c>
      <c r="H33614">
        <v>0.3</v>
      </c>
      <c r="I33614">
        <v>0.7</v>
      </c>
      <c r="J33614">
        <v>0</v>
      </c>
    </row>
    <row r="33615" spans="1:10" x14ac:dyDescent="0.3">
      <c r="A33615">
        <v>2018</v>
      </c>
      <c r="B33615">
        <v>3</v>
      </c>
      <c r="C33615">
        <v>21</v>
      </c>
      <c r="D33615" s="3">
        <v>43180</v>
      </c>
      <c r="E33615" t="s">
        <v>2749</v>
      </c>
      <c r="F33615" t="s">
        <v>2799</v>
      </c>
      <c r="G33615">
        <v>0.89999999999999991</v>
      </c>
      <c r="H33615">
        <v>0.3</v>
      </c>
      <c r="I33615">
        <v>0.6</v>
      </c>
      <c r="J33615">
        <v>0</v>
      </c>
    </row>
    <row r="33616" spans="1:10" x14ac:dyDescent="0.3">
      <c r="A33616">
        <v>2018</v>
      </c>
      <c r="B33616">
        <v>3</v>
      </c>
      <c r="C33616">
        <v>21</v>
      </c>
      <c r="D33616" s="3">
        <v>43180</v>
      </c>
      <c r="E33616" t="s">
        <v>2749</v>
      </c>
      <c r="F33616" t="s">
        <v>2800</v>
      </c>
      <c r="G33616">
        <v>0.60000000000000009</v>
      </c>
      <c r="H33616">
        <v>0.2</v>
      </c>
      <c r="I33616">
        <v>0.4</v>
      </c>
      <c r="J33616">
        <v>0</v>
      </c>
    </row>
    <row r="33617" spans="1:10" x14ac:dyDescent="0.3">
      <c r="A33617">
        <v>2018</v>
      </c>
      <c r="B33617">
        <v>3</v>
      </c>
      <c r="C33617">
        <v>21</v>
      </c>
      <c r="D33617" s="3">
        <v>43180</v>
      </c>
      <c r="E33617" t="s">
        <v>2749</v>
      </c>
      <c r="F33617" t="s">
        <v>2806</v>
      </c>
      <c r="G33617">
        <v>0.01</v>
      </c>
      <c r="H33617">
        <v>0</v>
      </c>
      <c r="I33617">
        <v>0.01</v>
      </c>
      <c r="J33617">
        <v>0</v>
      </c>
    </row>
    <row r="33618" spans="1:10" x14ac:dyDescent="0.3">
      <c r="A33618">
        <v>2018</v>
      </c>
      <c r="B33618">
        <v>3</v>
      </c>
      <c r="C33618">
        <v>21</v>
      </c>
      <c r="D33618" s="3">
        <v>43180</v>
      </c>
      <c r="E33618" t="s">
        <v>2749</v>
      </c>
      <c r="F33618" t="s">
        <v>2768</v>
      </c>
      <c r="G33618">
        <v>0.01</v>
      </c>
      <c r="H33618">
        <v>0</v>
      </c>
      <c r="I33618">
        <v>0.01</v>
      </c>
      <c r="J33618">
        <v>0</v>
      </c>
    </row>
    <row r="33619" spans="1:10" x14ac:dyDescent="0.3">
      <c r="A33619">
        <v>2018</v>
      </c>
      <c r="B33619">
        <v>3</v>
      </c>
      <c r="C33619">
        <v>21</v>
      </c>
      <c r="D33619" s="3">
        <v>43180</v>
      </c>
      <c r="E33619" t="s">
        <v>2752</v>
      </c>
      <c r="F33619" t="s">
        <v>2813</v>
      </c>
      <c r="G33619">
        <v>0.03</v>
      </c>
      <c r="H33619">
        <v>0</v>
      </c>
      <c r="I33619">
        <v>0.03</v>
      </c>
      <c r="J33619">
        <v>0</v>
      </c>
    </row>
    <row r="33620" spans="1:10" x14ac:dyDescent="0.3">
      <c r="A33620">
        <v>2018</v>
      </c>
      <c r="B33620">
        <v>3</v>
      </c>
      <c r="C33620">
        <v>21</v>
      </c>
      <c r="D33620" s="3">
        <v>43180</v>
      </c>
      <c r="E33620" t="s">
        <v>2752</v>
      </c>
      <c r="F33620" t="s">
        <v>2798</v>
      </c>
      <c r="G33620">
        <v>0.36</v>
      </c>
      <c r="H33620">
        <v>0</v>
      </c>
      <c r="I33620">
        <v>0.36</v>
      </c>
      <c r="J33620">
        <v>0</v>
      </c>
    </row>
    <row r="33621" spans="1:10" x14ac:dyDescent="0.3">
      <c r="A33621">
        <v>2018</v>
      </c>
      <c r="B33621">
        <v>3</v>
      </c>
      <c r="C33621">
        <v>22</v>
      </c>
      <c r="D33621" s="3">
        <v>43181</v>
      </c>
      <c r="E33621" t="s">
        <v>2743</v>
      </c>
      <c r="F33621" t="s">
        <v>2759</v>
      </c>
      <c r="G33621">
        <v>0.03</v>
      </c>
      <c r="H33621">
        <v>0</v>
      </c>
      <c r="I33621">
        <v>0</v>
      </c>
      <c r="J33621">
        <v>0.03</v>
      </c>
    </row>
    <row r="33622" spans="1:10" x14ac:dyDescent="0.3">
      <c r="A33622">
        <v>2018</v>
      </c>
      <c r="B33622">
        <v>3</v>
      </c>
      <c r="C33622">
        <v>22</v>
      </c>
      <c r="D33622" s="3">
        <v>43181</v>
      </c>
      <c r="E33622" t="s">
        <v>2745</v>
      </c>
      <c r="F33622" t="s">
        <v>2765</v>
      </c>
      <c r="G33622">
        <v>1.05</v>
      </c>
      <c r="H33622">
        <v>0</v>
      </c>
      <c r="I33622">
        <v>1.05</v>
      </c>
      <c r="J33622">
        <v>0</v>
      </c>
    </row>
    <row r="33623" spans="1:10" x14ac:dyDescent="0.3">
      <c r="A33623">
        <v>2018</v>
      </c>
      <c r="B33623">
        <v>3</v>
      </c>
      <c r="C33623">
        <v>22</v>
      </c>
      <c r="D33623" s="3">
        <v>43181</v>
      </c>
      <c r="E33623" t="s">
        <v>2745</v>
      </c>
      <c r="G33623">
        <v>0.6</v>
      </c>
      <c r="H33623">
        <v>0</v>
      </c>
      <c r="I33623">
        <v>0.6</v>
      </c>
      <c r="J33623">
        <v>0</v>
      </c>
    </row>
    <row r="33624" spans="1:10" x14ac:dyDescent="0.3">
      <c r="A33624">
        <v>2018</v>
      </c>
      <c r="B33624">
        <v>3</v>
      </c>
      <c r="C33624">
        <v>22</v>
      </c>
      <c r="D33624" s="3">
        <v>43181</v>
      </c>
      <c r="E33624" t="s">
        <v>2773</v>
      </c>
      <c r="F33624" t="s">
        <v>3000</v>
      </c>
      <c r="G33624">
        <v>1.3</v>
      </c>
      <c r="H33624">
        <v>0</v>
      </c>
      <c r="I33624">
        <v>1.3</v>
      </c>
      <c r="J33624">
        <v>0</v>
      </c>
    </row>
    <row r="33625" spans="1:10" x14ac:dyDescent="0.3">
      <c r="A33625">
        <v>2018</v>
      </c>
      <c r="B33625">
        <v>3</v>
      </c>
      <c r="C33625">
        <v>22</v>
      </c>
      <c r="D33625" s="3">
        <v>43181</v>
      </c>
      <c r="E33625" t="s">
        <v>2741</v>
      </c>
      <c r="F33625" t="s">
        <v>2908</v>
      </c>
      <c r="G33625">
        <v>4.9000000000000004</v>
      </c>
      <c r="H33625">
        <v>0</v>
      </c>
      <c r="I33625">
        <v>2</v>
      </c>
      <c r="J33625">
        <v>2.9</v>
      </c>
    </row>
    <row r="33626" spans="1:10" x14ac:dyDescent="0.3">
      <c r="A33626">
        <v>2018</v>
      </c>
      <c r="B33626">
        <v>3</v>
      </c>
      <c r="C33626">
        <v>22</v>
      </c>
      <c r="D33626" s="3">
        <v>43181</v>
      </c>
      <c r="E33626" t="s">
        <v>2741</v>
      </c>
      <c r="F33626" t="s">
        <v>2753</v>
      </c>
      <c r="G33626">
        <v>1.7036</v>
      </c>
      <c r="H33626">
        <v>0</v>
      </c>
      <c r="I33626">
        <v>1.7036</v>
      </c>
      <c r="J33626">
        <v>0</v>
      </c>
    </row>
    <row r="33627" spans="1:10" x14ac:dyDescent="0.3">
      <c r="A33627">
        <v>2018</v>
      </c>
      <c r="B33627">
        <v>3</v>
      </c>
      <c r="C33627">
        <v>22</v>
      </c>
      <c r="D33627" s="3">
        <v>43181</v>
      </c>
      <c r="E33627" t="s">
        <v>2741</v>
      </c>
      <c r="F33627" t="s">
        <v>2836</v>
      </c>
      <c r="G33627">
        <v>1.1499999999999999</v>
      </c>
      <c r="H33627">
        <v>0</v>
      </c>
      <c r="I33627">
        <v>1.1499999999999999</v>
      </c>
      <c r="J33627">
        <v>0</v>
      </c>
    </row>
    <row r="33628" spans="1:10" x14ac:dyDescent="0.3">
      <c r="A33628">
        <v>2018</v>
      </c>
      <c r="B33628">
        <v>3</v>
      </c>
      <c r="C33628">
        <v>22</v>
      </c>
      <c r="D33628" s="3">
        <v>43181</v>
      </c>
      <c r="E33628" t="s">
        <v>2741</v>
      </c>
      <c r="F33628" t="s">
        <v>2741</v>
      </c>
      <c r="G33628">
        <v>0.25</v>
      </c>
      <c r="H33628">
        <v>0</v>
      </c>
      <c r="I33628">
        <v>0.25</v>
      </c>
      <c r="J33628">
        <v>0</v>
      </c>
    </row>
    <row r="33629" spans="1:10" x14ac:dyDescent="0.3">
      <c r="A33629">
        <v>2018</v>
      </c>
      <c r="B33629">
        <v>3</v>
      </c>
      <c r="C33629">
        <v>22</v>
      </c>
      <c r="D33629" s="3">
        <v>43181</v>
      </c>
      <c r="E33629" t="s">
        <v>2741</v>
      </c>
      <c r="F33629" t="s">
        <v>2787</v>
      </c>
      <c r="G33629">
        <v>1</v>
      </c>
      <c r="H33629">
        <v>0</v>
      </c>
      <c r="I33629">
        <v>1</v>
      </c>
      <c r="J33629">
        <v>0</v>
      </c>
    </row>
    <row r="33630" spans="1:10" x14ac:dyDescent="0.3">
      <c r="A33630">
        <v>2018</v>
      </c>
      <c r="B33630">
        <v>3</v>
      </c>
      <c r="C33630">
        <v>22</v>
      </c>
      <c r="D33630" s="3">
        <v>43181</v>
      </c>
      <c r="E33630" t="s">
        <v>2741</v>
      </c>
      <c r="F33630" t="s">
        <v>2901</v>
      </c>
      <c r="G33630">
        <v>37.4</v>
      </c>
      <c r="H33630">
        <v>0</v>
      </c>
      <c r="I33630">
        <v>37.4</v>
      </c>
      <c r="J33630">
        <v>0</v>
      </c>
    </row>
    <row r="33631" spans="1:10" x14ac:dyDescent="0.3">
      <c r="A33631">
        <v>2018</v>
      </c>
      <c r="B33631">
        <v>3</v>
      </c>
      <c r="C33631">
        <v>22</v>
      </c>
      <c r="D33631" s="3">
        <v>43181</v>
      </c>
      <c r="E33631" t="s">
        <v>2741</v>
      </c>
      <c r="F33631" t="s">
        <v>2885</v>
      </c>
      <c r="G33631">
        <v>0.01</v>
      </c>
      <c r="H33631">
        <v>0</v>
      </c>
      <c r="I33631">
        <v>0.01</v>
      </c>
      <c r="J33631">
        <v>0</v>
      </c>
    </row>
    <row r="33632" spans="1:10" x14ac:dyDescent="0.3">
      <c r="A33632">
        <v>2018</v>
      </c>
      <c r="B33632">
        <v>3</v>
      </c>
      <c r="C33632">
        <v>22</v>
      </c>
      <c r="D33632" s="3">
        <v>43181</v>
      </c>
      <c r="E33632" t="s">
        <v>2749</v>
      </c>
      <c r="F33632" t="s">
        <v>2870</v>
      </c>
      <c r="G33632">
        <v>0.5</v>
      </c>
      <c r="H33632">
        <v>0.1</v>
      </c>
      <c r="I33632">
        <v>0.4</v>
      </c>
      <c r="J33632">
        <v>0</v>
      </c>
    </row>
    <row r="33633" spans="1:10" x14ac:dyDescent="0.3">
      <c r="A33633">
        <v>2018</v>
      </c>
      <c r="B33633">
        <v>3</v>
      </c>
      <c r="C33633">
        <v>22</v>
      </c>
      <c r="D33633" s="3">
        <v>43181</v>
      </c>
      <c r="E33633" t="s">
        <v>2754</v>
      </c>
      <c r="F33633" t="s">
        <v>2914</v>
      </c>
      <c r="G33633">
        <v>0.1</v>
      </c>
      <c r="H33633">
        <v>0</v>
      </c>
      <c r="I33633">
        <v>0.1</v>
      </c>
      <c r="J33633">
        <v>0</v>
      </c>
    </row>
    <row r="33634" spans="1:10" x14ac:dyDescent="0.3">
      <c r="A33634">
        <v>2018</v>
      </c>
      <c r="B33634">
        <v>3</v>
      </c>
      <c r="C33634">
        <v>22</v>
      </c>
      <c r="D33634" s="3">
        <v>43181</v>
      </c>
      <c r="E33634" t="s">
        <v>2754</v>
      </c>
      <c r="F33634" t="s">
        <v>2819</v>
      </c>
      <c r="G33634">
        <v>2</v>
      </c>
      <c r="H33634">
        <v>0</v>
      </c>
      <c r="I33634">
        <v>2</v>
      </c>
      <c r="J33634">
        <v>0</v>
      </c>
    </row>
    <row r="33635" spans="1:10" x14ac:dyDescent="0.3">
      <c r="A33635">
        <v>2018</v>
      </c>
      <c r="B33635">
        <v>3</v>
      </c>
      <c r="C33635">
        <v>22</v>
      </c>
      <c r="D33635" s="3">
        <v>43181</v>
      </c>
      <c r="E33635" t="s">
        <v>2752</v>
      </c>
      <c r="F33635" t="s">
        <v>2881</v>
      </c>
      <c r="G33635">
        <v>7.7</v>
      </c>
      <c r="H33635">
        <v>0.7</v>
      </c>
      <c r="I33635">
        <v>7</v>
      </c>
      <c r="J33635">
        <v>0</v>
      </c>
    </row>
    <row r="33636" spans="1:10" x14ac:dyDescent="0.3">
      <c r="A33636">
        <v>2018</v>
      </c>
      <c r="B33636">
        <v>3</v>
      </c>
      <c r="C33636">
        <v>22</v>
      </c>
      <c r="D33636" s="3">
        <v>43181</v>
      </c>
      <c r="E33636" t="s">
        <v>2752</v>
      </c>
      <c r="F33636" t="s">
        <v>2813</v>
      </c>
      <c r="G33636">
        <v>0.6</v>
      </c>
      <c r="H33636">
        <v>0.6</v>
      </c>
      <c r="I33636">
        <v>0</v>
      </c>
      <c r="J33636">
        <v>0</v>
      </c>
    </row>
    <row r="33637" spans="1:10" x14ac:dyDescent="0.3">
      <c r="A33637">
        <v>2018</v>
      </c>
      <c r="B33637">
        <v>3</v>
      </c>
      <c r="C33637">
        <v>22</v>
      </c>
      <c r="D33637" s="3">
        <v>43181</v>
      </c>
      <c r="E33637" t="s">
        <v>2752</v>
      </c>
      <c r="F33637" t="s">
        <v>2921</v>
      </c>
      <c r="G33637">
        <v>0.2</v>
      </c>
      <c r="H33637">
        <v>0</v>
      </c>
      <c r="I33637">
        <v>0.2</v>
      </c>
      <c r="J33637">
        <v>0</v>
      </c>
    </row>
    <row r="33638" spans="1:10" x14ac:dyDescent="0.3">
      <c r="A33638">
        <v>2018</v>
      </c>
      <c r="B33638">
        <v>3</v>
      </c>
      <c r="C33638">
        <v>22</v>
      </c>
      <c r="D33638" s="3">
        <v>43181</v>
      </c>
      <c r="E33638" t="s">
        <v>2752</v>
      </c>
      <c r="F33638" t="s">
        <v>2844</v>
      </c>
      <c r="G33638">
        <v>1.7</v>
      </c>
      <c r="H33638">
        <v>0</v>
      </c>
      <c r="I33638">
        <v>1.7</v>
      </c>
      <c r="J33638">
        <v>0</v>
      </c>
    </row>
    <row r="33639" spans="1:10" x14ac:dyDescent="0.3">
      <c r="A33639">
        <v>2018</v>
      </c>
      <c r="B33639">
        <v>3</v>
      </c>
      <c r="C33639">
        <v>22</v>
      </c>
      <c r="D33639" s="3">
        <v>43181</v>
      </c>
      <c r="E33639" t="s">
        <v>2752</v>
      </c>
      <c r="F33639" t="s">
        <v>2798</v>
      </c>
      <c r="G33639">
        <v>0.02</v>
      </c>
      <c r="H33639">
        <v>0</v>
      </c>
      <c r="I33639">
        <v>0.02</v>
      </c>
      <c r="J33639">
        <v>0</v>
      </c>
    </row>
    <row r="33640" spans="1:10" x14ac:dyDescent="0.3">
      <c r="A33640">
        <v>2018</v>
      </c>
      <c r="B33640">
        <v>3</v>
      </c>
      <c r="C33640">
        <v>22</v>
      </c>
      <c r="D33640" s="3">
        <v>43181</v>
      </c>
      <c r="E33640" t="s">
        <v>2752</v>
      </c>
      <c r="F33640" t="s">
        <v>2814</v>
      </c>
      <c r="G33640">
        <v>0.25</v>
      </c>
      <c r="H33640">
        <v>0</v>
      </c>
      <c r="I33640">
        <v>0.25</v>
      </c>
      <c r="J33640">
        <v>0</v>
      </c>
    </row>
    <row r="33641" spans="1:10" x14ac:dyDescent="0.3">
      <c r="A33641">
        <v>2018</v>
      </c>
      <c r="B33641">
        <v>3</v>
      </c>
      <c r="C33641">
        <v>23</v>
      </c>
      <c r="D33641" s="3">
        <v>43182</v>
      </c>
      <c r="E33641" t="s">
        <v>2773</v>
      </c>
      <c r="F33641" t="s">
        <v>2948</v>
      </c>
      <c r="G33641">
        <v>0.06</v>
      </c>
      <c r="H33641">
        <v>0</v>
      </c>
      <c r="I33641">
        <v>0.06</v>
      </c>
      <c r="J33641">
        <v>0</v>
      </c>
    </row>
    <row r="33642" spans="1:10" x14ac:dyDescent="0.3">
      <c r="A33642">
        <v>2018</v>
      </c>
      <c r="B33642">
        <v>3</v>
      </c>
      <c r="C33642">
        <v>23</v>
      </c>
      <c r="D33642" s="3">
        <v>43182</v>
      </c>
      <c r="E33642" t="s">
        <v>2749</v>
      </c>
      <c r="F33642" t="s">
        <v>2800</v>
      </c>
      <c r="G33642">
        <v>0.5</v>
      </c>
      <c r="H33642">
        <v>0</v>
      </c>
      <c r="I33642">
        <v>0.5</v>
      </c>
      <c r="J33642">
        <v>0</v>
      </c>
    </row>
    <row r="33643" spans="1:10" x14ac:dyDescent="0.3">
      <c r="A33643">
        <v>2018</v>
      </c>
      <c r="B33643">
        <v>3</v>
      </c>
      <c r="C33643">
        <v>23</v>
      </c>
      <c r="D33643" s="3">
        <v>43182</v>
      </c>
      <c r="E33643" t="s">
        <v>2754</v>
      </c>
      <c r="F33643" t="s">
        <v>2868</v>
      </c>
      <c r="G33643">
        <v>3.5</v>
      </c>
      <c r="H33643">
        <v>0</v>
      </c>
      <c r="I33643">
        <v>3.5</v>
      </c>
      <c r="J33643">
        <v>0</v>
      </c>
    </row>
    <row r="33644" spans="1:10" x14ac:dyDescent="0.3">
      <c r="A33644">
        <v>2018</v>
      </c>
      <c r="B33644">
        <v>3</v>
      </c>
      <c r="C33644">
        <v>23</v>
      </c>
      <c r="D33644" s="3">
        <v>43182</v>
      </c>
      <c r="E33644" t="s">
        <v>2754</v>
      </c>
      <c r="F33644" t="s">
        <v>2820</v>
      </c>
      <c r="G33644">
        <v>0.6</v>
      </c>
      <c r="H33644">
        <v>0.3</v>
      </c>
      <c r="I33644">
        <v>0.3</v>
      </c>
      <c r="J33644">
        <v>0</v>
      </c>
    </row>
    <row r="33645" spans="1:10" x14ac:dyDescent="0.3">
      <c r="A33645">
        <v>2018</v>
      </c>
      <c r="B33645">
        <v>3</v>
      </c>
      <c r="C33645">
        <v>23</v>
      </c>
      <c r="D33645" s="3">
        <v>43182</v>
      </c>
      <c r="E33645" t="s">
        <v>2752</v>
      </c>
      <c r="F33645" t="s">
        <v>2847</v>
      </c>
      <c r="G33645">
        <v>0.3</v>
      </c>
      <c r="H33645">
        <v>0</v>
      </c>
      <c r="I33645">
        <v>0.3</v>
      </c>
      <c r="J33645">
        <v>0</v>
      </c>
    </row>
    <row r="33646" spans="1:10" x14ac:dyDescent="0.3">
      <c r="A33646">
        <v>2018</v>
      </c>
      <c r="B33646">
        <v>3</v>
      </c>
      <c r="C33646">
        <v>23</v>
      </c>
      <c r="D33646" s="3">
        <v>43182</v>
      </c>
      <c r="E33646" t="s">
        <v>2752</v>
      </c>
      <c r="F33646" t="s">
        <v>2757</v>
      </c>
      <c r="G33646">
        <v>0.02</v>
      </c>
      <c r="H33646">
        <v>0</v>
      </c>
      <c r="I33646">
        <v>0.02</v>
      </c>
      <c r="J33646">
        <v>0</v>
      </c>
    </row>
    <row r="33647" spans="1:10" x14ac:dyDescent="0.3">
      <c r="A33647">
        <v>2018</v>
      </c>
      <c r="B33647">
        <v>3</v>
      </c>
      <c r="C33647">
        <v>23</v>
      </c>
      <c r="D33647" s="3">
        <v>43182</v>
      </c>
      <c r="E33647" t="s">
        <v>2752</v>
      </c>
      <c r="F33647" t="s">
        <v>2798</v>
      </c>
      <c r="G33647">
        <v>1.6</v>
      </c>
      <c r="H33647">
        <v>1.1000000000000001</v>
      </c>
      <c r="I33647">
        <v>0.5</v>
      </c>
      <c r="J33647">
        <v>0</v>
      </c>
    </row>
    <row r="33648" spans="1:10" x14ac:dyDescent="0.3">
      <c r="A33648">
        <v>2018</v>
      </c>
      <c r="B33648">
        <v>3</v>
      </c>
      <c r="C33648">
        <v>23</v>
      </c>
      <c r="D33648" s="3">
        <v>43182</v>
      </c>
      <c r="E33648" t="s">
        <v>2752</v>
      </c>
      <c r="F33648" t="s">
        <v>2752</v>
      </c>
      <c r="G33648">
        <v>0.16999999999999998</v>
      </c>
      <c r="H33648">
        <v>0.05</v>
      </c>
      <c r="I33648">
        <v>0.12</v>
      </c>
      <c r="J33648">
        <v>0</v>
      </c>
    </row>
    <row r="33649" spans="1:10" x14ac:dyDescent="0.3">
      <c r="A33649">
        <v>2018</v>
      </c>
      <c r="B33649">
        <v>3</v>
      </c>
      <c r="C33649">
        <v>24</v>
      </c>
      <c r="D33649" s="3">
        <v>43183</v>
      </c>
      <c r="E33649" t="s">
        <v>2745</v>
      </c>
      <c r="F33649" t="s">
        <v>2824</v>
      </c>
      <c r="G33649">
        <v>8.5</v>
      </c>
      <c r="H33649">
        <v>0.5</v>
      </c>
      <c r="I33649">
        <v>0</v>
      </c>
      <c r="J33649">
        <v>8</v>
      </c>
    </row>
    <row r="33650" spans="1:10" x14ac:dyDescent="0.3">
      <c r="A33650">
        <v>2018</v>
      </c>
      <c r="B33650">
        <v>3</v>
      </c>
      <c r="C33650">
        <v>24</v>
      </c>
      <c r="D33650" s="3">
        <v>43183</v>
      </c>
      <c r="E33650" t="s">
        <v>2745</v>
      </c>
      <c r="G33650">
        <v>10.860000000000001</v>
      </c>
      <c r="H33650">
        <v>0.01</v>
      </c>
      <c r="I33650">
        <v>9.629999999999999</v>
      </c>
      <c r="J33650">
        <v>1.22</v>
      </c>
    </row>
    <row r="33651" spans="1:10" x14ac:dyDescent="0.3">
      <c r="A33651">
        <v>2018</v>
      </c>
      <c r="B33651">
        <v>3</v>
      </c>
      <c r="C33651">
        <v>24</v>
      </c>
      <c r="D33651" s="3">
        <v>43183</v>
      </c>
      <c r="E33651" t="s">
        <v>2741</v>
      </c>
      <c r="F33651" t="s">
        <v>2767</v>
      </c>
      <c r="G33651">
        <v>0.2</v>
      </c>
      <c r="H33651">
        <v>0</v>
      </c>
      <c r="I33651">
        <v>0.2</v>
      </c>
      <c r="J33651">
        <v>0</v>
      </c>
    </row>
    <row r="33652" spans="1:10" x14ac:dyDescent="0.3">
      <c r="A33652">
        <v>2018</v>
      </c>
      <c r="B33652">
        <v>3</v>
      </c>
      <c r="C33652">
        <v>24</v>
      </c>
      <c r="D33652" s="3">
        <v>43183</v>
      </c>
      <c r="E33652" t="s">
        <v>2741</v>
      </c>
      <c r="F33652" t="s">
        <v>2741</v>
      </c>
      <c r="G33652">
        <v>0.01</v>
      </c>
      <c r="H33652">
        <v>0</v>
      </c>
      <c r="I33652">
        <v>0.01</v>
      </c>
      <c r="J33652">
        <v>0</v>
      </c>
    </row>
    <row r="33653" spans="1:10" x14ac:dyDescent="0.3">
      <c r="A33653">
        <v>2018</v>
      </c>
      <c r="B33653">
        <v>3</v>
      </c>
      <c r="C33653">
        <v>24</v>
      </c>
      <c r="D33653" s="3">
        <v>43183</v>
      </c>
      <c r="E33653" t="s">
        <v>2741</v>
      </c>
      <c r="F33653" t="s">
        <v>2917</v>
      </c>
      <c r="G33653">
        <v>0.02</v>
      </c>
      <c r="H33653">
        <v>0</v>
      </c>
      <c r="I33653">
        <v>0.02</v>
      </c>
      <c r="J33653">
        <v>0</v>
      </c>
    </row>
    <row r="33654" spans="1:10" x14ac:dyDescent="0.3">
      <c r="A33654">
        <v>2018</v>
      </c>
      <c r="B33654">
        <v>3</v>
      </c>
      <c r="C33654">
        <v>24</v>
      </c>
      <c r="D33654" s="3">
        <v>43183</v>
      </c>
      <c r="E33654" t="s">
        <v>2741</v>
      </c>
      <c r="F33654" t="s">
        <v>2843</v>
      </c>
      <c r="G33654">
        <v>0.3</v>
      </c>
      <c r="H33654">
        <v>0</v>
      </c>
      <c r="I33654">
        <v>0.3</v>
      </c>
      <c r="J33654">
        <v>0</v>
      </c>
    </row>
    <row r="33655" spans="1:10" x14ac:dyDescent="0.3">
      <c r="A33655">
        <v>2018</v>
      </c>
      <c r="B33655">
        <v>3</v>
      </c>
      <c r="C33655">
        <v>24</v>
      </c>
      <c r="D33655" s="3">
        <v>43183</v>
      </c>
      <c r="E33655" t="s">
        <v>2741</v>
      </c>
      <c r="F33655" t="s">
        <v>2901</v>
      </c>
      <c r="G33655">
        <v>1.5</v>
      </c>
      <c r="H33655">
        <v>0</v>
      </c>
      <c r="I33655">
        <v>1.5</v>
      </c>
      <c r="J33655">
        <v>0</v>
      </c>
    </row>
    <row r="33656" spans="1:10" x14ac:dyDescent="0.3">
      <c r="A33656">
        <v>2018</v>
      </c>
      <c r="B33656">
        <v>3</v>
      </c>
      <c r="C33656">
        <v>24</v>
      </c>
      <c r="D33656" s="3">
        <v>43183</v>
      </c>
      <c r="E33656" t="s">
        <v>2754</v>
      </c>
      <c r="F33656" t="s">
        <v>2789</v>
      </c>
      <c r="G33656">
        <v>43</v>
      </c>
      <c r="H33656">
        <v>0</v>
      </c>
      <c r="I33656">
        <v>43</v>
      </c>
      <c r="J33656">
        <v>0</v>
      </c>
    </row>
    <row r="33657" spans="1:10" x14ac:dyDescent="0.3">
      <c r="A33657">
        <v>2018</v>
      </c>
      <c r="B33657">
        <v>3</v>
      </c>
      <c r="C33657">
        <v>24</v>
      </c>
      <c r="D33657" s="3">
        <v>43183</v>
      </c>
      <c r="E33657" t="s">
        <v>2752</v>
      </c>
      <c r="F33657" t="s">
        <v>2815</v>
      </c>
      <c r="G33657">
        <v>1</v>
      </c>
      <c r="H33657">
        <v>0.3</v>
      </c>
      <c r="I33657">
        <v>0.7</v>
      </c>
      <c r="J33657">
        <v>0</v>
      </c>
    </row>
    <row r="33658" spans="1:10" x14ac:dyDescent="0.3">
      <c r="A33658">
        <v>2018</v>
      </c>
      <c r="B33658">
        <v>3</v>
      </c>
      <c r="C33658">
        <v>24</v>
      </c>
      <c r="D33658" s="3">
        <v>43183</v>
      </c>
      <c r="E33658" t="s">
        <v>2752</v>
      </c>
      <c r="F33658" t="s">
        <v>2847</v>
      </c>
      <c r="G33658">
        <v>0.2</v>
      </c>
      <c r="H33658">
        <v>0</v>
      </c>
      <c r="I33658">
        <v>0.2</v>
      </c>
      <c r="J33658">
        <v>0</v>
      </c>
    </row>
    <row r="33659" spans="1:10" x14ac:dyDescent="0.3">
      <c r="A33659">
        <v>2018</v>
      </c>
      <c r="B33659">
        <v>3</v>
      </c>
      <c r="C33659">
        <v>24</v>
      </c>
      <c r="D33659" s="3">
        <v>43183</v>
      </c>
      <c r="E33659" t="s">
        <v>2752</v>
      </c>
      <c r="F33659" t="s">
        <v>2921</v>
      </c>
      <c r="G33659">
        <v>1.2</v>
      </c>
      <c r="H33659">
        <v>0</v>
      </c>
      <c r="I33659">
        <v>1.2</v>
      </c>
      <c r="J33659">
        <v>0</v>
      </c>
    </row>
    <row r="33660" spans="1:10" x14ac:dyDescent="0.3">
      <c r="A33660">
        <v>2018</v>
      </c>
      <c r="B33660">
        <v>3</v>
      </c>
      <c r="C33660">
        <v>24</v>
      </c>
      <c r="D33660" s="3">
        <v>43183</v>
      </c>
      <c r="E33660" t="s">
        <v>2752</v>
      </c>
      <c r="F33660" t="s">
        <v>2844</v>
      </c>
      <c r="G33660">
        <v>126.32</v>
      </c>
      <c r="H33660">
        <v>0.12000000000000001</v>
      </c>
      <c r="I33660">
        <v>126.19999999999999</v>
      </c>
      <c r="J33660">
        <v>0</v>
      </c>
    </row>
    <row r="33661" spans="1:10" x14ac:dyDescent="0.3">
      <c r="A33661">
        <v>2018</v>
      </c>
      <c r="B33661">
        <v>3</v>
      </c>
      <c r="C33661">
        <v>24</v>
      </c>
      <c r="D33661" s="3">
        <v>43183</v>
      </c>
      <c r="E33661" t="s">
        <v>2752</v>
      </c>
      <c r="F33661" t="s">
        <v>2798</v>
      </c>
      <c r="G33661">
        <v>1.8</v>
      </c>
      <c r="H33661">
        <v>0</v>
      </c>
      <c r="I33661">
        <v>1.8</v>
      </c>
      <c r="J33661">
        <v>0</v>
      </c>
    </row>
    <row r="33662" spans="1:10" x14ac:dyDescent="0.3">
      <c r="A33662">
        <v>2018</v>
      </c>
      <c r="B33662">
        <v>3</v>
      </c>
      <c r="C33662">
        <v>24</v>
      </c>
      <c r="D33662" s="3">
        <v>43183</v>
      </c>
      <c r="E33662" t="s">
        <v>2752</v>
      </c>
      <c r="F33662" t="s">
        <v>2864</v>
      </c>
      <c r="G33662">
        <v>84.100000000000009</v>
      </c>
      <c r="H33662">
        <v>1.9</v>
      </c>
      <c r="I33662">
        <v>82.199999999999989</v>
      </c>
      <c r="J33662">
        <v>0</v>
      </c>
    </row>
    <row r="33663" spans="1:10" x14ac:dyDescent="0.3">
      <c r="A33663">
        <v>2018</v>
      </c>
      <c r="B33663">
        <v>3</v>
      </c>
      <c r="C33663">
        <v>24</v>
      </c>
      <c r="D33663" s="3">
        <v>43183</v>
      </c>
      <c r="E33663" t="s">
        <v>2752</v>
      </c>
      <c r="F33663" t="s">
        <v>2752</v>
      </c>
      <c r="G33663">
        <v>0.49000000000000005</v>
      </c>
      <c r="H33663">
        <v>0</v>
      </c>
      <c r="I33663">
        <v>0.49000000000000005</v>
      </c>
      <c r="J33663">
        <v>0</v>
      </c>
    </row>
    <row r="33664" spans="1:10" x14ac:dyDescent="0.3">
      <c r="A33664">
        <v>2018</v>
      </c>
      <c r="B33664">
        <v>3</v>
      </c>
      <c r="C33664">
        <v>25</v>
      </c>
      <c r="D33664" s="3">
        <v>43184</v>
      </c>
      <c r="E33664" t="s">
        <v>2743</v>
      </c>
      <c r="F33664" t="s">
        <v>2838</v>
      </c>
      <c r="G33664">
        <v>0.3</v>
      </c>
      <c r="H33664">
        <v>0</v>
      </c>
      <c r="I33664">
        <v>0.3</v>
      </c>
      <c r="J33664">
        <v>0</v>
      </c>
    </row>
    <row r="33665" spans="1:10" x14ac:dyDescent="0.3">
      <c r="A33665">
        <v>2018</v>
      </c>
      <c r="B33665">
        <v>3</v>
      </c>
      <c r="C33665">
        <v>25</v>
      </c>
      <c r="D33665" s="3">
        <v>43184</v>
      </c>
      <c r="E33665" t="s">
        <v>2745</v>
      </c>
      <c r="F33665" t="s">
        <v>2761</v>
      </c>
      <c r="G33665">
        <v>2.12E-2</v>
      </c>
      <c r="H33665">
        <v>0</v>
      </c>
      <c r="I33665">
        <v>2.12E-2</v>
      </c>
      <c r="J33665">
        <v>0</v>
      </c>
    </row>
    <row r="33666" spans="1:10" x14ac:dyDescent="0.3">
      <c r="A33666">
        <v>2018</v>
      </c>
      <c r="B33666">
        <v>3</v>
      </c>
      <c r="C33666">
        <v>25</v>
      </c>
      <c r="D33666" s="3">
        <v>43184</v>
      </c>
      <c r="E33666" t="s">
        <v>2745</v>
      </c>
      <c r="F33666" t="s">
        <v>2811</v>
      </c>
      <c r="G33666">
        <v>0.15</v>
      </c>
      <c r="H33666">
        <v>0</v>
      </c>
      <c r="I33666">
        <v>0.15</v>
      </c>
      <c r="J33666">
        <v>0</v>
      </c>
    </row>
    <row r="33667" spans="1:10" x14ac:dyDescent="0.3">
      <c r="A33667">
        <v>2018</v>
      </c>
      <c r="B33667">
        <v>3</v>
      </c>
      <c r="C33667">
        <v>25</v>
      </c>
      <c r="D33667" s="3">
        <v>43184</v>
      </c>
      <c r="E33667" t="s">
        <v>2745</v>
      </c>
      <c r="F33667" t="s">
        <v>2912</v>
      </c>
      <c r="G33667">
        <v>0.2</v>
      </c>
      <c r="H33667">
        <v>0.05</v>
      </c>
      <c r="I33667">
        <v>0.15</v>
      </c>
      <c r="J33667">
        <v>0</v>
      </c>
    </row>
    <row r="33668" spans="1:10" x14ac:dyDescent="0.3">
      <c r="A33668">
        <v>2018</v>
      </c>
      <c r="B33668">
        <v>3</v>
      </c>
      <c r="C33668">
        <v>25</v>
      </c>
      <c r="D33668" s="3">
        <v>43184</v>
      </c>
      <c r="E33668" t="s">
        <v>2745</v>
      </c>
      <c r="G33668">
        <v>0.36</v>
      </c>
      <c r="H33668">
        <v>0</v>
      </c>
      <c r="I33668">
        <v>0.36</v>
      </c>
      <c r="J33668">
        <v>0</v>
      </c>
    </row>
    <row r="33669" spans="1:10" x14ac:dyDescent="0.3">
      <c r="A33669">
        <v>2018</v>
      </c>
      <c r="B33669">
        <v>3</v>
      </c>
      <c r="C33669">
        <v>25</v>
      </c>
      <c r="D33669" s="3">
        <v>43184</v>
      </c>
      <c r="E33669" t="s">
        <v>2773</v>
      </c>
      <c r="F33669" t="s">
        <v>2774</v>
      </c>
      <c r="G33669">
        <v>2.5</v>
      </c>
      <c r="H33669">
        <v>0</v>
      </c>
      <c r="I33669">
        <v>2.5</v>
      </c>
      <c r="J33669">
        <v>0</v>
      </c>
    </row>
    <row r="33670" spans="1:10" x14ac:dyDescent="0.3">
      <c r="A33670">
        <v>2018</v>
      </c>
      <c r="B33670">
        <v>3</v>
      </c>
      <c r="C33670">
        <v>25</v>
      </c>
      <c r="D33670" s="3">
        <v>43184</v>
      </c>
      <c r="E33670" t="s">
        <v>2741</v>
      </c>
      <c r="F33670" t="s">
        <v>2778</v>
      </c>
      <c r="G33670">
        <v>56.7</v>
      </c>
      <c r="H33670">
        <v>0</v>
      </c>
      <c r="I33670">
        <v>56.7</v>
      </c>
      <c r="J33670">
        <v>0</v>
      </c>
    </row>
    <row r="33671" spans="1:10" x14ac:dyDescent="0.3">
      <c r="A33671">
        <v>2018</v>
      </c>
      <c r="B33671">
        <v>3</v>
      </c>
      <c r="C33671">
        <v>25</v>
      </c>
      <c r="D33671" s="3">
        <v>43184</v>
      </c>
      <c r="E33671" t="s">
        <v>2741</v>
      </c>
      <c r="F33671" t="s">
        <v>2836</v>
      </c>
      <c r="G33671">
        <v>0.05</v>
      </c>
      <c r="H33671">
        <v>0</v>
      </c>
      <c r="I33671">
        <v>0.05</v>
      </c>
      <c r="J33671">
        <v>0</v>
      </c>
    </row>
    <row r="33672" spans="1:10" x14ac:dyDescent="0.3">
      <c r="A33672">
        <v>2018</v>
      </c>
      <c r="B33672">
        <v>3</v>
      </c>
      <c r="C33672">
        <v>25</v>
      </c>
      <c r="D33672" s="3">
        <v>43184</v>
      </c>
      <c r="E33672" t="s">
        <v>2741</v>
      </c>
      <c r="F33672" t="s">
        <v>2934</v>
      </c>
      <c r="G33672">
        <v>1.5</v>
      </c>
      <c r="H33672">
        <v>0</v>
      </c>
      <c r="I33672">
        <v>1.5</v>
      </c>
      <c r="J33672">
        <v>0</v>
      </c>
    </row>
    <row r="33673" spans="1:10" x14ac:dyDescent="0.3">
      <c r="A33673">
        <v>2018</v>
      </c>
      <c r="B33673">
        <v>3</v>
      </c>
      <c r="C33673">
        <v>25</v>
      </c>
      <c r="D33673" s="3">
        <v>43184</v>
      </c>
      <c r="E33673" t="s">
        <v>2741</v>
      </c>
      <c r="F33673" t="s">
        <v>2889</v>
      </c>
      <c r="G33673">
        <v>1</v>
      </c>
      <c r="H33673">
        <v>0</v>
      </c>
      <c r="I33673">
        <v>1</v>
      </c>
      <c r="J33673">
        <v>0</v>
      </c>
    </row>
    <row r="33674" spans="1:10" x14ac:dyDescent="0.3">
      <c r="A33674">
        <v>2018</v>
      </c>
      <c r="B33674">
        <v>3</v>
      </c>
      <c r="C33674">
        <v>25</v>
      </c>
      <c r="D33674" s="3">
        <v>43184</v>
      </c>
      <c r="E33674" t="s">
        <v>2741</v>
      </c>
      <c r="F33674" t="s">
        <v>2884</v>
      </c>
      <c r="G33674">
        <v>1.5</v>
      </c>
      <c r="H33674">
        <v>0</v>
      </c>
      <c r="I33674">
        <v>1.5</v>
      </c>
      <c r="J33674">
        <v>0</v>
      </c>
    </row>
    <row r="33675" spans="1:10" x14ac:dyDescent="0.3">
      <c r="A33675">
        <v>2018</v>
      </c>
      <c r="B33675">
        <v>3</v>
      </c>
      <c r="C33675">
        <v>25</v>
      </c>
      <c r="D33675" s="3">
        <v>43184</v>
      </c>
      <c r="E33675" t="s">
        <v>2741</v>
      </c>
      <c r="F33675" t="s">
        <v>2845</v>
      </c>
      <c r="G33675">
        <v>0.3</v>
      </c>
      <c r="H33675">
        <v>0</v>
      </c>
      <c r="I33675">
        <v>0.3</v>
      </c>
      <c r="J33675">
        <v>0</v>
      </c>
    </row>
    <row r="33676" spans="1:10" x14ac:dyDescent="0.3">
      <c r="A33676">
        <v>2018</v>
      </c>
      <c r="B33676">
        <v>3</v>
      </c>
      <c r="C33676">
        <v>25</v>
      </c>
      <c r="D33676" s="3">
        <v>43184</v>
      </c>
      <c r="E33676" t="s">
        <v>2741</v>
      </c>
      <c r="F33676" t="s">
        <v>2858</v>
      </c>
      <c r="G33676">
        <v>0.01</v>
      </c>
      <c r="H33676">
        <v>0</v>
      </c>
      <c r="I33676">
        <v>0.01</v>
      </c>
      <c r="J33676">
        <v>0</v>
      </c>
    </row>
    <row r="33677" spans="1:10" x14ac:dyDescent="0.3">
      <c r="A33677">
        <v>2018</v>
      </c>
      <c r="B33677">
        <v>3</v>
      </c>
      <c r="C33677">
        <v>25</v>
      </c>
      <c r="D33677" s="3">
        <v>43184</v>
      </c>
      <c r="E33677" t="s">
        <v>2752</v>
      </c>
      <c r="F33677" t="s">
        <v>2864</v>
      </c>
      <c r="G33677">
        <v>1.8</v>
      </c>
      <c r="H33677">
        <v>0</v>
      </c>
      <c r="I33677">
        <v>1.8</v>
      </c>
      <c r="J33677">
        <v>0</v>
      </c>
    </row>
    <row r="33678" spans="1:10" x14ac:dyDescent="0.3">
      <c r="A33678">
        <v>2018</v>
      </c>
      <c r="B33678">
        <v>3</v>
      </c>
      <c r="C33678">
        <v>26</v>
      </c>
      <c r="D33678" s="3">
        <v>43185</v>
      </c>
      <c r="E33678" t="s">
        <v>2743</v>
      </c>
      <c r="F33678" t="s">
        <v>2861</v>
      </c>
      <c r="G33678">
        <v>1.2</v>
      </c>
      <c r="H33678">
        <v>0.2</v>
      </c>
      <c r="I33678">
        <v>1</v>
      </c>
      <c r="J33678">
        <v>0</v>
      </c>
    </row>
    <row r="33679" spans="1:10" x14ac:dyDescent="0.3">
      <c r="A33679">
        <v>2018</v>
      </c>
      <c r="B33679">
        <v>3</v>
      </c>
      <c r="C33679">
        <v>26</v>
      </c>
      <c r="D33679" s="3">
        <v>43185</v>
      </c>
      <c r="E33679" t="s">
        <v>2743</v>
      </c>
      <c r="F33679" t="s">
        <v>2744</v>
      </c>
      <c r="G33679">
        <v>1</v>
      </c>
      <c r="H33679">
        <v>0</v>
      </c>
      <c r="I33679">
        <v>1</v>
      </c>
      <c r="J33679">
        <v>0</v>
      </c>
    </row>
    <row r="33680" spans="1:10" x14ac:dyDescent="0.3">
      <c r="A33680">
        <v>2018</v>
      </c>
      <c r="B33680">
        <v>3</v>
      </c>
      <c r="C33680">
        <v>26</v>
      </c>
      <c r="D33680" s="3">
        <v>43185</v>
      </c>
      <c r="E33680" t="s">
        <v>2745</v>
      </c>
      <c r="F33680" t="s">
        <v>2865</v>
      </c>
      <c r="G33680">
        <v>2.5</v>
      </c>
      <c r="H33680">
        <v>0</v>
      </c>
      <c r="I33680">
        <v>2.5</v>
      </c>
      <c r="J33680">
        <v>0</v>
      </c>
    </row>
    <row r="33681" spans="1:10" x14ac:dyDescent="0.3">
      <c r="A33681">
        <v>2018</v>
      </c>
      <c r="B33681">
        <v>3</v>
      </c>
      <c r="C33681">
        <v>26</v>
      </c>
      <c r="D33681" s="3">
        <v>43185</v>
      </c>
      <c r="E33681" t="s">
        <v>2745</v>
      </c>
      <c r="F33681" t="s">
        <v>2824</v>
      </c>
      <c r="G33681">
        <v>0.27</v>
      </c>
      <c r="H33681">
        <v>0</v>
      </c>
      <c r="I33681">
        <v>0.27</v>
      </c>
      <c r="J33681">
        <v>0</v>
      </c>
    </row>
    <row r="33682" spans="1:10" x14ac:dyDescent="0.3">
      <c r="A33682">
        <v>2018</v>
      </c>
      <c r="B33682">
        <v>3</v>
      </c>
      <c r="C33682">
        <v>26</v>
      </c>
      <c r="D33682" s="3">
        <v>43185</v>
      </c>
      <c r="E33682" t="s">
        <v>2745</v>
      </c>
      <c r="F33682" t="s">
        <v>2751</v>
      </c>
      <c r="G33682">
        <v>0.8</v>
      </c>
      <c r="H33682">
        <v>0.2</v>
      </c>
      <c r="I33682">
        <v>0.6</v>
      </c>
      <c r="J33682">
        <v>0</v>
      </c>
    </row>
    <row r="33683" spans="1:10" x14ac:dyDescent="0.3">
      <c r="A33683">
        <v>2018</v>
      </c>
      <c r="B33683">
        <v>3</v>
      </c>
      <c r="C33683">
        <v>26</v>
      </c>
      <c r="D33683" s="3">
        <v>43185</v>
      </c>
      <c r="E33683" t="s">
        <v>2745</v>
      </c>
      <c r="G33683">
        <v>4.83</v>
      </c>
      <c r="H33683">
        <v>0</v>
      </c>
      <c r="I33683">
        <v>2.83</v>
      </c>
      <c r="J33683">
        <v>2</v>
      </c>
    </row>
    <row r="33684" spans="1:10" x14ac:dyDescent="0.3">
      <c r="A33684">
        <v>2018</v>
      </c>
      <c r="B33684">
        <v>3</v>
      </c>
      <c r="C33684">
        <v>26</v>
      </c>
      <c r="D33684" s="3">
        <v>43185</v>
      </c>
      <c r="E33684" t="s">
        <v>2866</v>
      </c>
      <c r="F33684" t="s">
        <v>3001</v>
      </c>
      <c r="G33684">
        <v>0.15</v>
      </c>
      <c r="H33684">
        <v>0</v>
      </c>
      <c r="I33684">
        <v>0</v>
      </c>
      <c r="J33684">
        <v>0.15</v>
      </c>
    </row>
    <row r="33685" spans="1:10" x14ac:dyDescent="0.3">
      <c r="A33685">
        <v>2018</v>
      </c>
      <c r="B33685">
        <v>3</v>
      </c>
      <c r="C33685">
        <v>26</v>
      </c>
      <c r="D33685" s="3">
        <v>43185</v>
      </c>
      <c r="E33685" t="s">
        <v>2741</v>
      </c>
      <c r="F33685" t="s">
        <v>2878</v>
      </c>
      <c r="G33685">
        <v>4.4999999999999998E-2</v>
      </c>
      <c r="H33685">
        <v>0</v>
      </c>
      <c r="I33685">
        <v>4.4999999999999998E-2</v>
      </c>
      <c r="J33685">
        <v>0</v>
      </c>
    </row>
    <row r="33686" spans="1:10" x14ac:dyDescent="0.3">
      <c r="A33686">
        <v>2018</v>
      </c>
      <c r="B33686">
        <v>3</v>
      </c>
      <c r="C33686">
        <v>26</v>
      </c>
      <c r="D33686" s="3">
        <v>43185</v>
      </c>
      <c r="E33686" t="s">
        <v>2741</v>
      </c>
      <c r="F33686" t="s">
        <v>2741</v>
      </c>
      <c r="G33686">
        <v>0.1</v>
      </c>
      <c r="H33686">
        <v>0.05</v>
      </c>
      <c r="I33686">
        <v>0.05</v>
      </c>
      <c r="J33686">
        <v>0</v>
      </c>
    </row>
    <row r="33687" spans="1:10" x14ac:dyDescent="0.3">
      <c r="A33687">
        <v>2018</v>
      </c>
      <c r="B33687">
        <v>3</v>
      </c>
      <c r="C33687">
        <v>26</v>
      </c>
      <c r="D33687" s="3">
        <v>43185</v>
      </c>
      <c r="E33687" t="s">
        <v>2741</v>
      </c>
      <c r="F33687" t="s">
        <v>2787</v>
      </c>
      <c r="G33687">
        <v>0.60000000000000009</v>
      </c>
      <c r="H33687">
        <v>0</v>
      </c>
      <c r="I33687">
        <v>0.60000000000000009</v>
      </c>
      <c r="J33687">
        <v>0</v>
      </c>
    </row>
    <row r="33688" spans="1:10" x14ac:dyDescent="0.3">
      <c r="A33688">
        <v>2018</v>
      </c>
      <c r="B33688">
        <v>3</v>
      </c>
      <c r="C33688">
        <v>26</v>
      </c>
      <c r="D33688" s="3">
        <v>43185</v>
      </c>
      <c r="E33688" t="s">
        <v>2741</v>
      </c>
      <c r="F33688" t="s">
        <v>2935</v>
      </c>
      <c r="G33688">
        <v>4.7</v>
      </c>
      <c r="H33688">
        <v>0</v>
      </c>
      <c r="I33688">
        <v>0.4</v>
      </c>
      <c r="J33688">
        <v>4.3</v>
      </c>
    </row>
    <row r="33689" spans="1:10" x14ac:dyDescent="0.3">
      <c r="A33689">
        <v>2018</v>
      </c>
      <c r="B33689">
        <v>3</v>
      </c>
      <c r="C33689">
        <v>26</v>
      </c>
      <c r="D33689" s="3">
        <v>43185</v>
      </c>
      <c r="E33689" t="s">
        <v>2749</v>
      </c>
      <c r="F33689" t="s">
        <v>2799</v>
      </c>
      <c r="G33689">
        <v>0.8</v>
      </c>
      <c r="H33689">
        <v>0</v>
      </c>
      <c r="I33689">
        <v>0.8</v>
      </c>
      <c r="J33689">
        <v>0</v>
      </c>
    </row>
    <row r="33690" spans="1:10" x14ac:dyDescent="0.3">
      <c r="A33690">
        <v>2018</v>
      </c>
      <c r="B33690">
        <v>3</v>
      </c>
      <c r="C33690">
        <v>26</v>
      </c>
      <c r="D33690" s="3">
        <v>43185</v>
      </c>
      <c r="E33690" t="s">
        <v>2749</v>
      </c>
      <c r="F33690" t="s">
        <v>2855</v>
      </c>
      <c r="G33690">
        <v>2</v>
      </c>
      <c r="H33690">
        <v>0.5</v>
      </c>
      <c r="I33690">
        <v>1.5</v>
      </c>
      <c r="J33690">
        <v>0</v>
      </c>
    </row>
    <row r="33691" spans="1:10" x14ac:dyDescent="0.3">
      <c r="A33691">
        <v>2018</v>
      </c>
      <c r="B33691">
        <v>3</v>
      </c>
      <c r="C33691">
        <v>26</v>
      </c>
      <c r="D33691" s="3">
        <v>43185</v>
      </c>
      <c r="E33691" t="s">
        <v>2754</v>
      </c>
      <c r="F33691" t="s">
        <v>2840</v>
      </c>
      <c r="G33691">
        <v>0.5</v>
      </c>
      <c r="H33691">
        <v>0.3</v>
      </c>
      <c r="I33691">
        <v>0.2</v>
      </c>
      <c r="J33691">
        <v>0</v>
      </c>
    </row>
    <row r="33692" spans="1:10" x14ac:dyDescent="0.3">
      <c r="A33692">
        <v>2018</v>
      </c>
      <c r="B33692">
        <v>3</v>
      </c>
      <c r="C33692">
        <v>26</v>
      </c>
      <c r="D33692" s="3">
        <v>43185</v>
      </c>
      <c r="E33692" t="s">
        <v>2752</v>
      </c>
      <c r="F33692" t="s">
        <v>2881</v>
      </c>
      <c r="G33692">
        <v>0.25</v>
      </c>
      <c r="H33692">
        <v>0.05</v>
      </c>
      <c r="I33692">
        <v>0.2</v>
      </c>
      <c r="J33692">
        <v>0</v>
      </c>
    </row>
    <row r="33693" spans="1:10" x14ac:dyDescent="0.3">
      <c r="A33693">
        <v>2018</v>
      </c>
      <c r="B33693">
        <v>3</v>
      </c>
      <c r="C33693">
        <v>27</v>
      </c>
      <c r="D33693" s="3">
        <v>43186</v>
      </c>
      <c r="E33693" t="s">
        <v>2745</v>
      </c>
      <c r="F33693" t="s">
        <v>2760</v>
      </c>
      <c r="G33693">
        <v>0.1225</v>
      </c>
      <c r="H33693">
        <v>0</v>
      </c>
      <c r="I33693">
        <v>0.1225</v>
      </c>
      <c r="J33693">
        <v>0</v>
      </c>
    </row>
    <row r="33694" spans="1:10" x14ac:dyDescent="0.3">
      <c r="A33694">
        <v>2018</v>
      </c>
      <c r="B33694">
        <v>3</v>
      </c>
      <c r="C33694">
        <v>27</v>
      </c>
      <c r="D33694" s="3">
        <v>43186</v>
      </c>
      <c r="E33694" t="s">
        <v>2745</v>
      </c>
      <c r="G33694">
        <v>3.47</v>
      </c>
      <c r="H33694">
        <v>0.52</v>
      </c>
      <c r="I33694">
        <v>1.27</v>
      </c>
      <c r="J33694">
        <v>1.68</v>
      </c>
    </row>
    <row r="33695" spans="1:10" x14ac:dyDescent="0.3">
      <c r="A33695">
        <v>2018</v>
      </c>
      <c r="B33695">
        <v>3</v>
      </c>
      <c r="C33695">
        <v>27</v>
      </c>
      <c r="D33695" s="3">
        <v>43186</v>
      </c>
      <c r="E33695" t="s">
        <v>2866</v>
      </c>
      <c r="F33695" t="s">
        <v>2913</v>
      </c>
      <c r="G33695">
        <v>6.0000000000000001E-3</v>
      </c>
      <c r="H33695">
        <v>0</v>
      </c>
      <c r="I33695">
        <v>6.0000000000000001E-3</v>
      </c>
      <c r="J33695">
        <v>0</v>
      </c>
    </row>
    <row r="33696" spans="1:10" x14ac:dyDescent="0.3">
      <c r="A33696">
        <v>2018</v>
      </c>
      <c r="B33696">
        <v>3</v>
      </c>
      <c r="C33696">
        <v>27</v>
      </c>
      <c r="D33696" s="3">
        <v>43186</v>
      </c>
      <c r="E33696" t="s">
        <v>2741</v>
      </c>
      <c r="F33696" t="s">
        <v>2742</v>
      </c>
      <c r="G33696">
        <v>2</v>
      </c>
      <c r="H33696">
        <v>0</v>
      </c>
      <c r="I33696">
        <v>0</v>
      </c>
      <c r="J33696">
        <v>2</v>
      </c>
    </row>
    <row r="33697" spans="1:10" x14ac:dyDescent="0.3">
      <c r="A33697">
        <v>2018</v>
      </c>
      <c r="B33697">
        <v>3</v>
      </c>
      <c r="C33697">
        <v>27</v>
      </c>
      <c r="D33697" s="3">
        <v>43186</v>
      </c>
      <c r="E33697" t="s">
        <v>2741</v>
      </c>
      <c r="F33697" t="s">
        <v>2836</v>
      </c>
      <c r="G33697">
        <v>4.5</v>
      </c>
      <c r="H33697">
        <v>0</v>
      </c>
      <c r="I33697">
        <v>4.5</v>
      </c>
      <c r="J33697">
        <v>0</v>
      </c>
    </row>
    <row r="33698" spans="1:10" x14ac:dyDescent="0.3">
      <c r="A33698">
        <v>2018</v>
      </c>
      <c r="B33698">
        <v>3</v>
      </c>
      <c r="C33698">
        <v>27</v>
      </c>
      <c r="D33698" s="3">
        <v>43186</v>
      </c>
      <c r="E33698" t="s">
        <v>2741</v>
      </c>
      <c r="F33698" t="s">
        <v>2878</v>
      </c>
      <c r="G33698">
        <v>0.01</v>
      </c>
      <c r="H33698">
        <v>0.01</v>
      </c>
      <c r="I33698">
        <v>0</v>
      </c>
      <c r="J33698">
        <v>0</v>
      </c>
    </row>
    <row r="33699" spans="1:10" x14ac:dyDescent="0.3">
      <c r="A33699">
        <v>2018</v>
      </c>
      <c r="B33699">
        <v>3</v>
      </c>
      <c r="C33699">
        <v>27</v>
      </c>
      <c r="D33699" s="3">
        <v>43186</v>
      </c>
      <c r="E33699" t="s">
        <v>2741</v>
      </c>
      <c r="F33699" t="s">
        <v>2741</v>
      </c>
      <c r="G33699">
        <v>0.9</v>
      </c>
      <c r="H33699">
        <v>0</v>
      </c>
      <c r="I33699">
        <v>0.9</v>
      </c>
      <c r="J33699">
        <v>0</v>
      </c>
    </row>
    <row r="33700" spans="1:10" x14ac:dyDescent="0.3">
      <c r="A33700">
        <v>2018</v>
      </c>
      <c r="B33700">
        <v>3</v>
      </c>
      <c r="C33700">
        <v>27</v>
      </c>
      <c r="D33700" s="3">
        <v>43186</v>
      </c>
      <c r="E33700" t="s">
        <v>2741</v>
      </c>
      <c r="F33700" t="s">
        <v>2843</v>
      </c>
      <c r="G33700">
        <v>1.4</v>
      </c>
      <c r="H33700">
        <v>0</v>
      </c>
      <c r="I33700">
        <v>1.4</v>
      </c>
      <c r="J33700">
        <v>0</v>
      </c>
    </row>
    <row r="33701" spans="1:10" x14ac:dyDescent="0.3">
      <c r="A33701">
        <v>2018</v>
      </c>
      <c r="B33701">
        <v>3</v>
      </c>
      <c r="C33701">
        <v>27</v>
      </c>
      <c r="D33701" s="3">
        <v>43186</v>
      </c>
      <c r="E33701" t="s">
        <v>2749</v>
      </c>
      <c r="F33701" t="s">
        <v>2826</v>
      </c>
      <c r="G33701">
        <v>1.5</v>
      </c>
      <c r="H33701">
        <v>0</v>
      </c>
      <c r="I33701">
        <v>1.5</v>
      </c>
      <c r="J33701">
        <v>0</v>
      </c>
    </row>
    <row r="33702" spans="1:10" x14ac:dyDescent="0.3">
      <c r="A33702">
        <v>2018</v>
      </c>
      <c r="B33702">
        <v>3</v>
      </c>
      <c r="C33702">
        <v>27</v>
      </c>
      <c r="D33702" s="3">
        <v>43186</v>
      </c>
      <c r="E33702" t="s">
        <v>2749</v>
      </c>
      <c r="F33702" t="s">
        <v>2837</v>
      </c>
      <c r="G33702">
        <v>51</v>
      </c>
      <c r="H33702">
        <v>6.5</v>
      </c>
      <c r="I33702">
        <v>44.5</v>
      </c>
      <c r="J33702">
        <v>0</v>
      </c>
    </row>
    <row r="33703" spans="1:10" x14ac:dyDescent="0.3">
      <c r="A33703">
        <v>2018</v>
      </c>
      <c r="B33703">
        <v>3</v>
      </c>
      <c r="C33703">
        <v>27</v>
      </c>
      <c r="D33703" s="3">
        <v>43186</v>
      </c>
      <c r="E33703" t="s">
        <v>2754</v>
      </c>
      <c r="F33703" t="s">
        <v>2794</v>
      </c>
      <c r="G33703">
        <v>1.7</v>
      </c>
      <c r="H33703">
        <v>0</v>
      </c>
      <c r="I33703">
        <v>1.7</v>
      </c>
      <c r="J33703">
        <v>0</v>
      </c>
    </row>
    <row r="33704" spans="1:10" x14ac:dyDescent="0.3">
      <c r="A33704">
        <v>2018</v>
      </c>
      <c r="B33704">
        <v>3</v>
      </c>
      <c r="C33704">
        <v>27</v>
      </c>
      <c r="D33704" s="3">
        <v>43186</v>
      </c>
      <c r="E33704" t="s">
        <v>2752</v>
      </c>
      <c r="F33704" t="s">
        <v>2844</v>
      </c>
      <c r="G33704">
        <v>6.9999999999999993E-2</v>
      </c>
      <c r="H33704">
        <v>0.01</v>
      </c>
      <c r="I33704">
        <v>0.06</v>
      </c>
      <c r="J33704">
        <v>0</v>
      </c>
    </row>
    <row r="33705" spans="1:10" x14ac:dyDescent="0.3">
      <c r="A33705">
        <v>2018</v>
      </c>
      <c r="B33705">
        <v>3</v>
      </c>
      <c r="C33705">
        <v>28</v>
      </c>
      <c r="D33705" s="3">
        <v>43187</v>
      </c>
      <c r="E33705" t="s">
        <v>2743</v>
      </c>
      <c r="F33705" t="s">
        <v>2827</v>
      </c>
      <c r="G33705">
        <v>0.2</v>
      </c>
      <c r="H33705">
        <v>0</v>
      </c>
      <c r="I33705">
        <v>0.2</v>
      </c>
      <c r="J33705">
        <v>0</v>
      </c>
    </row>
    <row r="33706" spans="1:10" x14ac:dyDescent="0.3">
      <c r="A33706">
        <v>2018</v>
      </c>
      <c r="B33706">
        <v>3</v>
      </c>
      <c r="C33706">
        <v>28</v>
      </c>
      <c r="D33706" s="3">
        <v>43187</v>
      </c>
      <c r="E33706" t="s">
        <v>2745</v>
      </c>
      <c r="G33706">
        <v>8.64</v>
      </c>
      <c r="H33706">
        <v>0</v>
      </c>
      <c r="I33706">
        <v>4.74</v>
      </c>
      <c r="J33706">
        <v>3.9</v>
      </c>
    </row>
    <row r="33707" spans="1:10" x14ac:dyDescent="0.3">
      <c r="A33707">
        <v>2018</v>
      </c>
      <c r="B33707">
        <v>3</v>
      </c>
      <c r="C33707">
        <v>28</v>
      </c>
      <c r="D33707" s="3">
        <v>43187</v>
      </c>
      <c r="E33707" t="s">
        <v>2866</v>
      </c>
      <c r="F33707" t="s">
        <v>2909</v>
      </c>
      <c r="G33707">
        <v>2.12</v>
      </c>
      <c r="H33707">
        <v>0</v>
      </c>
      <c r="I33707">
        <v>0</v>
      </c>
      <c r="J33707">
        <v>2.12</v>
      </c>
    </row>
    <row r="33708" spans="1:10" x14ac:dyDescent="0.3">
      <c r="A33708">
        <v>2018</v>
      </c>
      <c r="B33708">
        <v>3</v>
      </c>
      <c r="C33708">
        <v>28</v>
      </c>
      <c r="D33708" s="3">
        <v>43187</v>
      </c>
      <c r="E33708" t="s">
        <v>2741</v>
      </c>
      <c r="F33708" t="s">
        <v>2778</v>
      </c>
      <c r="G33708">
        <v>7.8</v>
      </c>
      <c r="H33708">
        <v>0</v>
      </c>
      <c r="I33708">
        <v>7.8</v>
      </c>
      <c r="J33708">
        <v>0</v>
      </c>
    </row>
    <row r="33709" spans="1:10" x14ac:dyDescent="0.3">
      <c r="A33709">
        <v>2018</v>
      </c>
      <c r="B33709">
        <v>3</v>
      </c>
      <c r="C33709">
        <v>28</v>
      </c>
      <c r="D33709" s="3">
        <v>43187</v>
      </c>
      <c r="E33709" t="s">
        <v>2741</v>
      </c>
      <c r="F33709" t="s">
        <v>2836</v>
      </c>
      <c r="G33709">
        <v>0.2</v>
      </c>
      <c r="H33709">
        <v>0</v>
      </c>
      <c r="I33709">
        <v>0.2</v>
      </c>
      <c r="J33709">
        <v>0</v>
      </c>
    </row>
    <row r="33710" spans="1:10" x14ac:dyDescent="0.3">
      <c r="A33710">
        <v>2018</v>
      </c>
      <c r="B33710">
        <v>3</v>
      </c>
      <c r="C33710">
        <v>28</v>
      </c>
      <c r="D33710" s="3">
        <v>43187</v>
      </c>
      <c r="E33710" t="s">
        <v>2741</v>
      </c>
      <c r="F33710" t="s">
        <v>2934</v>
      </c>
      <c r="G33710">
        <v>1.1000000000000001</v>
      </c>
      <c r="H33710">
        <v>0</v>
      </c>
      <c r="I33710">
        <v>1.1000000000000001</v>
      </c>
      <c r="J33710">
        <v>0</v>
      </c>
    </row>
    <row r="33711" spans="1:10" x14ac:dyDescent="0.3">
      <c r="A33711">
        <v>2018</v>
      </c>
      <c r="B33711">
        <v>3</v>
      </c>
      <c r="C33711">
        <v>28</v>
      </c>
      <c r="D33711" s="3">
        <v>43187</v>
      </c>
      <c r="E33711" t="s">
        <v>2741</v>
      </c>
      <c r="F33711" t="s">
        <v>2889</v>
      </c>
      <c r="G33711">
        <v>1.2</v>
      </c>
      <c r="H33711">
        <v>0</v>
      </c>
      <c r="I33711">
        <v>1.2</v>
      </c>
      <c r="J33711">
        <v>0</v>
      </c>
    </row>
    <row r="33712" spans="1:10" x14ac:dyDescent="0.3">
      <c r="A33712">
        <v>2018</v>
      </c>
      <c r="B33712">
        <v>3</v>
      </c>
      <c r="C33712">
        <v>28</v>
      </c>
      <c r="D33712" s="3">
        <v>43187</v>
      </c>
      <c r="E33712" t="s">
        <v>2741</v>
      </c>
      <c r="F33712" t="s">
        <v>2860</v>
      </c>
      <c r="G33712">
        <v>0.27</v>
      </c>
      <c r="H33712">
        <v>0</v>
      </c>
      <c r="I33712">
        <v>0.27</v>
      </c>
      <c r="J33712">
        <v>0</v>
      </c>
    </row>
    <row r="33713" spans="1:10" x14ac:dyDescent="0.3">
      <c r="A33713">
        <v>2018</v>
      </c>
      <c r="B33713">
        <v>3</v>
      </c>
      <c r="C33713">
        <v>28</v>
      </c>
      <c r="D33713" s="3">
        <v>43187</v>
      </c>
      <c r="E33713" t="s">
        <v>2741</v>
      </c>
      <c r="F33713" t="s">
        <v>2858</v>
      </c>
      <c r="G33713">
        <v>1.26</v>
      </c>
      <c r="H33713">
        <v>0</v>
      </c>
      <c r="I33713">
        <v>1.26</v>
      </c>
      <c r="J33713">
        <v>0</v>
      </c>
    </row>
    <row r="33714" spans="1:10" x14ac:dyDescent="0.3">
      <c r="A33714">
        <v>2018</v>
      </c>
      <c r="B33714">
        <v>3</v>
      </c>
      <c r="C33714">
        <v>28</v>
      </c>
      <c r="D33714" s="3">
        <v>43187</v>
      </c>
      <c r="E33714" t="s">
        <v>2741</v>
      </c>
      <c r="F33714" t="s">
        <v>2787</v>
      </c>
      <c r="G33714">
        <v>0.8</v>
      </c>
      <c r="H33714">
        <v>0</v>
      </c>
      <c r="I33714">
        <v>0.8</v>
      </c>
      <c r="J33714">
        <v>0</v>
      </c>
    </row>
    <row r="33715" spans="1:10" x14ac:dyDescent="0.3">
      <c r="A33715">
        <v>2018</v>
      </c>
      <c r="B33715">
        <v>3</v>
      </c>
      <c r="C33715">
        <v>28</v>
      </c>
      <c r="D33715" s="3">
        <v>43187</v>
      </c>
      <c r="E33715" t="s">
        <v>2749</v>
      </c>
      <c r="F33715" t="s">
        <v>2800</v>
      </c>
      <c r="G33715">
        <v>2.8</v>
      </c>
      <c r="H33715">
        <v>0</v>
      </c>
      <c r="I33715">
        <v>2.8</v>
      </c>
      <c r="J33715">
        <v>0</v>
      </c>
    </row>
    <row r="33716" spans="1:10" x14ac:dyDescent="0.3">
      <c r="A33716">
        <v>2018</v>
      </c>
      <c r="B33716">
        <v>3</v>
      </c>
      <c r="C33716">
        <v>28</v>
      </c>
      <c r="D33716" s="3">
        <v>43187</v>
      </c>
      <c r="E33716" t="s">
        <v>2749</v>
      </c>
      <c r="F33716" t="s">
        <v>2806</v>
      </c>
      <c r="G33716">
        <v>7</v>
      </c>
      <c r="H33716">
        <v>0</v>
      </c>
      <c r="I33716">
        <v>7</v>
      </c>
      <c r="J33716">
        <v>0</v>
      </c>
    </row>
    <row r="33717" spans="1:10" x14ac:dyDescent="0.3">
      <c r="A33717">
        <v>2018</v>
      </c>
      <c r="B33717">
        <v>3</v>
      </c>
      <c r="C33717">
        <v>28</v>
      </c>
      <c r="D33717" s="3">
        <v>43187</v>
      </c>
      <c r="E33717" t="s">
        <v>2749</v>
      </c>
      <c r="F33717" t="s">
        <v>2837</v>
      </c>
      <c r="G33717">
        <v>1</v>
      </c>
      <c r="H33717">
        <v>0.3</v>
      </c>
      <c r="I33717">
        <v>0.7</v>
      </c>
      <c r="J33717">
        <v>0</v>
      </c>
    </row>
    <row r="33718" spans="1:10" x14ac:dyDescent="0.3">
      <c r="A33718">
        <v>2018</v>
      </c>
      <c r="B33718">
        <v>3</v>
      </c>
      <c r="C33718">
        <v>28</v>
      </c>
      <c r="D33718" s="3">
        <v>43187</v>
      </c>
      <c r="E33718" t="s">
        <v>2749</v>
      </c>
      <c r="F33718" t="s">
        <v>2855</v>
      </c>
      <c r="G33718">
        <v>2</v>
      </c>
      <c r="H33718">
        <v>0.1</v>
      </c>
      <c r="I33718">
        <v>1.9</v>
      </c>
      <c r="J33718">
        <v>0</v>
      </c>
    </row>
    <row r="33719" spans="1:10" x14ac:dyDescent="0.3">
      <c r="A33719">
        <v>2018</v>
      </c>
      <c r="B33719">
        <v>3</v>
      </c>
      <c r="C33719">
        <v>28</v>
      </c>
      <c r="D33719" s="3">
        <v>43187</v>
      </c>
      <c r="E33719" t="s">
        <v>2754</v>
      </c>
      <c r="F33719" t="s">
        <v>2914</v>
      </c>
      <c r="G33719">
        <v>13.4</v>
      </c>
      <c r="H33719">
        <v>0</v>
      </c>
      <c r="I33719">
        <v>13.4</v>
      </c>
      <c r="J33719">
        <v>0</v>
      </c>
    </row>
    <row r="33720" spans="1:10" x14ac:dyDescent="0.3">
      <c r="A33720">
        <v>2018</v>
      </c>
      <c r="B33720">
        <v>3</v>
      </c>
      <c r="C33720">
        <v>28</v>
      </c>
      <c r="D33720" s="3">
        <v>43187</v>
      </c>
      <c r="E33720" t="s">
        <v>2754</v>
      </c>
      <c r="F33720" t="s">
        <v>2794</v>
      </c>
      <c r="G33720">
        <v>1.8</v>
      </c>
      <c r="H33720">
        <v>0</v>
      </c>
      <c r="I33720">
        <v>1.8</v>
      </c>
      <c r="J33720">
        <v>0</v>
      </c>
    </row>
    <row r="33721" spans="1:10" x14ac:dyDescent="0.3">
      <c r="A33721">
        <v>2018</v>
      </c>
      <c r="B33721">
        <v>3</v>
      </c>
      <c r="C33721">
        <v>28</v>
      </c>
      <c r="D33721" s="3">
        <v>43187</v>
      </c>
      <c r="E33721" t="s">
        <v>2752</v>
      </c>
      <c r="F33721" t="s">
        <v>2881</v>
      </c>
      <c r="G33721">
        <v>1.3</v>
      </c>
      <c r="H33721">
        <v>0.3</v>
      </c>
      <c r="I33721">
        <v>1</v>
      </c>
      <c r="J33721">
        <v>0</v>
      </c>
    </row>
    <row r="33722" spans="1:10" x14ac:dyDescent="0.3">
      <c r="A33722">
        <v>2018</v>
      </c>
      <c r="B33722">
        <v>3</v>
      </c>
      <c r="C33722">
        <v>29</v>
      </c>
      <c r="D33722" s="3">
        <v>43188</v>
      </c>
      <c r="E33722" t="s">
        <v>2743</v>
      </c>
      <c r="F33722" t="s">
        <v>2816</v>
      </c>
      <c r="G33722">
        <v>6</v>
      </c>
      <c r="H33722">
        <v>0</v>
      </c>
      <c r="I33722">
        <v>6</v>
      </c>
      <c r="J33722">
        <v>0</v>
      </c>
    </row>
    <row r="33723" spans="1:10" x14ac:dyDescent="0.3">
      <c r="A33723">
        <v>2018</v>
      </c>
      <c r="B33723">
        <v>3</v>
      </c>
      <c r="C33723">
        <v>29</v>
      </c>
      <c r="D33723" s="3">
        <v>43188</v>
      </c>
      <c r="E33723" t="s">
        <v>2745</v>
      </c>
      <c r="F33723" t="s">
        <v>2781</v>
      </c>
      <c r="G33723">
        <v>1.9</v>
      </c>
      <c r="H33723">
        <v>0</v>
      </c>
      <c r="I33723">
        <v>1.9</v>
      </c>
      <c r="J33723">
        <v>0</v>
      </c>
    </row>
    <row r="33724" spans="1:10" x14ac:dyDescent="0.3">
      <c r="A33724">
        <v>2018</v>
      </c>
      <c r="B33724">
        <v>3</v>
      </c>
      <c r="C33724">
        <v>29</v>
      </c>
      <c r="D33724" s="3">
        <v>43188</v>
      </c>
      <c r="E33724" t="s">
        <v>2745</v>
      </c>
      <c r="F33724" t="s">
        <v>2760</v>
      </c>
      <c r="G33724">
        <v>0.04</v>
      </c>
      <c r="H33724">
        <v>0</v>
      </c>
      <c r="I33724">
        <v>0.04</v>
      </c>
      <c r="J33724">
        <v>0</v>
      </c>
    </row>
    <row r="33725" spans="1:10" x14ac:dyDescent="0.3">
      <c r="A33725">
        <v>2018</v>
      </c>
      <c r="B33725">
        <v>3</v>
      </c>
      <c r="C33725">
        <v>29</v>
      </c>
      <c r="D33725" s="3">
        <v>43188</v>
      </c>
      <c r="E33725" t="s">
        <v>2745</v>
      </c>
      <c r="F33725" t="s">
        <v>2765</v>
      </c>
      <c r="G33725">
        <v>2.0799999999999999E-2</v>
      </c>
      <c r="H33725">
        <v>0</v>
      </c>
      <c r="I33725">
        <v>2.0799999999999999E-2</v>
      </c>
      <c r="J33725">
        <v>0</v>
      </c>
    </row>
    <row r="33726" spans="1:10" x14ac:dyDescent="0.3">
      <c r="A33726">
        <v>2018</v>
      </c>
      <c r="B33726">
        <v>3</v>
      </c>
      <c r="C33726">
        <v>29</v>
      </c>
      <c r="D33726" s="3">
        <v>43188</v>
      </c>
      <c r="E33726" t="s">
        <v>2745</v>
      </c>
      <c r="F33726" t="s">
        <v>2906</v>
      </c>
      <c r="G33726">
        <v>0.5</v>
      </c>
      <c r="H33726">
        <v>0</v>
      </c>
      <c r="I33726">
        <v>0.5</v>
      </c>
      <c r="J33726">
        <v>0</v>
      </c>
    </row>
    <row r="33727" spans="1:10" x14ac:dyDescent="0.3">
      <c r="A33727">
        <v>2018</v>
      </c>
      <c r="B33727">
        <v>3</v>
      </c>
      <c r="C33727">
        <v>29</v>
      </c>
      <c r="D33727" s="3">
        <v>43188</v>
      </c>
      <c r="E33727" t="s">
        <v>2745</v>
      </c>
      <c r="G33727">
        <v>2.5</v>
      </c>
      <c r="H33727">
        <v>0</v>
      </c>
      <c r="I33727">
        <v>2.5</v>
      </c>
      <c r="J33727">
        <v>0</v>
      </c>
    </row>
    <row r="33728" spans="1:10" x14ac:dyDescent="0.3">
      <c r="A33728">
        <v>2018</v>
      </c>
      <c r="B33728">
        <v>3</v>
      </c>
      <c r="C33728">
        <v>29</v>
      </c>
      <c r="D33728" s="3">
        <v>43188</v>
      </c>
      <c r="E33728" t="s">
        <v>2866</v>
      </c>
      <c r="F33728" t="s">
        <v>2875</v>
      </c>
      <c r="G33728">
        <v>0.9</v>
      </c>
      <c r="H33728">
        <v>0</v>
      </c>
      <c r="I33728">
        <v>0.9</v>
      </c>
      <c r="J33728">
        <v>0</v>
      </c>
    </row>
    <row r="33729" spans="1:10" x14ac:dyDescent="0.3">
      <c r="A33729">
        <v>2018</v>
      </c>
      <c r="B33729">
        <v>3</v>
      </c>
      <c r="C33729">
        <v>29</v>
      </c>
      <c r="D33729" s="3">
        <v>43188</v>
      </c>
      <c r="E33729" t="s">
        <v>2741</v>
      </c>
      <c r="F33729" t="s">
        <v>2778</v>
      </c>
      <c r="G33729">
        <v>0.3</v>
      </c>
      <c r="H33729">
        <v>0</v>
      </c>
      <c r="I33729">
        <v>0.3</v>
      </c>
      <c r="J33729">
        <v>0</v>
      </c>
    </row>
    <row r="33730" spans="1:10" x14ac:dyDescent="0.3">
      <c r="A33730">
        <v>2018</v>
      </c>
      <c r="B33730">
        <v>3</v>
      </c>
      <c r="C33730">
        <v>29</v>
      </c>
      <c r="D33730" s="3">
        <v>43188</v>
      </c>
      <c r="E33730" t="s">
        <v>2741</v>
      </c>
      <c r="F33730" t="s">
        <v>2872</v>
      </c>
      <c r="G33730">
        <v>0.03</v>
      </c>
      <c r="H33730">
        <v>0</v>
      </c>
      <c r="I33730">
        <v>0.03</v>
      </c>
      <c r="J33730">
        <v>0</v>
      </c>
    </row>
    <row r="33731" spans="1:10" x14ac:dyDescent="0.3">
      <c r="A33731">
        <v>2018</v>
      </c>
      <c r="B33731">
        <v>3</v>
      </c>
      <c r="C33731">
        <v>29</v>
      </c>
      <c r="D33731" s="3">
        <v>43188</v>
      </c>
      <c r="E33731" t="s">
        <v>2741</v>
      </c>
      <c r="F33731" t="s">
        <v>2843</v>
      </c>
      <c r="G33731">
        <v>2.5</v>
      </c>
      <c r="H33731">
        <v>0.6</v>
      </c>
      <c r="I33731">
        <v>0</v>
      </c>
      <c r="J33731">
        <v>1.9</v>
      </c>
    </row>
    <row r="33732" spans="1:10" x14ac:dyDescent="0.3">
      <c r="A33732">
        <v>2018</v>
      </c>
      <c r="B33732">
        <v>3</v>
      </c>
      <c r="C33732">
        <v>29</v>
      </c>
      <c r="D33732" s="3">
        <v>43188</v>
      </c>
      <c r="E33732" t="s">
        <v>2741</v>
      </c>
      <c r="F33732" t="s">
        <v>2845</v>
      </c>
      <c r="G33732">
        <v>0.5</v>
      </c>
      <c r="H33732">
        <v>0</v>
      </c>
      <c r="I33732">
        <v>0.5</v>
      </c>
      <c r="J33732">
        <v>0</v>
      </c>
    </row>
    <row r="33733" spans="1:10" x14ac:dyDescent="0.3">
      <c r="A33733">
        <v>2018</v>
      </c>
      <c r="B33733">
        <v>3</v>
      </c>
      <c r="C33733">
        <v>29</v>
      </c>
      <c r="D33733" s="3">
        <v>43188</v>
      </c>
      <c r="E33733" t="s">
        <v>2741</v>
      </c>
      <c r="F33733" t="s">
        <v>2769</v>
      </c>
      <c r="G33733">
        <v>1.8</v>
      </c>
      <c r="H33733">
        <v>0</v>
      </c>
      <c r="I33733">
        <v>1.8</v>
      </c>
      <c r="J33733">
        <v>0</v>
      </c>
    </row>
    <row r="33734" spans="1:10" x14ac:dyDescent="0.3">
      <c r="A33734">
        <v>2018</v>
      </c>
      <c r="B33734">
        <v>3</v>
      </c>
      <c r="C33734">
        <v>29</v>
      </c>
      <c r="D33734" s="3">
        <v>43188</v>
      </c>
      <c r="E33734" t="s">
        <v>2741</v>
      </c>
      <c r="F33734" t="s">
        <v>2858</v>
      </c>
      <c r="G33734">
        <v>100.33</v>
      </c>
      <c r="H33734">
        <v>0</v>
      </c>
      <c r="I33734">
        <v>100.33</v>
      </c>
      <c r="J33734">
        <v>0</v>
      </c>
    </row>
    <row r="33735" spans="1:10" x14ac:dyDescent="0.3">
      <c r="A33735">
        <v>2018</v>
      </c>
      <c r="B33735">
        <v>3</v>
      </c>
      <c r="C33735">
        <v>29</v>
      </c>
      <c r="D33735" s="3">
        <v>43188</v>
      </c>
      <c r="E33735" t="s">
        <v>2754</v>
      </c>
      <c r="F33735" t="s">
        <v>2840</v>
      </c>
      <c r="G33735">
        <v>3</v>
      </c>
      <c r="H33735">
        <v>1</v>
      </c>
      <c r="I33735">
        <v>2</v>
      </c>
      <c r="J33735">
        <v>0</v>
      </c>
    </row>
    <row r="33736" spans="1:10" x14ac:dyDescent="0.3">
      <c r="A33736">
        <v>2018</v>
      </c>
      <c r="B33736">
        <v>3</v>
      </c>
      <c r="C33736">
        <v>29</v>
      </c>
      <c r="D33736" s="3">
        <v>43188</v>
      </c>
      <c r="E33736" t="s">
        <v>2752</v>
      </c>
      <c r="F33736" t="s">
        <v>2815</v>
      </c>
      <c r="G33736">
        <v>1.53</v>
      </c>
      <c r="H33736">
        <v>0</v>
      </c>
      <c r="I33736">
        <v>1.53</v>
      </c>
      <c r="J33736">
        <v>0</v>
      </c>
    </row>
    <row r="33737" spans="1:10" x14ac:dyDescent="0.3">
      <c r="A33737">
        <v>2018</v>
      </c>
      <c r="B33737">
        <v>3</v>
      </c>
      <c r="C33737">
        <v>29</v>
      </c>
      <c r="D33737" s="3">
        <v>43188</v>
      </c>
      <c r="E33737" t="s">
        <v>2752</v>
      </c>
      <c r="F33737" t="s">
        <v>2847</v>
      </c>
      <c r="G33737">
        <v>6.3</v>
      </c>
      <c r="H33737">
        <v>0</v>
      </c>
      <c r="I33737">
        <v>6.3</v>
      </c>
      <c r="J33737">
        <v>0</v>
      </c>
    </row>
    <row r="33738" spans="1:10" x14ac:dyDescent="0.3">
      <c r="A33738">
        <v>2018</v>
      </c>
      <c r="B33738">
        <v>3</v>
      </c>
      <c r="C33738">
        <v>30</v>
      </c>
      <c r="D33738" s="3">
        <v>43189</v>
      </c>
      <c r="E33738" t="s">
        <v>2743</v>
      </c>
      <c r="F33738" t="s">
        <v>2823</v>
      </c>
      <c r="G33738">
        <v>0.01</v>
      </c>
      <c r="H33738">
        <v>0</v>
      </c>
      <c r="I33738">
        <v>0.01</v>
      </c>
      <c r="J33738">
        <v>0</v>
      </c>
    </row>
    <row r="33739" spans="1:10" x14ac:dyDescent="0.3">
      <c r="A33739">
        <v>2018</v>
      </c>
      <c r="B33739">
        <v>3</v>
      </c>
      <c r="C33739">
        <v>30</v>
      </c>
      <c r="D33739" s="3">
        <v>43189</v>
      </c>
      <c r="E33739" t="s">
        <v>2743</v>
      </c>
      <c r="F33739" t="s">
        <v>2861</v>
      </c>
      <c r="G33739">
        <v>4.5999999999999996</v>
      </c>
      <c r="H33739">
        <v>2</v>
      </c>
      <c r="I33739">
        <v>1.6</v>
      </c>
      <c r="J33739">
        <v>1</v>
      </c>
    </row>
    <row r="33740" spans="1:10" x14ac:dyDescent="0.3">
      <c r="A33740">
        <v>2018</v>
      </c>
      <c r="B33740">
        <v>3</v>
      </c>
      <c r="C33740">
        <v>30</v>
      </c>
      <c r="D33740" s="3">
        <v>43189</v>
      </c>
      <c r="E33740" t="s">
        <v>2745</v>
      </c>
      <c r="F33740" t="s">
        <v>2761</v>
      </c>
      <c r="G33740">
        <v>0.06</v>
      </c>
      <c r="H33740">
        <v>0</v>
      </c>
      <c r="I33740">
        <v>0.06</v>
      </c>
      <c r="J33740">
        <v>0</v>
      </c>
    </row>
    <row r="33741" spans="1:10" x14ac:dyDescent="0.3">
      <c r="A33741">
        <v>2018</v>
      </c>
      <c r="B33741">
        <v>3</v>
      </c>
      <c r="C33741">
        <v>30</v>
      </c>
      <c r="D33741" s="3">
        <v>43189</v>
      </c>
      <c r="E33741" t="s">
        <v>2745</v>
      </c>
      <c r="F33741" t="s">
        <v>2796</v>
      </c>
      <c r="G33741">
        <v>0.24</v>
      </c>
      <c r="H33741">
        <v>0.06</v>
      </c>
      <c r="I33741">
        <v>0</v>
      </c>
      <c r="J33741">
        <v>0.18</v>
      </c>
    </row>
    <row r="33742" spans="1:10" x14ac:dyDescent="0.3">
      <c r="A33742">
        <v>2018</v>
      </c>
      <c r="B33742">
        <v>3</v>
      </c>
      <c r="C33742">
        <v>30</v>
      </c>
      <c r="D33742" s="3">
        <v>43189</v>
      </c>
      <c r="E33742" t="s">
        <v>2745</v>
      </c>
      <c r="F33742" t="s">
        <v>2746</v>
      </c>
      <c r="G33742">
        <v>0.02</v>
      </c>
      <c r="H33742">
        <v>0</v>
      </c>
      <c r="I33742">
        <v>0.01</v>
      </c>
      <c r="J33742">
        <v>0.01</v>
      </c>
    </row>
    <row r="33743" spans="1:10" x14ac:dyDescent="0.3">
      <c r="A33743">
        <v>2018</v>
      </c>
      <c r="B33743">
        <v>3</v>
      </c>
      <c r="C33743">
        <v>30</v>
      </c>
      <c r="D33743" s="3">
        <v>43189</v>
      </c>
      <c r="E33743" t="s">
        <v>2745</v>
      </c>
      <c r="F33743" t="s">
        <v>2766</v>
      </c>
      <c r="G33743">
        <v>0.05</v>
      </c>
      <c r="H33743">
        <v>0</v>
      </c>
      <c r="I33743">
        <v>0.05</v>
      </c>
      <c r="J33743">
        <v>0</v>
      </c>
    </row>
    <row r="33744" spans="1:10" x14ac:dyDescent="0.3">
      <c r="A33744">
        <v>2018</v>
      </c>
      <c r="B33744">
        <v>3</v>
      </c>
      <c r="C33744">
        <v>30</v>
      </c>
      <c r="D33744" s="3">
        <v>43189</v>
      </c>
      <c r="E33744" t="s">
        <v>2745</v>
      </c>
      <c r="G33744">
        <v>2.7969999999999997</v>
      </c>
      <c r="H33744">
        <v>0.5</v>
      </c>
      <c r="I33744">
        <v>2.2969999999999997</v>
      </c>
      <c r="J33744">
        <v>0</v>
      </c>
    </row>
    <row r="33745" spans="1:10" x14ac:dyDescent="0.3">
      <c r="A33745">
        <v>2018</v>
      </c>
      <c r="B33745">
        <v>3</v>
      </c>
      <c r="C33745">
        <v>30</v>
      </c>
      <c r="D33745" s="3">
        <v>43189</v>
      </c>
      <c r="E33745" t="s">
        <v>2741</v>
      </c>
      <c r="F33745" t="s">
        <v>2778</v>
      </c>
      <c r="G33745">
        <v>0.01</v>
      </c>
      <c r="H33745">
        <v>0</v>
      </c>
      <c r="I33745">
        <v>0.01</v>
      </c>
      <c r="J33745">
        <v>0</v>
      </c>
    </row>
    <row r="33746" spans="1:10" x14ac:dyDescent="0.3">
      <c r="A33746">
        <v>2018</v>
      </c>
      <c r="B33746">
        <v>3</v>
      </c>
      <c r="C33746">
        <v>30</v>
      </c>
      <c r="D33746" s="3">
        <v>43189</v>
      </c>
      <c r="E33746" t="s">
        <v>2741</v>
      </c>
      <c r="F33746" t="s">
        <v>2860</v>
      </c>
      <c r="G33746">
        <v>1.5</v>
      </c>
      <c r="H33746">
        <v>0</v>
      </c>
      <c r="I33746">
        <v>1.5</v>
      </c>
      <c r="J33746">
        <v>0</v>
      </c>
    </row>
    <row r="33747" spans="1:10" x14ac:dyDescent="0.3">
      <c r="A33747">
        <v>2018</v>
      </c>
      <c r="B33747">
        <v>3</v>
      </c>
      <c r="C33747">
        <v>30</v>
      </c>
      <c r="D33747" s="3">
        <v>43189</v>
      </c>
      <c r="E33747" t="s">
        <v>2741</v>
      </c>
      <c r="F33747" t="s">
        <v>2843</v>
      </c>
      <c r="G33747">
        <v>1</v>
      </c>
      <c r="H33747">
        <v>0</v>
      </c>
      <c r="I33747">
        <v>0</v>
      </c>
      <c r="J33747">
        <v>1</v>
      </c>
    </row>
    <row r="33748" spans="1:10" x14ac:dyDescent="0.3">
      <c r="A33748">
        <v>2018</v>
      </c>
      <c r="B33748">
        <v>3</v>
      </c>
      <c r="C33748">
        <v>30</v>
      </c>
      <c r="D33748" s="3">
        <v>43189</v>
      </c>
      <c r="E33748" t="s">
        <v>2741</v>
      </c>
      <c r="F33748" t="s">
        <v>2858</v>
      </c>
      <c r="G33748">
        <v>74.31</v>
      </c>
      <c r="H33748">
        <v>0</v>
      </c>
      <c r="I33748">
        <v>73.11</v>
      </c>
      <c r="J33748">
        <v>1.2</v>
      </c>
    </row>
    <row r="33749" spans="1:10" x14ac:dyDescent="0.3">
      <c r="A33749">
        <v>2018</v>
      </c>
      <c r="B33749">
        <v>3</v>
      </c>
      <c r="C33749">
        <v>30</v>
      </c>
      <c r="D33749" s="3">
        <v>43189</v>
      </c>
      <c r="E33749" t="s">
        <v>2749</v>
      </c>
      <c r="F33749" t="s">
        <v>2852</v>
      </c>
      <c r="G33749">
        <v>11</v>
      </c>
      <c r="H33749">
        <v>1</v>
      </c>
      <c r="I33749">
        <v>10</v>
      </c>
      <c r="J33749">
        <v>0</v>
      </c>
    </row>
    <row r="33750" spans="1:10" x14ac:dyDescent="0.3">
      <c r="A33750">
        <v>2018</v>
      </c>
      <c r="B33750">
        <v>3</v>
      </c>
      <c r="C33750">
        <v>30</v>
      </c>
      <c r="D33750" s="3">
        <v>43189</v>
      </c>
      <c r="E33750" t="s">
        <v>2754</v>
      </c>
      <c r="F33750" t="s">
        <v>2914</v>
      </c>
      <c r="G33750">
        <v>0.1</v>
      </c>
      <c r="H33750">
        <v>0</v>
      </c>
      <c r="I33750">
        <v>0.1</v>
      </c>
      <c r="J33750">
        <v>0</v>
      </c>
    </row>
    <row r="33751" spans="1:10" x14ac:dyDescent="0.3">
      <c r="A33751">
        <v>2018</v>
      </c>
      <c r="B33751">
        <v>3</v>
      </c>
      <c r="C33751">
        <v>30</v>
      </c>
      <c r="D33751" s="3">
        <v>43189</v>
      </c>
      <c r="E33751" t="s">
        <v>2754</v>
      </c>
      <c r="F33751" t="s">
        <v>2868</v>
      </c>
      <c r="G33751">
        <v>1.8</v>
      </c>
      <c r="H33751">
        <v>0</v>
      </c>
      <c r="I33751">
        <v>1.8</v>
      </c>
      <c r="J33751">
        <v>0</v>
      </c>
    </row>
    <row r="33752" spans="1:10" x14ac:dyDescent="0.3">
      <c r="A33752">
        <v>2018</v>
      </c>
      <c r="B33752">
        <v>3</v>
      </c>
      <c r="C33752">
        <v>30</v>
      </c>
      <c r="D33752" s="3">
        <v>43189</v>
      </c>
      <c r="E33752" t="s">
        <v>2754</v>
      </c>
      <c r="F33752" t="s">
        <v>2794</v>
      </c>
      <c r="G33752">
        <v>9</v>
      </c>
      <c r="H33752">
        <v>0</v>
      </c>
      <c r="I33752">
        <v>9</v>
      </c>
      <c r="J33752">
        <v>0</v>
      </c>
    </row>
    <row r="33753" spans="1:10" x14ac:dyDescent="0.3">
      <c r="A33753">
        <v>2018</v>
      </c>
      <c r="B33753">
        <v>3</v>
      </c>
      <c r="C33753">
        <v>30</v>
      </c>
      <c r="D33753" s="3">
        <v>43189</v>
      </c>
      <c r="E33753" t="s">
        <v>2752</v>
      </c>
      <c r="F33753" t="s">
        <v>2815</v>
      </c>
      <c r="G33753">
        <v>0.34</v>
      </c>
      <c r="H33753">
        <v>0</v>
      </c>
      <c r="I33753">
        <v>0.34</v>
      </c>
      <c r="J33753">
        <v>0</v>
      </c>
    </row>
    <row r="33754" spans="1:10" x14ac:dyDescent="0.3">
      <c r="A33754">
        <v>2018</v>
      </c>
      <c r="B33754">
        <v>3</v>
      </c>
      <c r="C33754">
        <v>30</v>
      </c>
      <c r="D33754" s="3">
        <v>43189</v>
      </c>
      <c r="E33754" t="s">
        <v>2752</v>
      </c>
      <c r="F33754" t="s">
        <v>2810</v>
      </c>
      <c r="G33754">
        <v>2.6</v>
      </c>
      <c r="H33754">
        <v>0</v>
      </c>
      <c r="I33754">
        <v>2.6</v>
      </c>
      <c r="J33754">
        <v>0</v>
      </c>
    </row>
    <row r="33755" spans="1:10" x14ac:dyDescent="0.3">
      <c r="A33755">
        <v>2018</v>
      </c>
      <c r="B33755">
        <v>3</v>
      </c>
      <c r="C33755">
        <v>30</v>
      </c>
      <c r="D33755" s="3">
        <v>43189</v>
      </c>
      <c r="E33755" t="s">
        <v>2752</v>
      </c>
      <c r="F33755" t="s">
        <v>2752</v>
      </c>
      <c r="G33755">
        <v>0.2</v>
      </c>
      <c r="H33755">
        <v>0</v>
      </c>
      <c r="I33755">
        <v>0.2</v>
      </c>
      <c r="J33755">
        <v>0</v>
      </c>
    </row>
    <row r="33756" spans="1:10" x14ac:dyDescent="0.3">
      <c r="A33756">
        <v>2018</v>
      </c>
      <c r="B33756">
        <v>3</v>
      </c>
      <c r="C33756">
        <v>31</v>
      </c>
      <c r="D33756" s="3">
        <v>43190</v>
      </c>
      <c r="E33756" t="s">
        <v>2743</v>
      </c>
      <c r="F33756" t="s">
        <v>2861</v>
      </c>
      <c r="G33756">
        <v>0.5</v>
      </c>
      <c r="H33756">
        <v>0</v>
      </c>
      <c r="I33756">
        <v>0.5</v>
      </c>
      <c r="J33756">
        <v>0</v>
      </c>
    </row>
    <row r="33757" spans="1:10" x14ac:dyDescent="0.3">
      <c r="A33757">
        <v>2018</v>
      </c>
      <c r="B33757">
        <v>3</v>
      </c>
      <c r="C33757">
        <v>31</v>
      </c>
      <c r="D33757" s="3">
        <v>43190</v>
      </c>
      <c r="E33757" t="s">
        <v>2743</v>
      </c>
      <c r="F33757" t="s">
        <v>2827</v>
      </c>
      <c r="G33757">
        <v>0.04</v>
      </c>
      <c r="H33757">
        <v>0</v>
      </c>
      <c r="I33757">
        <v>0.04</v>
      </c>
      <c r="J33757">
        <v>0</v>
      </c>
    </row>
    <row r="33758" spans="1:10" x14ac:dyDescent="0.3">
      <c r="A33758">
        <v>2018</v>
      </c>
      <c r="B33758">
        <v>3</v>
      </c>
      <c r="C33758">
        <v>31</v>
      </c>
      <c r="D33758" s="3">
        <v>43190</v>
      </c>
      <c r="E33758" t="s">
        <v>2743</v>
      </c>
      <c r="F33758" t="s">
        <v>2869</v>
      </c>
      <c r="G33758">
        <v>2.5</v>
      </c>
      <c r="H33758">
        <v>0</v>
      </c>
      <c r="I33758">
        <v>0</v>
      </c>
      <c r="J33758">
        <v>2.5</v>
      </c>
    </row>
    <row r="33759" spans="1:10" x14ac:dyDescent="0.3">
      <c r="A33759">
        <v>2018</v>
      </c>
      <c r="B33759">
        <v>3</v>
      </c>
      <c r="C33759">
        <v>31</v>
      </c>
      <c r="D33759" s="3">
        <v>43190</v>
      </c>
      <c r="E33759" t="s">
        <v>2743</v>
      </c>
      <c r="F33759" t="s">
        <v>2744</v>
      </c>
      <c r="G33759">
        <v>1</v>
      </c>
      <c r="H33759">
        <v>0.2</v>
      </c>
      <c r="I33759">
        <v>0.8</v>
      </c>
      <c r="J33759">
        <v>0</v>
      </c>
    </row>
    <row r="33760" spans="1:10" x14ac:dyDescent="0.3">
      <c r="A33760">
        <v>2018</v>
      </c>
      <c r="B33760">
        <v>3</v>
      </c>
      <c r="C33760">
        <v>31</v>
      </c>
      <c r="D33760" s="3">
        <v>43190</v>
      </c>
      <c r="E33760" t="s">
        <v>2743</v>
      </c>
      <c r="F33760" t="s">
        <v>2771</v>
      </c>
      <c r="G33760">
        <v>0.5</v>
      </c>
      <c r="H33760">
        <v>0</v>
      </c>
      <c r="I33760">
        <v>0.5</v>
      </c>
      <c r="J33760">
        <v>0</v>
      </c>
    </row>
    <row r="33761" spans="1:10" x14ac:dyDescent="0.3">
      <c r="A33761">
        <v>2018</v>
      </c>
      <c r="B33761">
        <v>3</v>
      </c>
      <c r="C33761">
        <v>31</v>
      </c>
      <c r="D33761" s="3">
        <v>43190</v>
      </c>
      <c r="E33761" t="s">
        <v>2743</v>
      </c>
      <c r="F33761" t="s">
        <v>2922</v>
      </c>
      <c r="G33761">
        <v>0.35</v>
      </c>
      <c r="H33761">
        <v>0</v>
      </c>
      <c r="I33761">
        <v>0.35</v>
      </c>
      <c r="J33761">
        <v>0</v>
      </c>
    </row>
    <row r="33762" spans="1:10" x14ac:dyDescent="0.3">
      <c r="A33762">
        <v>2018</v>
      </c>
      <c r="B33762">
        <v>3</v>
      </c>
      <c r="C33762">
        <v>31</v>
      </c>
      <c r="D33762" s="3">
        <v>43190</v>
      </c>
      <c r="E33762" t="s">
        <v>2743</v>
      </c>
      <c r="F33762" t="s">
        <v>2835</v>
      </c>
      <c r="G33762">
        <v>0.02</v>
      </c>
      <c r="H33762">
        <v>0</v>
      </c>
      <c r="I33762">
        <v>0.01</v>
      </c>
      <c r="J33762">
        <v>0.01</v>
      </c>
    </row>
    <row r="33763" spans="1:10" x14ac:dyDescent="0.3">
      <c r="A33763">
        <v>2018</v>
      </c>
      <c r="B33763">
        <v>3</v>
      </c>
      <c r="C33763">
        <v>31</v>
      </c>
      <c r="D33763" s="3">
        <v>43190</v>
      </c>
      <c r="E33763" t="s">
        <v>2745</v>
      </c>
      <c r="F33763" t="s">
        <v>2760</v>
      </c>
      <c r="G33763">
        <v>0.05</v>
      </c>
      <c r="H33763">
        <v>0</v>
      </c>
      <c r="I33763">
        <v>0.05</v>
      </c>
      <c r="J33763">
        <v>0</v>
      </c>
    </row>
    <row r="33764" spans="1:10" x14ac:dyDescent="0.3">
      <c r="A33764">
        <v>2018</v>
      </c>
      <c r="B33764">
        <v>3</v>
      </c>
      <c r="C33764">
        <v>31</v>
      </c>
      <c r="D33764" s="3">
        <v>43190</v>
      </c>
      <c r="E33764" t="s">
        <v>2745</v>
      </c>
      <c r="F33764" t="s">
        <v>2761</v>
      </c>
      <c r="G33764">
        <v>0.24500000000000002</v>
      </c>
      <c r="H33764">
        <v>0</v>
      </c>
      <c r="I33764">
        <v>0.24500000000000002</v>
      </c>
      <c r="J33764">
        <v>0</v>
      </c>
    </row>
    <row r="33765" spans="1:10" x14ac:dyDescent="0.3">
      <c r="A33765">
        <v>2018</v>
      </c>
      <c r="B33765">
        <v>3</v>
      </c>
      <c r="C33765">
        <v>31</v>
      </c>
      <c r="D33765" s="3">
        <v>43190</v>
      </c>
      <c r="E33765" t="s">
        <v>2745</v>
      </c>
      <c r="F33765" t="s">
        <v>2824</v>
      </c>
      <c r="G33765">
        <v>0.01</v>
      </c>
      <c r="H33765">
        <v>0</v>
      </c>
      <c r="I33765">
        <v>0.01</v>
      </c>
      <c r="J33765">
        <v>0</v>
      </c>
    </row>
    <row r="33766" spans="1:10" x14ac:dyDescent="0.3">
      <c r="A33766">
        <v>2018</v>
      </c>
      <c r="B33766">
        <v>3</v>
      </c>
      <c r="C33766">
        <v>31</v>
      </c>
      <c r="D33766" s="3">
        <v>43190</v>
      </c>
      <c r="E33766" t="s">
        <v>2745</v>
      </c>
      <c r="F33766" t="s">
        <v>2796</v>
      </c>
      <c r="G33766">
        <v>1.22</v>
      </c>
      <c r="H33766">
        <v>0.22000000000000003</v>
      </c>
      <c r="I33766">
        <v>0</v>
      </c>
      <c r="J33766">
        <v>1</v>
      </c>
    </row>
    <row r="33767" spans="1:10" x14ac:dyDescent="0.3">
      <c r="A33767">
        <v>2018</v>
      </c>
      <c r="B33767">
        <v>3</v>
      </c>
      <c r="C33767">
        <v>31</v>
      </c>
      <c r="D33767" s="3">
        <v>43190</v>
      </c>
      <c r="E33767" t="s">
        <v>2745</v>
      </c>
      <c r="F33767" t="s">
        <v>2766</v>
      </c>
      <c r="G33767">
        <v>0.746</v>
      </c>
      <c r="H33767">
        <v>0.35</v>
      </c>
      <c r="I33767">
        <v>0.39599999999999996</v>
      </c>
      <c r="J33767">
        <v>0</v>
      </c>
    </row>
    <row r="33768" spans="1:10" x14ac:dyDescent="0.3">
      <c r="A33768">
        <v>2018</v>
      </c>
      <c r="B33768">
        <v>3</v>
      </c>
      <c r="C33768">
        <v>31</v>
      </c>
      <c r="D33768" s="3">
        <v>43190</v>
      </c>
      <c r="E33768" t="s">
        <v>2745</v>
      </c>
      <c r="G33768">
        <v>5.3390000000000004</v>
      </c>
      <c r="H33768">
        <v>0.6</v>
      </c>
      <c r="I33768">
        <v>4.1390000000000002</v>
      </c>
      <c r="J33768">
        <v>0.6</v>
      </c>
    </row>
    <row r="33769" spans="1:10" x14ac:dyDescent="0.3">
      <c r="A33769">
        <v>2018</v>
      </c>
      <c r="B33769">
        <v>3</v>
      </c>
      <c r="C33769">
        <v>31</v>
      </c>
      <c r="D33769" s="3">
        <v>43190</v>
      </c>
      <c r="E33769" t="s">
        <v>2803</v>
      </c>
      <c r="F33769" t="s">
        <v>3013</v>
      </c>
      <c r="G33769">
        <v>0.02</v>
      </c>
      <c r="H33769">
        <v>0</v>
      </c>
      <c r="I33769">
        <v>0.02</v>
      </c>
      <c r="J33769">
        <v>0</v>
      </c>
    </row>
    <row r="33770" spans="1:10" x14ac:dyDescent="0.3">
      <c r="A33770">
        <v>2018</v>
      </c>
      <c r="B33770">
        <v>3</v>
      </c>
      <c r="C33770">
        <v>31</v>
      </c>
      <c r="D33770" s="3">
        <v>43190</v>
      </c>
      <c r="E33770" t="s">
        <v>2741</v>
      </c>
      <c r="F33770" t="s">
        <v>2843</v>
      </c>
      <c r="G33770">
        <v>1.3</v>
      </c>
      <c r="H33770">
        <v>0</v>
      </c>
      <c r="I33770">
        <v>1.3</v>
      </c>
      <c r="J33770">
        <v>0</v>
      </c>
    </row>
    <row r="33771" spans="1:10" x14ac:dyDescent="0.3">
      <c r="A33771">
        <v>2018</v>
      </c>
      <c r="B33771">
        <v>3</v>
      </c>
      <c r="C33771">
        <v>31</v>
      </c>
      <c r="D33771" s="3">
        <v>43190</v>
      </c>
      <c r="E33771" t="s">
        <v>2754</v>
      </c>
      <c r="F33771" t="s">
        <v>2780</v>
      </c>
      <c r="G33771">
        <v>92</v>
      </c>
      <c r="H33771">
        <v>0</v>
      </c>
      <c r="I33771">
        <v>90</v>
      </c>
      <c r="J33771">
        <v>2</v>
      </c>
    </row>
    <row r="33772" spans="1:10" x14ac:dyDescent="0.3">
      <c r="A33772">
        <v>2018</v>
      </c>
      <c r="B33772">
        <v>3</v>
      </c>
      <c r="C33772">
        <v>31</v>
      </c>
      <c r="D33772" s="3">
        <v>43190</v>
      </c>
      <c r="E33772" t="s">
        <v>2752</v>
      </c>
      <c r="F33772" t="s">
        <v>2928</v>
      </c>
      <c r="G33772">
        <v>0.18</v>
      </c>
      <c r="H33772">
        <v>0.18</v>
      </c>
      <c r="I33772">
        <v>0</v>
      </c>
      <c r="J33772">
        <v>0</v>
      </c>
    </row>
    <row r="33773" spans="1:10" x14ac:dyDescent="0.3">
      <c r="A33773">
        <v>2018</v>
      </c>
      <c r="B33773">
        <v>4</v>
      </c>
      <c r="C33773">
        <v>1</v>
      </c>
      <c r="D33773" s="3">
        <v>43191</v>
      </c>
      <c r="E33773" t="s">
        <v>2743</v>
      </c>
      <c r="F33773" t="s">
        <v>2915</v>
      </c>
      <c r="G33773">
        <v>0.1</v>
      </c>
      <c r="H33773">
        <v>0</v>
      </c>
      <c r="I33773">
        <v>0.1</v>
      </c>
      <c r="J33773">
        <v>0</v>
      </c>
    </row>
    <row r="33774" spans="1:10" x14ac:dyDescent="0.3">
      <c r="A33774">
        <v>2018</v>
      </c>
      <c r="B33774">
        <v>4</v>
      </c>
      <c r="C33774">
        <v>1</v>
      </c>
      <c r="D33774" s="3">
        <v>43191</v>
      </c>
      <c r="E33774" t="s">
        <v>2743</v>
      </c>
      <c r="F33774" t="s">
        <v>2759</v>
      </c>
      <c r="G33774">
        <v>12.2</v>
      </c>
      <c r="H33774">
        <v>0</v>
      </c>
      <c r="I33774">
        <v>12.1</v>
      </c>
      <c r="J33774">
        <v>0.1</v>
      </c>
    </row>
    <row r="33775" spans="1:10" x14ac:dyDescent="0.3">
      <c r="A33775">
        <v>2018</v>
      </c>
      <c r="B33775">
        <v>4</v>
      </c>
      <c r="C33775">
        <v>1</v>
      </c>
      <c r="D33775" s="3">
        <v>43191</v>
      </c>
      <c r="E33775" t="s">
        <v>2743</v>
      </c>
      <c r="F33775" t="s">
        <v>2861</v>
      </c>
      <c r="G33775">
        <v>0.6</v>
      </c>
      <c r="H33775">
        <v>0.5</v>
      </c>
      <c r="I33775">
        <v>0</v>
      </c>
      <c r="J33775">
        <v>0.1</v>
      </c>
    </row>
    <row r="33776" spans="1:10" x14ac:dyDescent="0.3">
      <c r="A33776">
        <v>2018</v>
      </c>
      <c r="B33776">
        <v>4</v>
      </c>
      <c r="C33776">
        <v>1</v>
      </c>
      <c r="D33776" s="3">
        <v>43191</v>
      </c>
      <c r="E33776" t="s">
        <v>2997</v>
      </c>
      <c r="F33776" t="s">
        <v>3028</v>
      </c>
      <c r="G33776">
        <v>4</v>
      </c>
      <c r="H33776">
        <v>0</v>
      </c>
      <c r="I33776">
        <v>4</v>
      </c>
      <c r="J33776">
        <v>0</v>
      </c>
    </row>
    <row r="33777" spans="1:10" x14ac:dyDescent="0.3">
      <c r="A33777">
        <v>2018</v>
      </c>
      <c r="B33777">
        <v>4</v>
      </c>
      <c r="C33777">
        <v>1</v>
      </c>
      <c r="D33777" s="3">
        <v>43191</v>
      </c>
      <c r="E33777" t="s">
        <v>2745</v>
      </c>
      <c r="F33777" t="s">
        <v>2781</v>
      </c>
      <c r="G33777">
        <v>0.32000000000000006</v>
      </c>
      <c r="H33777">
        <v>0</v>
      </c>
      <c r="I33777">
        <v>0.12000000000000001</v>
      </c>
      <c r="J33777">
        <v>0.2</v>
      </c>
    </row>
    <row r="33778" spans="1:10" x14ac:dyDescent="0.3">
      <c r="A33778">
        <v>2018</v>
      </c>
      <c r="B33778">
        <v>4</v>
      </c>
      <c r="C33778">
        <v>1</v>
      </c>
      <c r="D33778" s="3">
        <v>43191</v>
      </c>
      <c r="E33778" t="s">
        <v>2745</v>
      </c>
      <c r="F33778" t="s">
        <v>2818</v>
      </c>
      <c r="G33778">
        <v>0.03</v>
      </c>
      <c r="H33778">
        <v>0</v>
      </c>
      <c r="I33778">
        <v>0.03</v>
      </c>
      <c r="J33778">
        <v>0</v>
      </c>
    </row>
    <row r="33779" spans="1:10" x14ac:dyDescent="0.3">
      <c r="A33779">
        <v>2018</v>
      </c>
      <c r="B33779">
        <v>4</v>
      </c>
      <c r="C33779">
        <v>1</v>
      </c>
      <c r="D33779" s="3">
        <v>43191</v>
      </c>
      <c r="E33779" t="s">
        <v>2745</v>
      </c>
      <c r="F33779" t="s">
        <v>2760</v>
      </c>
      <c r="G33779">
        <v>0.12</v>
      </c>
      <c r="H33779">
        <v>0</v>
      </c>
      <c r="I33779">
        <v>0.12</v>
      </c>
      <c r="J33779">
        <v>0</v>
      </c>
    </row>
    <row r="33780" spans="1:10" x14ac:dyDescent="0.3">
      <c r="A33780">
        <v>2018</v>
      </c>
      <c r="B33780">
        <v>4</v>
      </c>
      <c r="C33780">
        <v>1</v>
      </c>
      <c r="D33780" s="3">
        <v>43191</v>
      </c>
      <c r="E33780" t="s">
        <v>2745</v>
      </c>
      <c r="F33780" t="s">
        <v>2770</v>
      </c>
      <c r="G33780">
        <v>0.16499999999999998</v>
      </c>
      <c r="H33780">
        <v>0.03</v>
      </c>
      <c r="I33780">
        <v>0.13500000000000001</v>
      </c>
      <c r="J33780">
        <v>0</v>
      </c>
    </row>
    <row r="33781" spans="1:10" x14ac:dyDescent="0.3">
      <c r="A33781">
        <v>2018</v>
      </c>
      <c r="B33781">
        <v>4</v>
      </c>
      <c r="C33781">
        <v>1</v>
      </c>
      <c r="D33781" s="3">
        <v>43191</v>
      </c>
      <c r="E33781" t="s">
        <v>2745</v>
      </c>
      <c r="F33781" t="s">
        <v>2824</v>
      </c>
      <c r="G33781">
        <v>0.03</v>
      </c>
      <c r="H33781">
        <v>0</v>
      </c>
      <c r="I33781">
        <v>0.03</v>
      </c>
      <c r="J33781">
        <v>0</v>
      </c>
    </row>
    <row r="33782" spans="1:10" x14ac:dyDescent="0.3">
      <c r="A33782">
        <v>2018</v>
      </c>
      <c r="B33782">
        <v>4</v>
      </c>
      <c r="C33782">
        <v>1</v>
      </c>
      <c r="D33782" s="3">
        <v>43191</v>
      </c>
      <c r="E33782" t="s">
        <v>2745</v>
      </c>
      <c r="F33782" t="s">
        <v>2766</v>
      </c>
      <c r="G33782">
        <v>4.3999999999999997E-2</v>
      </c>
      <c r="H33782">
        <v>0.01</v>
      </c>
      <c r="I33782">
        <v>3.4000000000000002E-2</v>
      </c>
      <c r="J33782">
        <v>0</v>
      </c>
    </row>
    <row r="33783" spans="1:10" x14ac:dyDescent="0.3">
      <c r="A33783">
        <v>2018</v>
      </c>
      <c r="B33783">
        <v>4</v>
      </c>
      <c r="C33783">
        <v>1</v>
      </c>
      <c r="D33783" s="3">
        <v>43191</v>
      </c>
      <c r="E33783" t="s">
        <v>2745</v>
      </c>
      <c r="G33783">
        <v>5.0000000000000001E-3</v>
      </c>
      <c r="H33783">
        <v>0</v>
      </c>
      <c r="I33783">
        <v>5.0000000000000001E-3</v>
      </c>
      <c r="J33783">
        <v>0</v>
      </c>
    </row>
    <row r="33784" spans="1:10" x14ac:dyDescent="0.3">
      <c r="A33784">
        <v>2018</v>
      </c>
      <c r="B33784">
        <v>4</v>
      </c>
      <c r="C33784">
        <v>1</v>
      </c>
      <c r="D33784" s="3">
        <v>43191</v>
      </c>
      <c r="E33784" t="s">
        <v>2741</v>
      </c>
      <c r="F33784" t="s">
        <v>2934</v>
      </c>
      <c r="G33784">
        <v>0.15000000000000002</v>
      </c>
      <c r="H33784">
        <v>0.1</v>
      </c>
      <c r="I33784">
        <v>0.05</v>
      </c>
      <c r="J33784">
        <v>0</v>
      </c>
    </row>
    <row r="33785" spans="1:10" x14ac:dyDescent="0.3">
      <c r="A33785">
        <v>2018</v>
      </c>
      <c r="B33785">
        <v>4</v>
      </c>
      <c r="C33785">
        <v>1</v>
      </c>
      <c r="D33785" s="3">
        <v>43191</v>
      </c>
      <c r="E33785" t="s">
        <v>2741</v>
      </c>
      <c r="F33785" t="s">
        <v>2858</v>
      </c>
      <c r="G33785">
        <v>0.5</v>
      </c>
      <c r="H33785">
        <v>0</v>
      </c>
      <c r="I33785">
        <v>0</v>
      </c>
      <c r="J33785">
        <v>0.5</v>
      </c>
    </row>
    <row r="33786" spans="1:10" x14ac:dyDescent="0.3">
      <c r="A33786">
        <v>2018</v>
      </c>
      <c r="B33786">
        <v>4</v>
      </c>
      <c r="C33786">
        <v>1</v>
      </c>
      <c r="D33786" s="3">
        <v>43191</v>
      </c>
      <c r="E33786" t="s">
        <v>2752</v>
      </c>
      <c r="F33786" t="s">
        <v>2844</v>
      </c>
      <c r="G33786">
        <v>0.05</v>
      </c>
      <c r="H33786">
        <v>0.01</v>
      </c>
      <c r="I33786">
        <v>0.03</v>
      </c>
      <c r="J33786">
        <v>0.01</v>
      </c>
    </row>
    <row r="33787" spans="1:10" x14ac:dyDescent="0.3">
      <c r="A33787">
        <v>2018</v>
      </c>
      <c r="B33787">
        <v>4</v>
      </c>
      <c r="C33787">
        <v>1</v>
      </c>
      <c r="D33787" s="3">
        <v>43191</v>
      </c>
      <c r="E33787" t="s">
        <v>2752</v>
      </c>
      <c r="F33787" t="s">
        <v>2798</v>
      </c>
      <c r="G33787">
        <v>7.0000000000000007E-2</v>
      </c>
      <c r="H33787">
        <v>0</v>
      </c>
      <c r="I33787">
        <v>7.0000000000000007E-2</v>
      </c>
      <c r="J33787">
        <v>0</v>
      </c>
    </row>
    <row r="33788" spans="1:10" x14ac:dyDescent="0.3">
      <c r="A33788">
        <v>2018</v>
      </c>
      <c r="B33788">
        <v>4</v>
      </c>
      <c r="C33788">
        <v>2</v>
      </c>
      <c r="D33788" s="3">
        <v>43192</v>
      </c>
      <c r="E33788" t="s">
        <v>2743</v>
      </c>
      <c r="F33788" t="s">
        <v>2874</v>
      </c>
      <c r="G33788">
        <v>0.2</v>
      </c>
      <c r="H33788">
        <v>0</v>
      </c>
      <c r="I33788">
        <v>0.2</v>
      </c>
      <c r="J33788">
        <v>0</v>
      </c>
    </row>
    <row r="33789" spans="1:10" x14ac:dyDescent="0.3">
      <c r="A33789">
        <v>2018</v>
      </c>
      <c r="B33789">
        <v>4</v>
      </c>
      <c r="C33789">
        <v>2</v>
      </c>
      <c r="D33789" s="3">
        <v>43192</v>
      </c>
      <c r="E33789" t="s">
        <v>2743</v>
      </c>
      <c r="F33789" t="s">
        <v>2759</v>
      </c>
      <c r="G33789">
        <v>2.8249999999999997</v>
      </c>
      <c r="H33789">
        <v>0.01</v>
      </c>
      <c r="I33789">
        <v>2.8149999999999999</v>
      </c>
      <c r="J33789">
        <v>0</v>
      </c>
    </row>
    <row r="33790" spans="1:10" x14ac:dyDescent="0.3">
      <c r="A33790">
        <v>2018</v>
      </c>
      <c r="B33790">
        <v>4</v>
      </c>
      <c r="C33790">
        <v>2</v>
      </c>
      <c r="D33790" s="3">
        <v>43192</v>
      </c>
      <c r="E33790" t="s">
        <v>2743</v>
      </c>
      <c r="F33790" t="s">
        <v>2827</v>
      </c>
      <c r="G33790">
        <v>0.01</v>
      </c>
      <c r="H33790">
        <v>0</v>
      </c>
      <c r="I33790">
        <v>0</v>
      </c>
      <c r="J33790">
        <v>0.01</v>
      </c>
    </row>
    <row r="33791" spans="1:10" x14ac:dyDescent="0.3">
      <c r="A33791">
        <v>2018</v>
      </c>
      <c r="B33791">
        <v>4</v>
      </c>
      <c r="C33791">
        <v>2</v>
      </c>
      <c r="D33791" s="3">
        <v>43192</v>
      </c>
      <c r="E33791" t="s">
        <v>2743</v>
      </c>
      <c r="F33791" t="s">
        <v>2817</v>
      </c>
      <c r="G33791">
        <v>1.54</v>
      </c>
      <c r="H33791">
        <v>0.04</v>
      </c>
      <c r="I33791">
        <v>0</v>
      </c>
      <c r="J33791">
        <v>1.5</v>
      </c>
    </row>
    <row r="33792" spans="1:10" x14ac:dyDescent="0.3">
      <c r="A33792">
        <v>2018</v>
      </c>
      <c r="B33792">
        <v>4</v>
      </c>
      <c r="C33792">
        <v>2</v>
      </c>
      <c r="D33792" s="3">
        <v>43192</v>
      </c>
      <c r="E33792" t="s">
        <v>2743</v>
      </c>
      <c r="F33792" t="s">
        <v>2771</v>
      </c>
      <c r="G33792">
        <v>0.1</v>
      </c>
      <c r="H33792">
        <v>0</v>
      </c>
      <c r="I33792">
        <v>0</v>
      </c>
      <c r="J33792">
        <v>0.1</v>
      </c>
    </row>
    <row r="33793" spans="1:10" x14ac:dyDescent="0.3">
      <c r="A33793">
        <v>2018</v>
      </c>
      <c r="B33793">
        <v>4</v>
      </c>
      <c r="C33793">
        <v>2</v>
      </c>
      <c r="D33793" s="3">
        <v>43192</v>
      </c>
      <c r="E33793" t="s">
        <v>2745</v>
      </c>
      <c r="F33793" t="s">
        <v>2760</v>
      </c>
      <c r="G33793">
        <v>0.02</v>
      </c>
      <c r="H33793">
        <v>0</v>
      </c>
      <c r="I33793">
        <v>0.02</v>
      </c>
      <c r="J33793">
        <v>0</v>
      </c>
    </row>
    <row r="33794" spans="1:10" x14ac:dyDescent="0.3">
      <c r="A33794">
        <v>2018</v>
      </c>
      <c r="B33794">
        <v>4</v>
      </c>
      <c r="C33794">
        <v>2</v>
      </c>
      <c r="D33794" s="3">
        <v>43192</v>
      </c>
      <c r="E33794" t="s">
        <v>2745</v>
      </c>
      <c r="F33794" t="s">
        <v>2770</v>
      </c>
      <c r="G33794">
        <v>0.33</v>
      </c>
      <c r="H33794">
        <v>0.33</v>
      </c>
      <c r="I33794">
        <v>0</v>
      </c>
      <c r="J33794">
        <v>0</v>
      </c>
    </row>
    <row r="33795" spans="1:10" x14ac:dyDescent="0.3">
      <c r="A33795">
        <v>2018</v>
      </c>
      <c r="B33795">
        <v>4</v>
      </c>
      <c r="C33795">
        <v>2</v>
      </c>
      <c r="D33795" s="3">
        <v>43192</v>
      </c>
      <c r="E33795" t="s">
        <v>2745</v>
      </c>
      <c r="F33795" t="s">
        <v>2777</v>
      </c>
      <c r="G33795">
        <v>7.4</v>
      </c>
      <c r="H33795">
        <v>3.8000000000000003</v>
      </c>
      <c r="I33795">
        <v>0.1</v>
      </c>
      <c r="J33795">
        <v>3.5</v>
      </c>
    </row>
    <row r="33796" spans="1:10" x14ac:dyDescent="0.3">
      <c r="A33796">
        <v>2018</v>
      </c>
      <c r="B33796">
        <v>4</v>
      </c>
      <c r="C33796">
        <v>2</v>
      </c>
      <c r="D33796" s="3">
        <v>43192</v>
      </c>
      <c r="E33796" t="s">
        <v>2745</v>
      </c>
      <c r="F33796" t="s">
        <v>2761</v>
      </c>
      <c r="G33796">
        <v>0.51500000000000001</v>
      </c>
      <c r="H33796">
        <v>0.36</v>
      </c>
      <c r="I33796">
        <v>0.155</v>
      </c>
      <c r="J33796">
        <v>0</v>
      </c>
    </row>
    <row r="33797" spans="1:10" x14ac:dyDescent="0.3">
      <c r="A33797">
        <v>2018</v>
      </c>
      <c r="B33797">
        <v>4</v>
      </c>
      <c r="C33797">
        <v>2</v>
      </c>
      <c r="D33797" s="3">
        <v>43192</v>
      </c>
      <c r="E33797" t="s">
        <v>2745</v>
      </c>
      <c r="F33797" t="s">
        <v>2811</v>
      </c>
      <c r="G33797">
        <v>0.16</v>
      </c>
      <c r="H33797">
        <v>0</v>
      </c>
      <c r="I33797">
        <v>0.01</v>
      </c>
      <c r="J33797">
        <v>0.15</v>
      </c>
    </row>
    <row r="33798" spans="1:10" x14ac:dyDescent="0.3">
      <c r="A33798">
        <v>2018</v>
      </c>
      <c r="B33798">
        <v>4</v>
      </c>
      <c r="C33798">
        <v>2</v>
      </c>
      <c r="D33798" s="3">
        <v>43192</v>
      </c>
      <c r="E33798" t="s">
        <v>2745</v>
      </c>
      <c r="F33798" t="s">
        <v>2766</v>
      </c>
      <c r="G33798">
        <v>1.4000000000000002E-2</v>
      </c>
      <c r="H33798">
        <v>0</v>
      </c>
      <c r="I33798">
        <v>1.4000000000000002E-2</v>
      </c>
      <c r="J33798">
        <v>0</v>
      </c>
    </row>
    <row r="33799" spans="1:10" x14ac:dyDescent="0.3">
      <c r="A33799">
        <v>2018</v>
      </c>
      <c r="B33799">
        <v>4</v>
      </c>
      <c r="C33799">
        <v>2</v>
      </c>
      <c r="D33799" s="3">
        <v>43192</v>
      </c>
      <c r="E33799" t="s">
        <v>2745</v>
      </c>
      <c r="G33799">
        <v>4.4400000000000004</v>
      </c>
      <c r="H33799">
        <v>0</v>
      </c>
      <c r="I33799">
        <v>2.0499999999999998</v>
      </c>
      <c r="J33799">
        <v>2.39</v>
      </c>
    </row>
    <row r="33800" spans="1:10" x14ac:dyDescent="0.3">
      <c r="A33800">
        <v>2018</v>
      </c>
      <c r="B33800">
        <v>4</v>
      </c>
      <c r="C33800">
        <v>2</v>
      </c>
      <c r="D33800" s="3">
        <v>43192</v>
      </c>
      <c r="E33800" t="s">
        <v>2866</v>
      </c>
      <c r="F33800" t="s">
        <v>2900</v>
      </c>
      <c r="G33800">
        <v>4.7600000000000007</v>
      </c>
      <c r="H33800">
        <v>0</v>
      </c>
      <c r="I33800">
        <v>0.05</v>
      </c>
      <c r="J33800">
        <v>4.71</v>
      </c>
    </row>
    <row r="33801" spans="1:10" x14ac:dyDescent="0.3">
      <c r="A33801">
        <v>2018</v>
      </c>
      <c r="B33801">
        <v>4</v>
      </c>
      <c r="C33801">
        <v>2</v>
      </c>
      <c r="D33801" s="3">
        <v>43192</v>
      </c>
      <c r="E33801" t="s">
        <v>2866</v>
      </c>
      <c r="F33801" t="s">
        <v>2747</v>
      </c>
      <c r="G33801">
        <v>0.4</v>
      </c>
      <c r="H33801">
        <v>0</v>
      </c>
      <c r="I33801">
        <v>0</v>
      </c>
      <c r="J33801">
        <v>0.4</v>
      </c>
    </row>
    <row r="33802" spans="1:10" x14ac:dyDescent="0.3">
      <c r="A33802">
        <v>2018</v>
      </c>
      <c r="B33802">
        <v>4</v>
      </c>
      <c r="C33802">
        <v>2</v>
      </c>
      <c r="D33802" s="3">
        <v>43192</v>
      </c>
      <c r="E33802" t="s">
        <v>2741</v>
      </c>
      <c r="F33802" t="s">
        <v>2753</v>
      </c>
      <c r="G33802">
        <v>1.6</v>
      </c>
      <c r="H33802">
        <v>0</v>
      </c>
      <c r="I33802">
        <v>1.6</v>
      </c>
      <c r="J33802">
        <v>0</v>
      </c>
    </row>
    <row r="33803" spans="1:10" x14ac:dyDescent="0.3">
      <c r="A33803">
        <v>2018</v>
      </c>
      <c r="B33803">
        <v>4</v>
      </c>
      <c r="C33803">
        <v>2</v>
      </c>
      <c r="D33803" s="3">
        <v>43192</v>
      </c>
      <c r="E33803" t="s">
        <v>2741</v>
      </c>
      <c r="F33803" t="s">
        <v>2843</v>
      </c>
      <c r="G33803">
        <v>0.01</v>
      </c>
      <c r="H33803">
        <v>0</v>
      </c>
      <c r="I33803">
        <v>0.01</v>
      </c>
      <c r="J33803">
        <v>0</v>
      </c>
    </row>
    <row r="33804" spans="1:10" x14ac:dyDescent="0.3">
      <c r="A33804">
        <v>2018</v>
      </c>
      <c r="B33804">
        <v>4</v>
      </c>
      <c r="C33804">
        <v>2</v>
      </c>
      <c r="D33804" s="3">
        <v>43192</v>
      </c>
      <c r="E33804" t="s">
        <v>2754</v>
      </c>
      <c r="F33804" t="s">
        <v>2779</v>
      </c>
      <c r="G33804">
        <v>0.7</v>
      </c>
      <c r="H33804">
        <v>0</v>
      </c>
      <c r="I33804">
        <v>0.7</v>
      </c>
      <c r="J33804">
        <v>0</v>
      </c>
    </row>
    <row r="33805" spans="1:10" x14ac:dyDescent="0.3">
      <c r="A33805">
        <v>2018</v>
      </c>
      <c r="B33805">
        <v>4</v>
      </c>
      <c r="C33805">
        <v>3</v>
      </c>
      <c r="D33805" s="3">
        <v>43193</v>
      </c>
      <c r="E33805" t="s">
        <v>2743</v>
      </c>
      <c r="F33805" t="s">
        <v>2861</v>
      </c>
      <c r="G33805">
        <v>3</v>
      </c>
      <c r="H33805">
        <v>0.5</v>
      </c>
      <c r="I33805">
        <v>1</v>
      </c>
      <c r="J33805">
        <v>1.5</v>
      </c>
    </row>
    <row r="33806" spans="1:10" x14ac:dyDescent="0.3">
      <c r="A33806">
        <v>2018</v>
      </c>
      <c r="B33806">
        <v>4</v>
      </c>
      <c r="C33806">
        <v>3</v>
      </c>
      <c r="D33806" s="3">
        <v>43193</v>
      </c>
      <c r="E33806" t="s">
        <v>2743</v>
      </c>
      <c r="F33806" t="s">
        <v>2834</v>
      </c>
      <c r="G33806">
        <v>0.15</v>
      </c>
      <c r="H33806">
        <v>0</v>
      </c>
      <c r="I33806">
        <v>0.15</v>
      </c>
      <c r="J33806">
        <v>0</v>
      </c>
    </row>
    <row r="33807" spans="1:10" x14ac:dyDescent="0.3">
      <c r="A33807">
        <v>2018</v>
      </c>
      <c r="B33807">
        <v>4</v>
      </c>
      <c r="C33807">
        <v>3</v>
      </c>
      <c r="D33807" s="3">
        <v>43193</v>
      </c>
      <c r="E33807" t="s">
        <v>2743</v>
      </c>
      <c r="F33807" t="s">
        <v>2827</v>
      </c>
      <c r="G33807">
        <v>3.59</v>
      </c>
      <c r="H33807">
        <v>0</v>
      </c>
      <c r="I33807">
        <v>3.59</v>
      </c>
      <c r="J33807">
        <v>0</v>
      </c>
    </row>
    <row r="33808" spans="1:10" x14ac:dyDescent="0.3">
      <c r="A33808">
        <v>2018</v>
      </c>
      <c r="B33808">
        <v>4</v>
      </c>
      <c r="C33808">
        <v>3</v>
      </c>
      <c r="D33808" s="3">
        <v>43193</v>
      </c>
      <c r="E33808" t="s">
        <v>2745</v>
      </c>
      <c r="F33808" t="s">
        <v>2760</v>
      </c>
      <c r="G33808">
        <v>0.03</v>
      </c>
      <c r="H33808">
        <v>0</v>
      </c>
      <c r="I33808">
        <v>0.03</v>
      </c>
      <c r="J33808">
        <v>0</v>
      </c>
    </row>
    <row r="33809" spans="1:10" x14ac:dyDescent="0.3">
      <c r="A33809">
        <v>2018</v>
      </c>
      <c r="B33809">
        <v>4</v>
      </c>
      <c r="C33809">
        <v>3</v>
      </c>
      <c r="D33809" s="3">
        <v>43193</v>
      </c>
      <c r="E33809" t="s">
        <v>2745</v>
      </c>
      <c r="F33809" t="s">
        <v>2776</v>
      </c>
      <c r="G33809">
        <v>0.61</v>
      </c>
      <c r="H33809">
        <v>0.3</v>
      </c>
      <c r="I33809">
        <v>0.31</v>
      </c>
      <c r="J33809">
        <v>0</v>
      </c>
    </row>
    <row r="33810" spans="1:10" x14ac:dyDescent="0.3">
      <c r="A33810">
        <v>2018</v>
      </c>
      <c r="B33810">
        <v>4</v>
      </c>
      <c r="C33810">
        <v>3</v>
      </c>
      <c r="D33810" s="3">
        <v>43193</v>
      </c>
      <c r="E33810" t="s">
        <v>2745</v>
      </c>
      <c r="F33810" t="s">
        <v>2761</v>
      </c>
      <c r="G33810">
        <v>0.02</v>
      </c>
      <c r="H33810">
        <v>0</v>
      </c>
      <c r="I33810">
        <v>0.02</v>
      </c>
      <c r="J33810">
        <v>0</v>
      </c>
    </row>
    <row r="33811" spans="1:10" x14ac:dyDescent="0.3">
      <c r="A33811">
        <v>2018</v>
      </c>
      <c r="B33811">
        <v>4</v>
      </c>
      <c r="C33811">
        <v>3</v>
      </c>
      <c r="D33811" s="3">
        <v>43193</v>
      </c>
      <c r="E33811" t="s">
        <v>2745</v>
      </c>
      <c r="F33811" t="s">
        <v>2912</v>
      </c>
      <c r="G33811">
        <v>2.5</v>
      </c>
      <c r="H33811">
        <v>0</v>
      </c>
      <c r="I33811">
        <v>0</v>
      </c>
      <c r="J33811">
        <v>2.5</v>
      </c>
    </row>
    <row r="33812" spans="1:10" x14ac:dyDescent="0.3">
      <c r="A33812">
        <v>2018</v>
      </c>
      <c r="B33812">
        <v>4</v>
      </c>
      <c r="C33812">
        <v>3</v>
      </c>
      <c r="D33812" s="3">
        <v>43193</v>
      </c>
      <c r="E33812" t="s">
        <v>2745</v>
      </c>
      <c r="F33812" t="s">
        <v>2751</v>
      </c>
      <c r="G33812">
        <v>0.2</v>
      </c>
      <c r="H33812">
        <v>0</v>
      </c>
      <c r="I33812">
        <v>0.2</v>
      </c>
      <c r="J33812">
        <v>0</v>
      </c>
    </row>
    <row r="33813" spans="1:10" x14ac:dyDescent="0.3">
      <c r="A33813">
        <v>2018</v>
      </c>
      <c r="B33813">
        <v>4</v>
      </c>
      <c r="C33813">
        <v>3</v>
      </c>
      <c r="D33813" s="3">
        <v>43193</v>
      </c>
      <c r="E33813" t="s">
        <v>2745</v>
      </c>
      <c r="G33813">
        <v>0.19899999999999998</v>
      </c>
      <c r="H33813">
        <v>0</v>
      </c>
      <c r="I33813">
        <v>0.14899999999999999</v>
      </c>
      <c r="J33813">
        <v>0.05</v>
      </c>
    </row>
    <row r="33814" spans="1:10" x14ac:dyDescent="0.3">
      <c r="A33814">
        <v>2018</v>
      </c>
      <c r="B33814">
        <v>4</v>
      </c>
      <c r="C33814">
        <v>3</v>
      </c>
      <c r="D33814" s="3">
        <v>43193</v>
      </c>
      <c r="E33814" t="s">
        <v>2741</v>
      </c>
      <c r="F33814" t="s">
        <v>2845</v>
      </c>
      <c r="G33814">
        <v>0.12</v>
      </c>
      <c r="H33814">
        <v>0</v>
      </c>
      <c r="I33814">
        <v>0.12</v>
      </c>
      <c r="J33814">
        <v>0</v>
      </c>
    </row>
    <row r="33815" spans="1:10" x14ac:dyDescent="0.3">
      <c r="A33815">
        <v>2018</v>
      </c>
      <c r="B33815">
        <v>4</v>
      </c>
      <c r="C33815">
        <v>3</v>
      </c>
      <c r="D33815" s="3">
        <v>43193</v>
      </c>
      <c r="E33815" t="s">
        <v>2752</v>
      </c>
      <c r="F33815" t="s">
        <v>2887</v>
      </c>
      <c r="G33815">
        <v>0.02</v>
      </c>
      <c r="H33815">
        <v>0</v>
      </c>
      <c r="I33815">
        <v>0.02</v>
      </c>
      <c r="J33815">
        <v>0</v>
      </c>
    </row>
    <row r="33816" spans="1:10" x14ac:dyDescent="0.3">
      <c r="A33816">
        <v>2018</v>
      </c>
      <c r="B33816">
        <v>4</v>
      </c>
      <c r="C33816">
        <v>3</v>
      </c>
      <c r="D33816" s="3">
        <v>43193</v>
      </c>
      <c r="E33816" t="s">
        <v>2752</v>
      </c>
      <c r="F33816" t="s">
        <v>2881</v>
      </c>
      <c r="G33816">
        <v>0.1</v>
      </c>
      <c r="H33816">
        <v>7.0000000000000007E-2</v>
      </c>
      <c r="I33816">
        <v>0.03</v>
      </c>
      <c r="J33816">
        <v>0</v>
      </c>
    </row>
    <row r="33817" spans="1:10" x14ac:dyDescent="0.3">
      <c r="A33817">
        <v>2018</v>
      </c>
      <c r="B33817">
        <v>4</v>
      </c>
      <c r="C33817">
        <v>4</v>
      </c>
      <c r="D33817" s="3">
        <v>43194</v>
      </c>
      <c r="E33817" t="s">
        <v>2743</v>
      </c>
      <c r="F33817" t="s">
        <v>2759</v>
      </c>
      <c r="G33817">
        <v>0.01</v>
      </c>
      <c r="H33817">
        <v>0</v>
      </c>
      <c r="I33817">
        <v>0</v>
      </c>
      <c r="J33817">
        <v>0.01</v>
      </c>
    </row>
    <row r="33818" spans="1:10" x14ac:dyDescent="0.3">
      <c r="A33818">
        <v>2018</v>
      </c>
      <c r="B33818">
        <v>4</v>
      </c>
      <c r="C33818">
        <v>4</v>
      </c>
      <c r="D33818" s="3">
        <v>43194</v>
      </c>
      <c r="E33818" t="s">
        <v>2745</v>
      </c>
      <c r="G33818">
        <v>1.4999999999999999E-2</v>
      </c>
      <c r="H33818">
        <v>0</v>
      </c>
      <c r="I33818">
        <v>1.4999999999999999E-2</v>
      </c>
      <c r="J33818">
        <v>0</v>
      </c>
    </row>
    <row r="33819" spans="1:10" x14ac:dyDescent="0.3">
      <c r="A33819">
        <v>2018</v>
      </c>
      <c r="B33819">
        <v>4</v>
      </c>
      <c r="C33819">
        <v>4</v>
      </c>
      <c r="D33819" s="3">
        <v>43194</v>
      </c>
      <c r="E33819" t="s">
        <v>2773</v>
      </c>
      <c r="F33819" t="s">
        <v>2774</v>
      </c>
      <c r="G33819">
        <v>0.3</v>
      </c>
      <c r="H33819">
        <v>0</v>
      </c>
      <c r="I33819">
        <v>0.3</v>
      </c>
      <c r="J33819">
        <v>0</v>
      </c>
    </row>
    <row r="33820" spans="1:10" x14ac:dyDescent="0.3">
      <c r="A33820">
        <v>2018</v>
      </c>
      <c r="B33820">
        <v>4</v>
      </c>
      <c r="C33820">
        <v>4</v>
      </c>
      <c r="D33820" s="3">
        <v>43194</v>
      </c>
      <c r="E33820" t="s">
        <v>2803</v>
      </c>
      <c r="F33820" t="s">
        <v>2804</v>
      </c>
      <c r="G33820">
        <v>3.0000000000000001E-3</v>
      </c>
      <c r="H33820">
        <v>0</v>
      </c>
      <c r="I33820">
        <v>3.0000000000000001E-3</v>
      </c>
      <c r="J33820">
        <v>0</v>
      </c>
    </row>
    <row r="33821" spans="1:10" x14ac:dyDescent="0.3">
      <c r="A33821">
        <v>2018</v>
      </c>
      <c r="B33821">
        <v>4</v>
      </c>
      <c r="C33821">
        <v>4</v>
      </c>
      <c r="D33821" s="3">
        <v>43194</v>
      </c>
      <c r="E33821" t="s">
        <v>2741</v>
      </c>
      <c r="F33821" t="s">
        <v>2758</v>
      </c>
      <c r="G33821">
        <v>0.17</v>
      </c>
      <c r="H33821">
        <v>0</v>
      </c>
      <c r="I33821">
        <v>0.17</v>
      </c>
      <c r="J33821">
        <v>0</v>
      </c>
    </row>
    <row r="33822" spans="1:10" x14ac:dyDescent="0.3">
      <c r="A33822">
        <v>2018</v>
      </c>
      <c r="B33822">
        <v>4</v>
      </c>
      <c r="C33822">
        <v>4</v>
      </c>
      <c r="D33822" s="3">
        <v>43194</v>
      </c>
      <c r="E33822" t="s">
        <v>2741</v>
      </c>
      <c r="F33822" t="s">
        <v>2878</v>
      </c>
      <c r="G33822">
        <v>0.2</v>
      </c>
      <c r="H33822">
        <v>0</v>
      </c>
      <c r="I33822">
        <v>0.2</v>
      </c>
      <c r="J33822">
        <v>0</v>
      </c>
    </row>
    <row r="33823" spans="1:10" x14ac:dyDescent="0.3">
      <c r="A33823">
        <v>2018</v>
      </c>
      <c r="B33823">
        <v>4</v>
      </c>
      <c r="C33823">
        <v>4</v>
      </c>
      <c r="D33823" s="3">
        <v>43194</v>
      </c>
      <c r="E33823" t="s">
        <v>2741</v>
      </c>
      <c r="F33823" t="s">
        <v>2924</v>
      </c>
      <c r="G33823">
        <v>3.2</v>
      </c>
      <c r="H33823">
        <v>0</v>
      </c>
      <c r="I33823">
        <v>3.2</v>
      </c>
      <c r="J33823">
        <v>0</v>
      </c>
    </row>
    <row r="33824" spans="1:10" x14ac:dyDescent="0.3">
      <c r="A33824">
        <v>2018</v>
      </c>
      <c r="B33824">
        <v>4</v>
      </c>
      <c r="C33824">
        <v>4</v>
      </c>
      <c r="D33824" s="3">
        <v>43194</v>
      </c>
      <c r="E33824" t="s">
        <v>2741</v>
      </c>
      <c r="F33824" t="s">
        <v>2741</v>
      </c>
      <c r="G33824">
        <v>4.7</v>
      </c>
      <c r="H33824">
        <v>0</v>
      </c>
      <c r="I33824">
        <v>4.7</v>
      </c>
      <c r="J33824">
        <v>0</v>
      </c>
    </row>
    <row r="33825" spans="1:10" x14ac:dyDescent="0.3">
      <c r="A33825">
        <v>2018</v>
      </c>
      <c r="B33825">
        <v>4</v>
      </c>
      <c r="C33825">
        <v>4</v>
      </c>
      <c r="D33825" s="3">
        <v>43194</v>
      </c>
      <c r="E33825" t="s">
        <v>2741</v>
      </c>
      <c r="F33825" t="s">
        <v>2960</v>
      </c>
      <c r="G33825">
        <v>2</v>
      </c>
      <c r="H33825">
        <v>0</v>
      </c>
      <c r="I33825">
        <v>2</v>
      </c>
      <c r="J33825">
        <v>0</v>
      </c>
    </row>
    <row r="33826" spans="1:10" x14ac:dyDescent="0.3">
      <c r="A33826">
        <v>2018</v>
      </c>
      <c r="B33826">
        <v>4</v>
      </c>
      <c r="C33826">
        <v>4</v>
      </c>
      <c r="D33826" s="3">
        <v>43194</v>
      </c>
      <c r="E33826" t="s">
        <v>2754</v>
      </c>
      <c r="F33826" t="s">
        <v>2914</v>
      </c>
      <c r="G33826">
        <v>0.8</v>
      </c>
      <c r="H33826">
        <v>0</v>
      </c>
      <c r="I33826">
        <v>0.8</v>
      </c>
      <c r="J33826">
        <v>0</v>
      </c>
    </row>
    <row r="33827" spans="1:10" x14ac:dyDescent="0.3">
      <c r="A33827">
        <v>2018</v>
      </c>
      <c r="B33827">
        <v>4</v>
      </c>
      <c r="C33827">
        <v>4</v>
      </c>
      <c r="D33827" s="3">
        <v>43194</v>
      </c>
      <c r="E33827" t="s">
        <v>2754</v>
      </c>
      <c r="F33827" t="s">
        <v>2876</v>
      </c>
      <c r="G33827">
        <v>10</v>
      </c>
      <c r="H33827">
        <v>0</v>
      </c>
      <c r="I33827">
        <v>10</v>
      </c>
      <c r="J33827">
        <v>0</v>
      </c>
    </row>
    <row r="33828" spans="1:10" x14ac:dyDescent="0.3">
      <c r="A33828">
        <v>2018</v>
      </c>
      <c r="B33828">
        <v>4</v>
      </c>
      <c r="C33828">
        <v>4</v>
      </c>
      <c r="D33828" s="3">
        <v>43194</v>
      </c>
      <c r="E33828" t="s">
        <v>2752</v>
      </c>
      <c r="F33828" t="s">
        <v>2881</v>
      </c>
      <c r="G33828">
        <v>0.4</v>
      </c>
      <c r="H33828">
        <v>0</v>
      </c>
      <c r="I33828">
        <v>0.4</v>
      </c>
      <c r="J33828">
        <v>0</v>
      </c>
    </row>
    <row r="33829" spans="1:10" x14ac:dyDescent="0.3">
      <c r="A33829">
        <v>2018</v>
      </c>
      <c r="B33829">
        <v>4</v>
      </c>
      <c r="C33829">
        <v>4</v>
      </c>
      <c r="D33829" s="3">
        <v>43194</v>
      </c>
      <c r="E33829" t="s">
        <v>2752</v>
      </c>
      <c r="F33829" t="s">
        <v>2993</v>
      </c>
      <c r="G33829">
        <v>0.5</v>
      </c>
      <c r="H33829">
        <v>0</v>
      </c>
      <c r="I33829">
        <v>0.5</v>
      </c>
      <c r="J33829">
        <v>0</v>
      </c>
    </row>
    <row r="33830" spans="1:10" x14ac:dyDescent="0.3">
      <c r="A33830">
        <v>2018</v>
      </c>
      <c r="B33830">
        <v>4</v>
      </c>
      <c r="C33830">
        <v>5</v>
      </c>
      <c r="D33830" s="3">
        <v>43195</v>
      </c>
      <c r="E33830" t="s">
        <v>2743</v>
      </c>
      <c r="F33830" t="s">
        <v>2861</v>
      </c>
      <c r="G33830">
        <v>2</v>
      </c>
      <c r="H33830">
        <v>0</v>
      </c>
      <c r="I33830">
        <v>0</v>
      </c>
      <c r="J33830">
        <v>2</v>
      </c>
    </row>
    <row r="33831" spans="1:10" x14ac:dyDescent="0.3">
      <c r="A33831">
        <v>2018</v>
      </c>
      <c r="B33831">
        <v>4</v>
      </c>
      <c r="C33831">
        <v>5</v>
      </c>
      <c r="D33831" s="3">
        <v>43195</v>
      </c>
      <c r="E33831" t="s">
        <v>2745</v>
      </c>
      <c r="F33831" t="s">
        <v>2846</v>
      </c>
      <c r="G33831">
        <v>0.17</v>
      </c>
      <c r="H33831">
        <v>0</v>
      </c>
      <c r="I33831">
        <v>0.17</v>
      </c>
      <c r="J33831">
        <v>0</v>
      </c>
    </row>
    <row r="33832" spans="1:10" x14ac:dyDescent="0.3">
      <c r="A33832">
        <v>2018</v>
      </c>
      <c r="B33832">
        <v>4</v>
      </c>
      <c r="C33832">
        <v>5</v>
      </c>
      <c r="D33832" s="3">
        <v>43195</v>
      </c>
      <c r="E33832" t="s">
        <v>2741</v>
      </c>
      <c r="F33832" t="s">
        <v>2884</v>
      </c>
      <c r="G33832">
        <v>0.02</v>
      </c>
      <c r="H33832">
        <v>0</v>
      </c>
      <c r="I33832">
        <v>0.02</v>
      </c>
      <c r="J33832">
        <v>0</v>
      </c>
    </row>
    <row r="33833" spans="1:10" x14ac:dyDescent="0.3">
      <c r="A33833">
        <v>2018</v>
      </c>
      <c r="B33833">
        <v>4</v>
      </c>
      <c r="C33833">
        <v>5</v>
      </c>
      <c r="D33833" s="3">
        <v>43195</v>
      </c>
      <c r="E33833" t="s">
        <v>2741</v>
      </c>
      <c r="F33833" t="s">
        <v>2845</v>
      </c>
      <c r="G33833">
        <v>2.09</v>
      </c>
      <c r="H33833">
        <v>0</v>
      </c>
      <c r="I33833">
        <v>2.09</v>
      </c>
      <c r="J33833">
        <v>0</v>
      </c>
    </row>
    <row r="33834" spans="1:10" x14ac:dyDescent="0.3">
      <c r="A33834">
        <v>2018</v>
      </c>
      <c r="B33834">
        <v>4</v>
      </c>
      <c r="C33834">
        <v>5</v>
      </c>
      <c r="D33834" s="3">
        <v>43195</v>
      </c>
      <c r="E33834" t="s">
        <v>2741</v>
      </c>
      <c r="F33834" t="s">
        <v>2858</v>
      </c>
      <c r="G33834">
        <v>3.1</v>
      </c>
      <c r="H33834">
        <v>0.1</v>
      </c>
      <c r="I33834">
        <v>3</v>
      </c>
      <c r="J33834">
        <v>0</v>
      </c>
    </row>
    <row r="33835" spans="1:10" x14ac:dyDescent="0.3">
      <c r="A33835">
        <v>2018</v>
      </c>
      <c r="B33835">
        <v>4</v>
      </c>
      <c r="C33835">
        <v>5</v>
      </c>
      <c r="D33835" s="3">
        <v>43195</v>
      </c>
      <c r="E33835" t="s">
        <v>2749</v>
      </c>
      <c r="F33835" t="s">
        <v>2849</v>
      </c>
      <c r="G33835">
        <v>3</v>
      </c>
      <c r="H33835">
        <v>0</v>
      </c>
      <c r="I33835">
        <v>3</v>
      </c>
      <c r="J33835">
        <v>0</v>
      </c>
    </row>
    <row r="33836" spans="1:10" x14ac:dyDescent="0.3">
      <c r="A33836">
        <v>2018</v>
      </c>
      <c r="B33836">
        <v>4</v>
      </c>
      <c r="C33836">
        <v>5</v>
      </c>
      <c r="D33836" s="3">
        <v>43195</v>
      </c>
      <c r="E33836" t="s">
        <v>2754</v>
      </c>
      <c r="F33836" t="s">
        <v>2840</v>
      </c>
      <c r="G33836">
        <v>18.100000000000001</v>
      </c>
      <c r="H33836">
        <v>0</v>
      </c>
      <c r="I33836">
        <v>16.600000000000001</v>
      </c>
      <c r="J33836">
        <v>1.5</v>
      </c>
    </row>
    <row r="33837" spans="1:10" x14ac:dyDescent="0.3">
      <c r="A33837">
        <v>2018</v>
      </c>
      <c r="B33837">
        <v>4</v>
      </c>
      <c r="C33837">
        <v>5</v>
      </c>
      <c r="D33837" s="3">
        <v>43195</v>
      </c>
      <c r="E33837" t="s">
        <v>2752</v>
      </c>
      <c r="F33837" t="s">
        <v>2881</v>
      </c>
      <c r="G33837">
        <v>0.1</v>
      </c>
      <c r="H33837">
        <v>0.06</v>
      </c>
      <c r="I33837">
        <v>0.04</v>
      </c>
      <c r="J33837">
        <v>0</v>
      </c>
    </row>
    <row r="33838" spans="1:10" x14ac:dyDescent="0.3">
      <c r="A33838">
        <v>2018</v>
      </c>
      <c r="B33838">
        <v>4</v>
      </c>
      <c r="C33838">
        <v>5</v>
      </c>
      <c r="D33838" s="3">
        <v>43195</v>
      </c>
      <c r="E33838" t="s">
        <v>2752</v>
      </c>
      <c r="F33838" t="s">
        <v>2762</v>
      </c>
      <c r="G33838">
        <v>0.04</v>
      </c>
      <c r="H33838">
        <v>0</v>
      </c>
      <c r="I33838">
        <v>0.04</v>
      </c>
      <c r="J33838">
        <v>0</v>
      </c>
    </row>
    <row r="33839" spans="1:10" x14ac:dyDescent="0.3">
      <c r="A33839">
        <v>2018</v>
      </c>
      <c r="B33839">
        <v>4</v>
      </c>
      <c r="C33839">
        <v>6</v>
      </c>
      <c r="D33839" s="3">
        <v>43196</v>
      </c>
      <c r="E33839" t="s">
        <v>2745</v>
      </c>
      <c r="F33839" t="s">
        <v>2760</v>
      </c>
      <c r="G33839">
        <v>4.0000000000000002E-4</v>
      </c>
      <c r="H33839">
        <v>0</v>
      </c>
      <c r="I33839">
        <v>4.0000000000000002E-4</v>
      </c>
      <c r="J33839">
        <v>0</v>
      </c>
    </row>
    <row r="33840" spans="1:10" x14ac:dyDescent="0.3">
      <c r="A33840">
        <v>2018</v>
      </c>
      <c r="B33840">
        <v>4</v>
      </c>
      <c r="C33840">
        <v>6</v>
      </c>
      <c r="D33840" s="3">
        <v>43196</v>
      </c>
      <c r="E33840" t="s">
        <v>2745</v>
      </c>
      <c r="F33840" t="s">
        <v>2761</v>
      </c>
      <c r="G33840">
        <v>0.30000000000000004</v>
      </c>
      <c r="H33840">
        <v>0.2</v>
      </c>
      <c r="I33840">
        <v>0.1</v>
      </c>
      <c r="J33840">
        <v>0</v>
      </c>
    </row>
    <row r="33841" spans="1:10" x14ac:dyDescent="0.3">
      <c r="A33841">
        <v>2018</v>
      </c>
      <c r="B33841">
        <v>4</v>
      </c>
      <c r="C33841">
        <v>6</v>
      </c>
      <c r="D33841" s="3">
        <v>43196</v>
      </c>
      <c r="E33841" t="s">
        <v>2741</v>
      </c>
      <c r="F33841" t="s">
        <v>2919</v>
      </c>
      <c r="G33841">
        <v>8.9999999999999998E-4</v>
      </c>
      <c r="H33841">
        <v>0</v>
      </c>
      <c r="I33841">
        <v>8.9999999999999998E-4</v>
      </c>
      <c r="J33841">
        <v>0</v>
      </c>
    </row>
    <row r="33842" spans="1:10" x14ac:dyDescent="0.3">
      <c r="A33842">
        <v>2018</v>
      </c>
      <c r="B33842">
        <v>4</v>
      </c>
      <c r="C33842">
        <v>6</v>
      </c>
      <c r="D33842" s="3">
        <v>43196</v>
      </c>
      <c r="E33842" t="s">
        <v>2754</v>
      </c>
      <c r="F33842" t="s">
        <v>2914</v>
      </c>
      <c r="G33842">
        <v>4.7</v>
      </c>
      <c r="H33842">
        <v>0</v>
      </c>
      <c r="I33842">
        <v>3.5</v>
      </c>
      <c r="J33842">
        <v>1.2</v>
      </c>
    </row>
    <row r="33843" spans="1:10" x14ac:dyDescent="0.3">
      <c r="A33843">
        <v>2018</v>
      </c>
      <c r="B33843">
        <v>4</v>
      </c>
      <c r="C33843">
        <v>7</v>
      </c>
      <c r="D33843" s="3">
        <v>43197</v>
      </c>
      <c r="E33843" t="s">
        <v>2743</v>
      </c>
      <c r="F33843" t="s">
        <v>2861</v>
      </c>
      <c r="G33843">
        <v>0.4</v>
      </c>
      <c r="H33843">
        <v>0</v>
      </c>
      <c r="I33843">
        <v>0</v>
      </c>
      <c r="J33843">
        <v>0.4</v>
      </c>
    </row>
    <row r="33844" spans="1:10" x14ac:dyDescent="0.3">
      <c r="A33844">
        <v>2018</v>
      </c>
      <c r="B33844">
        <v>4</v>
      </c>
      <c r="C33844">
        <v>7</v>
      </c>
      <c r="D33844" s="3">
        <v>43197</v>
      </c>
      <c r="E33844" t="s">
        <v>2745</v>
      </c>
      <c r="F33844" t="s">
        <v>2776</v>
      </c>
      <c r="G33844">
        <v>0.01</v>
      </c>
      <c r="H33844">
        <v>0</v>
      </c>
      <c r="I33844">
        <v>0</v>
      </c>
      <c r="J33844">
        <v>0.01</v>
      </c>
    </row>
    <row r="33845" spans="1:10" x14ac:dyDescent="0.3">
      <c r="A33845">
        <v>2018</v>
      </c>
      <c r="B33845">
        <v>4</v>
      </c>
      <c r="C33845">
        <v>7</v>
      </c>
      <c r="D33845" s="3">
        <v>43197</v>
      </c>
      <c r="E33845" t="s">
        <v>2745</v>
      </c>
      <c r="F33845" t="s">
        <v>2777</v>
      </c>
      <c r="G33845">
        <v>0.8</v>
      </c>
      <c r="H33845">
        <v>0</v>
      </c>
      <c r="I33845">
        <v>0</v>
      </c>
      <c r="J33845">
        <v>0.8</v>
      </c>
    </row>
    <row r="33846" spans="1:10" x14ac:dyDescent="0.3">
      <c r="A33846">
        <v>2018</v>
      </c>
      <c r="B33846">
        <v>4</v>
      </c>
      <c r="C33846">
        <v>7</v>
      </c>
      <c r="D33846" s="3">
        <v>43197</v>
      </c>
      <c r="E33846" t="s">
        <v>2745</v>
      </c>
      <c r="G33846">
        <v>42.62</v>
      </c>
      <c r="H33846">
        <v>0.91999999999999993</v>
      </c>
      <c r="I33846">
        <v>28.7</v>
      </c>
      <c r="J33846">
        <v>13</v>
      </c>
    </row>
    <row r="33847" spans="1:10" x14ac:dyDescent="0.3">
      <c r="A33847">
        <v>2018</v>
      </c>
      <c r="B33847">
        <v>4</v>
      </c>
      <c r="C33847">
        <v>7</v>
      </c>
      <c r="D33847" s="3">
        <v>43197</v>
      </c>
      <c r="E33847" t="s">
        <v>2741</v>
      </c>
      <c r="F33847" t="s">
        <v>2758</v>
      </c>
      <c r="G33847">
        <v>1.5</v>
      </c>
      <c r="H33847">
        <v>0</v>
      </c>
      <c r="I33847">
        <v>1.5</v>
      </c>
      <c r="J33847">
        <v>0</v>
      </c>
    </row>
    <row r="33848" spans="1:10" x14ac:dyDescent="0.3">
      <c r="A33848">
        <v>2018</v>
      </c>
      <c r="B33848">
        <v>4</v>
      </c>
      <c r="C33848">
        <v>7</v>
      </c>
      <c r="D33848" s="3">
        <v>43197</v>
      </c>
      <c r="E33848" t="s">
        <v>2741</v>
      </c>
      <c r="F33848" t="s">
        <v>2741</v>
      </c>
      <c r="G33848">
        <v>8</v>
      </c>
      <c r="H33848">
        <v>0</v>
      </c>
      <c r="I33848">
        <v>8</v>
      </c>
      <c r="J33848">
        <v>0</v>
      </c>
    </row>
    <row r="33849" spans="1:10" x14ac:dyDescent="0.3">
      <c r="A33849">
        <v>2018</v>
      </c>
      <c r="B33849">
        <v>4</v>
      </c>
      <c r="C33849">
        <v>7</v>
      </c>
      <c r="D33849" s="3">
        <v>43197</v>
      </c>
      <c r="E33849" t="s">
        <v>2741</v>
      </c>
      <c r="F33849" t="s">
        <v>2787</v>
      </c>
      <c r="G33849">
        <v>0.2</v>
      </c>
      <c r="H33849">
        <v>0</v>
      </c>
      <c r="I33849">
        <v>0.2</v>
      </c>
      <c r="J33849">
        <v>0</v>
      </c>
    </row>
    <row r="33850" spans="1:10" x14ac:dyDescent="0.3">
      <c r="A33850">
        <v>2018</v>
      </c>
      <c r="B33850">
        <v>4</v>
      </c>
      <c r="C33850">
        <v>7</v>
      </c>
      <c r="D33850" s="3">
        <v>43197</v>
      </c>
      <c r="E33850" t="s">
        <v>2749</v>
      </c>
      <c r="F33850" t="s">
        <v>2792</v>
      </c>
      <c r="G33850">
        <v>2.5</v>
      </c>
      <c r="H33850">
        <v>0</v>
      </c>
      <c r="I33850">
        <v>2.5</v>
      </c>
      <c r="J33850">
        <v>0</v>
      </c>
    </row>
    <row r="33851" spans="1:10" x14ac:dyDescent="0.3">
      <c r="A33851">
        <v>2018</v>
      </c>
      <c r="B33851">
        <v>4</v>
      </c>
      <c r="C33851">
        <v>7</v>
      </c>
      <c r="D33851" s="3">
        <v>43197</v>
      </c>
      <c r="E33851" t="s">
        <v>2752</v>
      </c>
      <c r="F33851" t="s">
        <v>2813</v>
      </c>
      <c r="G33851">
        <v>2.42</v>
      </c>
      <c r="H33851">
        <v>0</v>
      </c>
      <c r="I33851">
        <v>2.42</v>
      </c>
      <c r="J33851">
        <v>0</v>
      </c>
    </row>
    <row r="33852" spans="1:10" x14ac:dyDescent="0.3">
      <c r="A33852">
        <v>2018</v>
      </c>
      <c r="B33852">
        <v>4</v>
      </c>
      <c r="C33852">
        <v>7</v>
      </c>
      <c r="D33852" s="3">
        <v>43197</v>
      </c>
      <c r="E33852" t="s">
        <v>2752</v>
      </c>
      <c r="F33852" t="s">
        <v>2844</v>
      </c>
      <c r="G33852">
        <v>0.18</v>
      </c>
      <c r="H33852">
        <v>0</v>
      </c>
      <c r="I33852">
        <v>0.18</v>
      </c>
      <c r="J33852">
        <v>0</v>
      </c>
    </row>
    <row r="33853" spans="1:10" x14ac:dyDescent="0.3">
      <c r="A33853">
        <v>2018</v>
      </c>
      <c r="B33853">
        <v>4</v>
      </c>
      <c r="C33853">
        <v>7</v>
      </c>
      <c r="D33853" s="3">
        <v>43197</v>
      </c>
      <c r="E33853" t="s">
        <v>2752</v>
      </c>
      <c r="F33853" t="s">
        <v>2965</v>
      </c>
      <c r="G33853">
        <v>73.5</v>
      </c>
      <c r="H33853">
        <v>0</v>
      </c>
      <c r="I33853">
        <v>73.5</v>
      </c>
      <c r="J33853">
        <v>0</v>
      </c>
    </row>
    <row r="33854" spans="1:10" x14ac:dyDescent="0.3">
      <c r="A33854">
        <v>2018</v>
      </c>
      <c r="B33854">
        <v>4</v>
      </c>
      <c r="C33854">
        <v>7</v>
      </c>
      <c r="D33854" s="3">
        <v>43197</v>
      </c>
      <c r="E33854" t="s">
        <v>2752</v>
      </c>
      <c r="F33854" t="s">
        <v>2752</v>
      </c>
      <c r="G33854">
        <v>0.03</v>
      </c>
      <c r="H33854">
        <v>0</v>
      </c>
      <c r="I33854">
        <v>0.03</v>
      </c>
      <c r="J33854">
        <v>0</v>
      </c>
    </row>
    <row r="33855" spans="1:10" x14ac:dyDescent="0.3">
      <c r="A33855">
        <v>2018</v>
      </c>
      <c r="B33855">
        <v>4</v>
      </c>
      <c r="C33855">
        <v>7</v>
      </c>
      <c r="D33855" s="3">
        <v>43197</v>
      </c>
      <c r="E33855" t="s">
        <v>2752</v>
      </c>
      <c r="F33855" t="s">
        <v>2790</v>
      </c>
      <c r="G33855">
        <v>0.19</v>
      </c>
      <c r="H33855">
        <v>0</v>
      </c>
      <c r="I33855">
        <v>0.19</v>
      </c>
      <c r="J33855">
        <v>0</v>
      </c>
    </row>
    <row r="33856" spans="1:10" x14ac:dyDescent="0.3">
      <c r="A33856">
        <v>2018</v>
      </c>
      <c r="B33856">
        <v>4</v>
      </c>
      <c r="C33856">
        <v>8</v>
      </c>
      <c r="D33856" s="3">
        <v>43198</v>
      </c>
      <c r="E33856" t="s">
        <v>2745</v>
      </c>
      <c r="F33856" t="s">
        <v>2776</v>
      </c>
      <c r="G33856">
        <v>0.02</v>
      </c>
      <c r="H33856">
        <v>0</v>
      </c>
      <c r="I33856">
        <v>0.02</v>
      </c>
      <c r="J33856">
        <v>0</v>
      </c>
    </row>
    <row r="33857" spans="1:10" x14ac:dyDescent="0.3">
      <c r="A33857">
        <v>2018</v>
      </c>
      <c r="B33857">
        <v>4</v>
      </c>
      <c r="C33857">
        <v>8</v>
      </c>
      <c r="D33857" s="3">
        <v>43198</v>
      </c>
      <c r="E33857" t="s">
        <v>2741</v>
      </c>
      <c r="F33857" t="s">
        <v>2843</v>
      </c>
      <c r="G33857">
        <v>23</v>
      </c>
      <c r="H33857">
        <v>2</v>
      </c>
      <c r="I33857">
        <v>21</v>
      </c>
      <c r="J33857">
        <v>0</v>
      </c>
    </row>
    <row r="33858" spans="1:10" x14ac:dyDescent="0.3">
      <c r="A33858">
        <v>2018</v>
      </c>
      <c r="B33858">
        <v>4</v>
      </c>
      <c r="C33858">
        <v>8</v>
      </c>
      <c r="D33858" s="3">
        <v>43198</v>
      </c>
      <c r="E33858" t="s">
        <v>2741</v>
      </c>
      <c r="F33858" t="s">
        <v>2845</v>
      </c>
      <c r="G33858">
        <v>1.2000000000000002</v>
      </c>
      <c r="H33858">
        <v>0.8</v>
      </c>
      <c r="I33858">
        <v>0.4</v>
      </c>
      <c r="J33858">
        <v>0</v>
      </c>
    </row>
    <row r="33859" spans="1:10" x14ac:dyDescent="0.3">
      <c r="A33859">
        <v>2018</v>
      </c>
      <c r="B33859">
        <v>4</v>
      </c>
      <c r="C33859">
        <v>8</v>
      </c>
      <c r="D33859" s="3">
        <v>43198</v>
      </c>
      <c r="E33859" t="s">
        <v>2754</v>
      </c>
      <c r="F33859" t="s">
        <v>2868</v>
      </c>
      <c r="G33859">
        <v>0.46999999999999992</v>
      </c>
      <c r="H33859">
        <v>0</v>
      </c>
      <c r="I33859">
        <v>0.46999999999999992</v>
      </c>
      <c r="J33859">
        <v>0</v>
      </c>
    </row>
    <row r="33860" spans="1:10" x14ac:dyDescent="0.3">
      <c r="A33860">
        <v>2018</v>
      </c>
      <c r="B33860">
        <v>4</v>
      </c>
      <c r="C33860">
        <v>8</v>
      </c>
      <c r="D33860" s="3">
        <v>43198</v>
      </c>
      <c r="E33860" t="s">
        <v>2754</v>
      </c>
      <c r="F33860" t="s">
        <v>2801</v>
      </c>
      <c r="G33860">
        <v>0.15</v>
      </c>
      <c r="H33860">
        <v>0</v>
      </c>
      <c r="I33860">
        <v>0.15</v>
      </c>
      <c r="J33860">
        <v>0</v>
      </c>
    </row>
    <row r="33861" spans="1:10" x14ac:dyDescent="0.3">
      <c r="A33861">
        <v>2018</v>
      </c>
      <c r="B33861">
        <v>4</v>
      </c>
      <c r="C33861">
        <v>8</v>
      </c>
      <c r="D33861" s="3">
        <v>43198</v>
      </c>
      <c r="E33861" t="s">
        <v>2754</v>
      </c>
      <c r="F33861" t="s">
        <v>2794</v>
      </c>
      <c r="G33861">
        <v>0.2</v>
      </c>
      <c r="H33861">
        <v>0</v>
      </c>
      <c r="I33861">
        <v>0.2</v>
      </c>
      <c r="J33861">
        <v>0</v>
      </c>
    </row>
    <row r="33862" spans="1:10" x14ac:dyDescent="0.3">
      <c r="A33862">
        <v>2018</v>
      </c>
      <c r="B33862">
        <v>4</v>
      </c>
      <c r="C33862">
        <v>8</v>
      </c>
      <c r="D33862" s="3">
        <v>43198</v>
      </c>
      <c r="E33862" t="s">
        <v>2752</v>
      </c>
      <c r="F33862" t="s">
        <v>2881</v>
      </c>
      <c r="G33862">
        <v>0.3</v>
      </c>
      <c r="H33862">
        <v>0</v>
      </c>
      <c r="I33862">
        <v>0.25</v>
      </c>
      <c r="J33862">
        <v>0.05</v>
      </c>
    </row>
    <row r="33863" spans="1:10" x14ac:dyDescent="0.3">
      <c r="A33863">
        <v>2018</v>
      </c>
      <c r="B33863">
        <v>4</v>
      </c>
      <c r="C33863">
        <v>8</v>
      </c>
      <c r="D33863" s="3">
        <v>43198</v>
      </c>
      <c r="E33863" t="s">
        <v>2752</v>
      </c>
      <c r="F33863" t="s">
        <v>2896</v>
      </c>
      <c r="G33863">
        <v>3.3</v>
      </c>
      <c r="H33863">
        <v>0</v>
      </c>
      <c r="I33863">
        <v>3.3</v>
      </c>
      <c r="J33863">
        <v>0</v>
      </c>
    </row>
    <row r="33864" spans="1:10" x14ac:dyDescent="0.3">
      <c r="A33864">
        <v>2018</v>
      </c>
      <c r="B33864">
        <v>4</v>
      </c>
      <c r="C33864">
        <v>9</v>
      </c>
      <c r="D33864" s="3">
        <v>43199</v>
      </c>
      <c r="E33864" t="s">
        <v>2745</v>
      </c>
      <c r="G33864">
        <v>0.04</v>
      </c>
      <c r="H33864">
        <v>0</v>
      </c>
      <c r="I33864">
        <v>0.04</v>
      </c>
      <c r="J33864">
        <v>0</v>
      </c>
    </row>
    <row r="33865" spans="1:10" x14ac:dyDescent="0.3">
      <c r="A33865">
        <v>2018</v>
      </c>
      <c r="B33865">
        <v>4</v>
      </c>
      <c r="C33865">
        <v>9</v>
      </c>
      <c r="D33865" s="3">
        <v>43199</v>
      </c>
      <c r="E33865" t="s">
        <v>2741</v>
      </c>
      <c r="F33865" t="s">
        <v>2924</v>
      </c>
      <c r="G33865">
        <v>3.1999999999999997</v>
      </c>
      <c r="H33865">
        <v>0</v>
      </c>
      <c r="I33865">
        <v>3.1999999999999997</v>
      </c>
      <c r="J33865">
        <v>0</v>
      </c>
    </row>
    <row r="33866" spans="1:10" x14ac:dyDescent="0.3">
      <c r="A33866">
        <v>2018</v>
      </c>
      <c r="B33866">
        <v>4</v>
      </c>
      <c r="C33866">
        <v>9</v>
      </c>
      <c r="D33866" s="3">
        <v>43199</v>
      </c>
      <c r="E33866" t="s">
        <v>2741</v>
      </c>
      <c r="F33866" t="s">
        <v>2741</v>
      </c>
      <c r="G33866">
        <v>0.7</v>
      </c>
      <c r="H33866">
        <v>0</v>
      </c>
      <c r="I33866">
        <v>0.7</v>
      </c>
      <c r="J33866">
        <v>0</v>
      </c>
    </row>
    <row r="33867" spans="1:10" x14ac:dyDescent="0.3">
      <c r="A33867">
        <v>2018</v>
      </c>
      <c r="B33867">
        <v>4</v>
      </c>
      <c r="C33867">
        <v>9</v>
      </c>
      <c r="D33867" s="3">
        <v>43199</v>
      </c>
      <c r="E33867" t="s">
        <v>2741</v>
      </c>
      <c r="F33867" t="s">
        <v>2889</v>
      </c>
      <c r="G33867">
        <v>0.09</v>
      </c>
      <c r="H33867">
        <v>0</v>
      </c>
      <c r="I33867">
        <v>0</v>
      </c>
      <c r="J33867">
        <v>0.09</v>
      </c>
    </row>
    <row r="33868" spans="1:10" x14ac:dyDescent="0.3">
      <c r="A33868">
        <v>2018</v>
      </c>
      <c r="B33868">
        <v>4</v>
      </c>
      <c r="C33868">
        <v>9</v>
      </c>
      <c r="D33868" s="3">
        <v>43199</v>
      </c>
      <c r="E33868" t="s">
        <v>2741</v>
      </c>
      <c r="F33868" t="s">
        <v>2860</v>
      </c>
      <c r="G33868">
        <v>4.3</v>
      </c>
      <c r="H33868">
        <v>0</v>
      </c>
      <c r="I33868">
        <v>3.3</v>
      </c>
      <c r="J33868">
        <v>1</v>
      </c>
    </row>
    <row r="33869" spans="1:10" x14ac:dyDescent="0.3">
      <c r="A33869">
        <v>2018</v>
      </c>
      <c r="B33869">
        <v>4</v>
      </c>
      <c r="C33869">
        <v>9</v>
      </c>
      <c r="D33869" s="3">
        <v>43199</v>
      </c>
      <c r="E33869" t="s">
        <v>2741</v>
      </c>
      <c r="F33869" t="s">
        <v>2960</v>
      </c>
      <c r="G33869">
        <v>0.6</v>
      </c>
      <c r="H33869">
        <v>0</v>
      </c>
      <c r="I33869">
        <v>0.6</v>
      </c>
      <c r="J33869">
        <v>0</v>
      </c>
    </row>
    <row r="33870" spans="1:10" x14ac:dyDescent="0.3">
      <c r="A33870">
        <v>2018</v>
      </c>
      <c r="B33870">
        <v>4</v>
      </c>
      <c r="C33870">
        <v>9</v>
      </c>
      <c r="D33870" s="3">
        <v>43199</v>
      </c>
      <c r="E33870" t="s">
        <v>2754</v>
      </c>
      <c r="F33870" t="s">
        <v>2970</v>
      </c>
      <c r="G33870">
        <v>0.1</v>
      </c>
      <c r="H33870">
        <v>0</v>
      </c>
      <c r="I33870">
        <v>0.1</v>
      </c>
      <c r="J33870">
        <v>0</v>
      </c>
    </row>
    <row r="33871" spans="1:10" x14ac:dyDescent="0.3">
      <c r="A33871">
        <v>2018</v>
      </c>
      <c r="B33871">
        <v>4</v>
      </c>
      <c r="C33871">
        <v>9</v>
      </c>
      <c r="D33871" s="3">
        <v>43199</v>
      </c>
      <c r="E33871" t="s">
        <v>2754</v>
      </c>
      <c r="F33871" t="s">
        <v>2914</v>
      </c>
      <c r="G33871">
        <v>3.5</v>
      </c>
      <c r="H33871">
        <v>0</v>
      </c>
      <c r="I33871">
        <v>3.5</v>
      </c>
      <c r="J33871">
        <v>0</v>
      </c>
    </row>
    <row r="33872" spans="1:10" x14ac:dyDescent="0.3">
      <c r="A33872">
        <v>2018</v>
      </c>
      <c r="B33872">
        <v>4</v>
      </c>
      <c r="C33872">
        <v>9</v>
      </c>
      <c r="D33872" s="3">
        <v>43199</v>
      </c>
      <c r="E33872" t="s">
        <v>2752</v>
      </c>
      <c r="F33872" t="s">
        <v>2871</v>
      </c>
      <c r="G33872">
        <v>0.53</v>
      </c>
      <c r="H33872">
        <v>0</v>
      </c>
      <c r="I33872">
        <v>0.53</v>
      </c>
      <c r="J33872">
        <v>0</v>
      </c>
    </row>
    <row r="33873" spans="1:10" x14ac:dyDescent="0.3">
      <c r="A33873">
        <v>2018</v>
      </c>
      <c r="B33873">
        <v>4</v>
      </c>
      <c r="C33873">
        <v>9</v>
      </c>
      <c r="D33873" s="3">
        <v>43199</v>
      </c>
      <c r="E33873" t="s">
        <v>2752</v>
      </c>
      <c r="F33873" t="s">
        <v>2798</v>
      </c>
      <c r="G33873">
        <v>0.38</v>
      </c>
      <c r="H33873">
        <v>0</v>
      </c>
      <c r="I33873">
        <v>0.38</v>
      </c>
      <c r="J33873">
        <v>0</v>
      </c>
    </row>
    <row r="33874" spans="1:10" x14ac:dyDescent="0.3">
      <c r="A33874">
        <v>2018</v>
      </c>
      <c r="B33874">
        <v>4</v>
      </c>
      <c r="C33874">
        <v>9</v>
      </c>
      <c r="D33874" s="3">
        <v>43199</v>
      </c>
      <c r="E33874" t="s">
        <v>2752</v>
      </c>
      <c r="F33874" t="s">
        <v>2790</v>
      </c>
      <c r="G33874">
        <v>0.13</v>
      </c>
      <c r="H33874">
        <v>0</v>
      </c>
      <c r="I33874">
        <v>0.13</v>
      </c>
      <c r="J33874">
        <v>0</v>
      </c>
    </row>
    <row r="33875" spans="1:10" x14ac:dyDescent="0.3">
      <c r="A33875">
        <v>2018</v>
      </c>
      <c r="B33875">
        <v>4</v>
      </c>
      <c r="C33875">
        <v>10</v>
      </c>
      <c r="D33875" s="3">
        <v>43200</v>
      </c>
      <c r="E33875" t="s">
        <v>2745</v>
      </c>
      <c r="G33875">
        <v>7.4999999999999997E-2</v>
      </c>
      <c r="H33875">
        <v>0</v>
      </c>
      <c r="I33875">
        <v>7.4999999999999997E-2</v>
      </c>
      <c r="J33875">
        <v>0</v>
      </c>
    </row>
    <row r="33876" spans="1:10" x14ac:dyDescent="0.3">
      <c r="A33876">
        <v>2018</v>
      </c>
      <c r="B33876">
        <v>4</v>
      </c>
      <c r="C33876">
        <v>10</v>
      </c>
      <c r="D33876" s="3">
        <v>43200</v>
      </c>
      <c r="E33876" t="s">
        <v>2741</v>
      </c>
      <c r="F33876" t="s">
        <v>2787</v>
      </c>
      <c r="G33876">
        <v>1.2</v>
      </c>
      <c r="H33876">
        <v>0</v>
      </c>
      <c r="I33876">
        <v>0.2</v>
      </c>
      <c r="J33876">
        <v>1</v>
      </c>
    </row>
    <row r="33877" spans="1:10" x14ac:dyDescent="0.3">
      <c r="A33877">
        <v>2018</v>
      </c>
      <c r="B33877">
        <v>4</v>
      </c>
      <c r="C33877">
        <v>10</v>
      </c>
      <c r="D33877" s="3">
        <v>43200</v>
      </c>
      <c r="E33877" t="s">
        <v>2741</v>
      </c>
      <c r="F33877" t="s">
        <v>2911</v>
      </c>
      <c r="G33877">
        <v>0.01</v>
      </c>
      <c r="H33877">
        <v>0</v>
      </c>
      <c r="I33877">
        <v>0.01</v>
      </c>
      <c r="J33877">
        <v>0</v>
      </c>
    </row>
    <row r="33878" spans="1:10" x14ac:dyDescent="0.3">
      <c r="A33878">
        <v>2018</v>
      </c>
      <c r="B33878">
        <v>4</v>
      </c>
      <c r="C33878">
        <v>10</v>
      </c>
      <c r="D33878" s="3">
        <v>43200</v>
      </c>
      <c r="E33878" t="s">
        <v>2749</v>
      </c>
      <c r="F33878" t="s">
        <v>2792</v>
      </c>
      <c r="G33878">
        <v>2</v>
      </c>
      <c r="H33878">
        <v>0</v>
      </c>
      <c r="I33878">
        <v>2</v>
      </c>
      <c r="J33878">
        <v>0</v>
      </c>
    </row>
    <row r="33879" spans="1:10" x14ac:dyDescent="0.3">
      <c r="A33879">
        <v>2018</v>
      </c>
      <c r="B33879">
        <v>4</v>
      </c>
      <c r="C33879">
        <v>10</v>
      </c>
      <c r="D33879" s="3">
        <v>43200</v>
      </c>
      <c r="E33879" t="s">
        <v>2754</v>
      </c>
      <c r="F33879" t="s">
        <v>2920</v>
      </c>
      <c r="G33879">
        <v>0.15</v>
      </c>
      <c r="H33879">
        <v>0</v>
      </c>
      <c r="I33879">
        <v>0.15</v>
      </c>
      <c r="J33879">
        <v>0</v>
      </c>
    </row>
    <row r="33880" spans="1:10" x14ac:dyDescent="0.3">
      <c r="A33880">
        <v>2018</v>
      </c>
      <c r="B33880">
        <v>4</v>
      </c>
      <c r="C33880">
        <v>10</v>
      </c>
      <c r="D33880" s="3">
        <v>43200</v>
      </c>
      <c r="E33880" t="s">
        <v>2752</v>
      </c>
      <c r="F33880" t="s">
        <v>2847</v>
      </c>
      <c r="G33880">
        <v>2</v>
      </c>
      <c r="H33880">
        <v>0</v>
      </c>
      <c r="I33880">
        <v>2</v>
      </c>
      <c r="J33880">
        <v>0</v>
      </c>
    </row>
    <row r="33881" spans="1:10" x14ac:dyDescent="0.3">
      <c r="A33881">
        <v>2018</v>
      </c>
      <c r="B33881">
        <v>4</v>
      </c>
      <c r="C33881">
        <v>11</v>
      </c>
      <c r="D33881" s="3">
        <v>43201</v>
      </c>
      <c r="E33881" t="s">
        <v>2752</v>
      </c>
      <c r="F33881" t="s">
        <v>2950</v>
      </c>
      <c r="G33881">
        <v>0.04</v>
      </c>
      <c r="H33881">
        <v>0</v>
      </c>
      <c r="I33881">
        <v>0.04</v>
      </c>
      <c r="J33881">
        <v>0</v>
      </c>
    </row>
    <row r="33882" spans="1:10" x14ac:dyDescent="0.3">
      <c r="A33882">
        <v>2018</v>
      </c>
      <c r="B33882">
        <v>4</v>
      </c>
      <c r="C33882">
        <v>11</v>
      </c>
      <c r="D33882" s="3">
        <v>43201</v>
      </c>
      <c r="E33882" t="s">
        <v>2752</v>
      </c>
      <c r="F33882" t="s">
        <v>2863</v>
      </c>
      <c r="G33882">
        <v>0.5</v>
      </c>
      <c r="H33882">
        <v>0</v>
      </c>
      <c r="I33882">
        <v>0.5</v>
      </c>
      <c r="J33882">
        <v>0</v>
      </c>
    </row>
    <row r="33883" spans="1:10" x14ac:dyDescent="0.3">
      <c r="A33883">
        <v>2018</v>
      </c>
      <c r="B33883">
        <v>4</v>
      </c>
      <c r="C33883">
        <v>11</v>
      </c>
      <c r="D33883" s="3">
        <v>43201</v>
      </c>
      <c r="E33883" t="s">
        <v>2752</v>
      </c>
      <c r="F33883" t="s">
        <v>2798</v>
      </c>
      <c r="G33883">
        <v>0.2</v>
      </c>
      <c r="H33883">
        <v>0.02</v>
      </c>
      <c r="I33883">
        <v>0.18</v>
      </c>
      <c r="J33883">
        <v>0</v>
      </c>
    </row>
    <row r="33884" spans="1:10" x14ac:dyDescent="0.3">
      <c r="A33884">
        <v>2018</v>
      </c>
      <c r="B33884">
        <v>4</v>
      </c>
      <c r="C33884">
        <v>12</v>
      </c>
      <c r="D33884" s="3">
        <v>43202</v>
      </c>
      <c r="E33884" t="s">
        <v>2741</v>
      </c>
      <c r="F33884" t="s">
        <v>2911</v>
      </c>
      <c r="G33884">
        <v>0.2</v>
      </c>
      <c r="H33884">
        <v>0</v>
      </c>
      <c r="I33884">
        <v>0</v>
      </c>
      <c r="J33884">
        <v>0.2</v>
      </c>
    </row>
    <row r="33885" spans="1:10" x14ac:dyDescent="0.3">
      <c r="A33885">
        <v>2018</v>
      </c>
      <c r="B33885">
        <v>4</v>
      </c>
      <c r="C33885">
        <v>12</v>
      </c>
      <c r="D33885" s="3">
        <v>43202</v>
      </c>
      <c r="E33885" t="s">
        <v>2752</v>
      </c>
      <c r="F33885" t="s">
        <v>2798</v>
      </c>
      <c r="G33885">
        <v>0.5</v>
      </c>
      <c r="H33885">
        <v>0</v>
      </c>
      <c r="I33885">
        <v>0.5</v>
      </c>
      <c r="J33885">
        <v>0</v>
      </c>
    </row>
    <row r="33886" spans="1:10" x14ac:dyDescent="0.3">
      <c r="A33886">
        <v>2018</v>
      </c>
      <c r="B33886">
        <v>4</v>
      </c>
      <c r="C33886">
        <v>13</v>
      </c>
      <c r="D33886" s="3">
        <v>43203</v>
      </c>
      <c r="E33886" t="s">
        <v>2745</v>
      </c>
      <c r="F33886" t="s">
        <v>2766</v>
      </c>
      <c r="G33886">
        <v>0.25</v>
      </c>
      <c r="H33886">
        <v>0</v>
      </c>
      <c r="I33886">
        <v>0.15</v>
      </c>
      <c r="J33886">
        <v>0.1</v>
      </c>
    </row>
    <row r="33887" spans="1:10" x14ac:dyDescent="0.3">
      <c r="A33887">
        <v>2018</v>
      </c>
      <c r="B33887">
        <v>4</v>
      </c>
      <c r="C33887">
        <v>13</v>
      </c>
      <c r="D33887" s="3">
        <v>43203</v>
      </c>
      <c r="E33887" t="s">
        <v>2741</v>
      </c>
      <c r="F33887" t="s">
        <v>2758</v>
      </c>
      <c r="G33887">
        <v>0.1</v>
      </c>
      <c r="H33887">
        <v>0</v>
      </c>
      <c r="I33887">
        <v>0.1</v>
      </c>
      <c r="J33887">
        <v>0</v>
      </c>
    </row>
    <row r="33888" spans="1:10" x14ac:dyDescent="0.3">
      <c r="A33888">
        <v>2018</v>
      </c>
      <c r="B33888">
        <v>4</v>
      </c>
      <c r="C33888">
        <v>13</v>
      </c>
      <c r="D33888" s="3">
        <v>43203</v>
      </c>
      <c r="E33888" t="s">
        <v>2741</v>
      </c>
      <c r="F33888" t="s">
        <v>2858</v>
      </c>
      <c r="G33888">
        <v>2</v>
      </c>
      <c r="H33888">
        <v>0.5</v>
      </c>
      <c r="I33888">
        <v>1.5</v>
      </c>
      <c r="J33888">
        <v>0</v>
      </c>
    </row>
    <row r="33889" spans="1:10" x14ac:dyDescent="0.3">
      <c r="A33889">
        <v>2018</v>
      </c>
      <c r="B33889">
        <v>4</v>
      </c>
      <c r="C33889">
        <v>13</v>
      </c>
      <c r="D33889" s="3">
        <v>43203</v>
      </c>
      <c r="E33889" t="s">
        <v>2754</v>
      </c>
      <c r="F33889" t="s">
        <v>2779</v>
      </c>
      <c r="G33889">
        <v>0.02</v>
      </c>
      <c r="H33889">
        <v>0.01</v>
      </c>
      <c r="I33889">
        <v>0.01</v>
      </c>
      <c r="J33889">
        <v>0</v>
      </c>
    </row>
    <row r="33890" spans="1:10" x14ac:dyDescent="0.3">
      <c r="A33890">
        <v>2018</v>
      </c>
      <c r="B33890">
        <v>4</v>
      </c>
      <c r="C33890">
        <v>13</v>
      </c>
      <c r="D33890" s="3">
        <v>43203</v>
      </c>
      <c r="E33890" t="s">
        <v>2754</v>
      </c>
      <c r="F33890" t="s">
        <v>2801</v>
      </c>
      <c r="G33890">
        <v>1</v>
      </c>
      <c r="H33890">
        <v>0</v>
      </c>
      <c r="I33890">
        <v>0.4</v>
      </c>
      <c r="J33890">
        <v>0.6</v>
      </c>
    </row>
    <row r="33891" spans="1:10" x14ac:dyDescent="0.3">
      <c r="A33891">
        <v>2018</v>
      </c>
      <c r="B33891">
        <v>4</v>
      </c>
      <c r="C33891">
        <v>13</v>
      </c>
      <c r="D33891" s="3">
        <v>43203</v>
      </c>
      <c r="E33891" t="s">
        <v>2752</v>
      </c>
      <c r="F33891" t="s">
        <v>2973</v>
      </c>
      <c r="G33891">
        <v>1.5</v>
      </c>
      <c r="H33891">
        <v>0</v>
      </c>
      <c r="I33891">
        <v>1.5</v>
      </c>
      <c r="J33891">
        <v>0</v>
      </c>
    </row>
    <row r="33892" spans="1:10" x14ac:dyDescent="0.3">
      <c r="A33892">
        <v>2018</v>
      </c>
      <c r="B33892">
        <v>4</v>
      </c>
      <c r="C33892">
        <v>13</v>
      </c>
      <c r="D33892" s="3">
        <v>43203</v>
      </c>
      <c r="E33892" t="s">
        <v>2752</v>
      </c>
      <c r="F33892" t="s">
        <v>2790</v>
      </c>
      <c r="G33892">
        <v>0.1</v>
      </c>
      <c r="H33892">
        <v>0</v>
      </c>
      <c r="I33892">
        <v>0.1</v>
      </c>
      <c r="J33892">
        <v>0</v>
      </c>
    </row>
    <row r="33893" spans="1:10" x14ac:dyDescent="0.3">
      <c r="A33893">
        <v>2018</v>
      </c>
      <c r="B33893">
        <v>4</v>
      </c>
      <c r="C33893">
        <v>14</v>
      </c>
      <c r="D33893" s="3">
        <v>43204</v>
      </c>
      <c r="E33893" t="s">
        <v>2743</v>
      </c>
      <c r="F33893" t="s">
        <v>2835</v>
      </c>
      <c r="G33893">
        <v>0.2</v>
      </c>
      <c r="H33893">
        <v>0</v>
      </c>
      <c r="I33893">
        <v>0.2</v>
      </c>
      <c r="J33893">
        <v>0</v>
      </c>
    </row>
    <row r="33894" spans="1:10" x14ac:dyDescent="0.3">
      <c r="A33894">
        <v>2018</v>
      </c>
      <c r="B33894">
        <v>4</v>
      </c>
      <c r="C33894">
        <v>15</v>
      </c>
      <c r="D33894" s="3">
        <v>43205</v>
      </c>
      <c r="E33894" t="s">
        <v>2745</v>
      </c>
      <c r="F33894" t="s">
        <v>2760</v>
      </c>
      <c r="G33894">
        <v>0.02</v>
      </c>
      <c r="H33894">
        <v>0</v>
      </c>
      <c r="I33894">
        <v>0.02</v>
      </c>
      <c r="J33894">
        <v>0</v>
      </c>
    </row>
    <row r="33895" spans="1:10" x14ac:dyDescent="0.3">
      <c r="A33895">
        <v>2018</v>
      </c>
      <c r="B33895">
        <v>4</v>
      </c>
      <c r="C33895">
        <v>15</v>
      </c>
      <c r="D33895" s="3">
        <v>43205</v>
      </c>
      <c r="E33895" t="s">
        <v>2745</v>
      </c>
      <c r="F33895" t="s">
        <v>2761</v>
      </c>
      <c r="G33895">
        <v>0.26</v>
      </c>
      <c r="H33895">
        <v>0.26</v>
      </c>
      <c r="I33895">
        <v>0</v>
      </c>
      <c r="J33895">
        <v>0</v>
      </c>
    </row>
    <row r="33896" spans="1:10" x14ac:dyDescent="0.3">
      <c r="A33896">
        <v>2018</v>
      </c>
      <c r="B33896">
        <v>4</v>
      </c>
      <c r="C33896">
        <v>15</v>
      </c>
      <c r="D33896" s="3">
        <v>43205</v>
      </c>
      <c r="E33896" t="s">
        <v>2747</v>
      </c>
      <c r="F33896" t="s">
        <v>2748</v>
      </c>
      <c r="G33896">
        <v>0.25</v>
      </c>
      <c r="H33896">
        <v>0</v>
      </c>
      <c r="I33896">
        <v>0.25</v>
      </c>
      <c r="J33896">
        <v>0</v>
      </c>
    </row>
    <row r="33897" spans="1:10" x14ac:dyDescent="0.3">
      <c r="A33897">
        <v>2018</v>
      </c>
      <c r="B33897">
        <v>4</v>
      </c>
      <c r="C33897">
        <v>15</v>
      </c>
      <c r="D33897" s="3">
        <v>43205</v>
      </c>
      <c r="E33897" t="s">
        <v>2749</v>
      </c>
      <c r="F33897" t="s">
        <v>2855</v>
      </c>
      <c r="G33897">
        <v>5</v>
      </c>
      <c r="H33897">
        <v>0</v>
      </c>
      <c r="I33897">
        <v>5</v>
      </c>
      <c r="J33897">
        <v>0</v>
      </c>
    </row>
    <row r="33898" spans="1:10" x14ac:dyDescent="0.3">
      <c r="A33898">
        <v>2018</v>
      </c>
      <c r="B33898">
        <v>4</v>
      </c>
      <c r="C33898">
        <v>15</v>
      </c>
      <c r="D33898" s="3">
        <v>43205</v>
      </c>
      <c r="E33898" t="s">
        <v>2754</v>
      </c>
      <c r="F33898" t="s">
        <v>2914</v>
      </c>
      <c r="G33898">
        <v>1</v>
      </c>
      <c r="H33898">
        <v>0</v>
      </c>
      <c r="I33898">
        <v>1</v>
      </c>
      <c r="J33898">
        <v>0</v>
      </c>
    </row>
    <row r="33899" spans="1:10" x14ac:dyDescent="0.3">
      <c r="A33899">
        <v>2018</v>
      </c>
      <c r="B33899">
        <v>4</v>
      </c>
      <c r="C33899">
        <v>15</v>
      </c>
      <c r="D33899" s="3">
        <v>43205</v>
      </c>
      <c r="E33899" t="s">
        <v>2752</v>
      </c>
      <c r="F33899" t="s">
        <v>2798</v>
      </c>
      <c r="G33899">
        <v>0.05</v>
      </c>
      <c r="H33899">
        <v>0</v>
      </c>
      <c r="I33899">
        <v>0.04</v>
      </c>
      <c r="J33899">
        <v>0.01</v>
      </c>
    </row>
    <row r="33900" spans="1:10" x14ac:dyDescent="0.3">
      <c r="A33900">
        <v>2018</v>
      </c>
      <c r="B33900">
        <v>4</v>
      </c>
      <c r="C33900">
        <v>15</v>
      </c>
      <c r="D33900" s="3">
        <v>43205</v>
      </c>
      <c r="E33900" t="s">
        <v>2752</v>
      </c>
      <c r="F33900" t="s">
        <v>2864</v>
      </c>
      <c r="G33900">
        <v>2.1</v>
      </c>
      <c r="H33900">
        <v>0</v>
      </c>
      <c r="I33900">
        <v>2.1</v>
      </c>
      <c r="J33900">
        <v>0</v>
      </c>
    </row>
    <row r="33901" spans="1:10" x14ac:dyDescent="0.3">
      <c r="A33901">
        <v>2018</v>
      </c>
      <c r="B33901">
        <v>4</v>
      </c>
      <c r="C33901">
        <v>15</v>
      </c>
      <c r="D33901" s="3">
        <v>43205</v>
      </c>
      <c r="E33901" t="s">
        <v>2752</v>
      </c>
      <c r="F33901" t="s">
        <v>2752</v>
      </c>
      <c r="G33901">
        <v>0.02</v>
      </c>
      <c r="H33901">
        <v>0</v>
      </c>
      <c r="I33901">
        <v>0.01</v>
      </c>
      <c r="J33901">
        <v>0.01</v>
      </c>
    </row>
    <row r="33902" spans="1:10" x14ac:dyDescent="0.3">
      <c r="A33902">
        <v>2018</v>
      </c>
      <c r="B33902">
        <v>4</v>
      </c>
      <c r="C33902">
        <v>16</v>
      </c>
      <c r="D33902" s="3">
        <v>43206</v>
      </c>
      <c r="E33902" t="s">
        <v>2745</v>
      </c>
      <c r="F33902" t="s">
        <v>2766</v>
      </c>
      <c r="G33902">
        <v>0.01</v>
      </c>
      <c r="H33902">
        <v>0</v>
      </c>
      <c r="I33902">
        <v>0.01</v>
      </c>
      <c r="J33902">
        <v>0</v>
      </c>
    </row>
    <row r="33903" spans="1:10" x14ac:dyDescent="0.3">
      <c r="A33903">
        <v>2018</v>
      </c>
      <c r="B33903">
        <v>4</v>
      </c>
      <c r="C33903">
        <v>16</v>
      </c>
      <c r="D33903" s="3">
        <v>43206</v>
      </c>
      <c r="E33903" t="s">
        <v>2741</v>
      </c>
      <c r="F33903" t="s">
        <v>2769</v>
      </c>
      <c r="G33903">
        <v>7.0000000000000007E-2</v>
      </c>
      <c r="H33903">
        <v>0</v>
      </c>
      <c r="I33903">
        <v>7.0000000000000007E-2</v>
      </c>
      <c r="J33903">
        <v>0</v>
      </c>
    </row>
    <row r="33904" spans="1:10" x14ac:dyDescent="0.3">
      <c r="A33904">
        <v>2018</v>
      </c>
      <c r="B33904">
        <v>4</v>
      </c>
      <c r="C33904">
        <v>16</v>
      </c>
      <c r="D33904" s="3">
        <v>43206</v>
      </c>
      <c r="E33904" t="s">
        <v>2754</v>
      </c>
      <c r="F33904" t="s">
        <v>2819</v>
      </c>
      <c r="G33904">
        <v>11.5</v>
      </c>
      <c r="H33904">
        <v>0</v>
      </c>
      <c r="I33904">
        <v>11.5</v>
      </c>
      <c r="J33904">
        <v>0</v>
      </c>
    </row>
    <row r="33905" spans="1:10" x14ac:dyDescent="0.3">
      <c r="A33905">
        <v>2018</v>
      </c>
      <c r="B33905">
        <v>4</v>
      </c>
      <c r="C33905">
        <v>17</v>
      </c>
      <c r="D33905" s="3">
        <v>43207</v>
      </c>
      <c r="E33905" t="s">
        <v>2743</v>
      </c>
      <c r="F33905" t="s">
        <v>2963</v>
      </c>
      <c r="G33905">
        <v>2</v>
      </c>
      <c r="H33905">
        <v>0</v>
      </c>
      <c r="I33905">
        <v>1.4</v>
      </c>
      <c r="J33905">
        <v>0.6</v>
      </c>
    </row>
    <row r="33906" spans="1:10" x14ac:dyDescent="0.3">
      <c r="A33906">
        <v>2018</v>
      </c>
      <c r="B33906">
        <v>4</v>
      </c>
      <c r="C33906">
        <v>17</v>
      </c>
      <c r="D33906" s="3">
        <v>43207</v>
      </c>
      <c r="E33906" t="s">
        <v>2785</v>
      </c>
      <c r="F33906" t="s">
        <v>2786</v>
      </c>
      <c r="G33906">
        <v>0.30000000000000004</v>
      </c>
      <c r="H33906">
        <v>0.09</v>
      </c>
      <c r="I33906">
        <v>0.21000000000000002</v>
      </c>
      <c r="J33906">
        <v>0</v>
      </c>
    </row>
    <row r="33907" spans="1:10" x14ac:dyDescent="0.3">
      <c r="A33907">
        <v>2018</v>
      </c>
      <c r="B33907">
        <v>4</v>
      </c>
      <c r="C33907">
        <v>17</v>
      </c>
      <c r="D33907" s="3">
        <v>43207</v>
      </c>
      <c r="E33907" t="s">
        <v>2745</v>
      </c>
      <c r="F33907" t="s">
        <v>2760</v>
      </c>
      <c r="G33907">
        <v>2.4E-2</v>
      </c>
      <c r="H33907">
        <v>0</v>
      </c>
      <c r="I33907">
        <v>2.4E-2</v>
      </c>
      <c r="J33907">
        <v>0</v>
      </c>
    </row>
    <row r="33908" spans="1:10" x14ac:dyDescent="0.3">
      <c r="A33908">
        <v>2018</v>
      </c>
      <c r="B33908">
        <v>4</v>
      </c>
      <c r="C33908">
        <v>17</v>
      </c>
      <c r="D33908" s="3">
        <v>43207</v>
      </c>
      <c r="E33908" t="s">
        <v>2745</v>
      </c>
      <c r="G33908">
        <v>9.6999999999999993</v>
      </c>
      <c r="H33908">
        <v>1.7</v>
      </c>
      <c r="I33908">
        <v>8</v>
      </c>
      <c r="J33908">
        <v>0</v>
      </c>
    </row>
    <row r="33909" spans="1:10" x14ac:dyDescent="0.3">
      <c r="A33909">
        <v>2018</v>
      </c>
      <c r="B33909">
        <v>4</v>
      </c>
      <c r="C33909">
        <v>17</v>
      </c>
      <c r="D33909" s="3">
        <v>43207</v>
      </c>
      <c r="E33909" t="s">
        <v>2741</v>
      </c>
      <c r="F33909" t="s">
        <v>2924</v>
      </c>
      <c r="G33909">
        <v>3.5</v>
      </c>
      <c r="H33909">
        <v>0</v>
      </c>
      <c r="I33909">
        <v>0.3</v>
      </c>
      <c r="J33909">
        <v>3.2</v>
      </c>
    </row>
    <row r="33910" spans="1:10" x14ac:dyDescent="0.3">
      <c r="A33910">
        <v>2018</v>
      </c>
      <c r="B33910">
        <v>4</v>
      </c>
      <c r="C33910">
        <v>17</v>
      </c>
      <c r="D33910" s="3">
        <v>43207</v>
      </c>
      <c r="E33910" t="s">
        <v>2741</v>
      </c>
      <c r="F33910" t="s">
        <v>2934</v>
      </c>
      <c r="G33910">
        <v>2</v>
      </c>
      <c r="H33910">
        <v>0</v>
      </c>
      <c r="I33910">
        <v>2</v>
      </c>
      <c r="J33910">
        <v>0</v>
      </c>
    </row>
    <row r="33911" spans="1:10" x14ac:dyDescent="0.3">
      <c r="A33911">
        <v>2018</v>
      </c>
      <c r="B33911">
        <v>4</v>
      </c>
      <c r="C33911">
        <v>17</v>
      </c>
      <c r="D33911" s="3">
        <v>43207</v>
      </c>
      <c r="E33911" t="s">
        <v>2741</v>
      </c>
      <c r="F33911" t="s">
        <v>2787</v>
      </c>
      <c r="G33911">
        <v>0.3</v>
      </c>
      <c r="H33911">
        <v>0</v>
      </c>
      <c r="I33911">
        <v>0.25</v>
      </c>
      <c r="J33911">
        <v>0.05</v>
      </c>
    </row>
    <row r="33912" spans="1:10" x14ac:dyDescent="0.3">
      <c r="A33912">
        <v>2018</v>
      </c>
      <c r="B33912">
        <v>4</v>
      </c>
      <c r="C33912">
        <v>17</v>
      </c>
      <c r="D33912" s="3">
        <v>43207</v>
      </c>
      <c r="E33912" t="s">
        <v>2749</v>
      </c>
      <c r="F33912" t="s">
        <v>2806</v>
      </c>
      <c r="G33912">
        <v>0.01</v>
      </c>
      <c r="H33912">
        <v>0</v>
      </c>
      <c r="I33912">
        <v>0.01</v>
      </c>
      <c r="J33912">
        <v>0</v>
      </c>
    </row>
    <row r="33913" spans="1:10" x14ac:dyDescent="0.3">
      <c r="A33913">
        <v>2018</v>
      </c>
      <c r="B33913">
        <v>4</v>
      </c>
      <c r="C33913">
        <v>17</v>
      </c>
      <c r="D33913" s="3">
        <v>43207</v>
      </c>
      <c r="E33913" t="s">
        <v>2749</v>
      </c>
      <c r="F33913" t="s">
        <v>2808</v>
      </c>
      <c r="G33913">
        <v>0.2</v>
      </c>
      <c r="H33913">
        <v>0</v>
      </c>
      <c r="I33913">
        <v>0.2</v>
      </c>
      <c r="J33913">
        <v>0</v>
      </c>
    </row>
    <row r="33914" spans="1:10" x14ac:dyDescent="0.3">
      <c r="A33914">
        <v>2018</v>
      </c>
      <c r="B33914">
        <v>4</v>
      </c>
      <c r="C33914">
        <v>17</v>
      </c>
      <c r="D33914" s="3">
        <v>43207</v>
      </c>
      <c r="E33914" t="s">
        <v>2749</v>
      </c>
      <c r="F33914" t="s">
        <v>2797</v>
      </c>
      <c r="G33914">
        <v>1.3</v>
      </c>
      <c r="H33914">
        <v>0</v>
      </c>
      <c r="I33914">
        <v>1.3</v>
      </c>
      <c r="J33914">
        <v>0</v>
      </c>
    </row>
    <row r="33915" spans="1:10" x14ac:dyDescent="0.3">
      <c r="A33915">
        <v>2018</v>
      </c>
      <c r="B33915">
        <v>4</v>
      </c>
      <c r="C33915">
        <v>17</v>
      </c>
      <c r="D33915" s="3">
        <v>43207</v>
      </c>
      <c r="E33915" t="s">
        <v>2752</v>
      </c>
      <c r="F33915" t="s">
        <v>2881</v>
      </c>
      <c r="G33915">
        <v>0.3</v>
      </c>
      <c r="H33915">
        <v>0</v>
      </c>
      <c r="I33915">
        <v>0.3</v>
      </c>
      <c r="J33915">
        <v>0</v>
      </c>
    </row>
    <row r="33916" spans="1:10" x14ac:dyDescent="0.3">
      <c r="A33916">
        <v>2018</v>
      </c>
      <c r="B33916">
        <v>4</v>
      </c>
      <c r="C33916">
        <v>17</v>
      </c>
      <c r="D33916" s="3">
        <v>43207</v>
      </c>
      <c r="E33916" t="s">
        <v>2752</v>
      </c>
      <c r="F33916" t="s">
        <v>2752</v>
      </c>
      <c r="G33916">
        <v>1.56</v>
      </c>
      <c r="H33916">
        <v>0.56000000000000005</v>
      </c>
      <c r="I33916">
        <v>0</v>
      </c>
      <c r="J33916">
        <v>1</v>
      </c>
    </row>
    <row r="33917" spans="1:10" x14ac:dyDescent="0.3">
      <c r="A33917">
        <v>2018</v>
      </c>
      <c r="B33917">
        <v>4</v>
      </c>
      <c r="C33917">
        <v>17</v>
      </c>
      <c r="D33917" s="3">
        <v>43207</v>
      </c>
      <c r="E33917" t="s">
        <v>2752</v>
      </c>
      <c r="F33917" t="s">
        <v>2814</v>
      </c>
      <c r="G33917">
        <v>1.1299999999999999</v>
      </c>
      <c r="H33917">
        <v>0</v>
      </c>
      <c r="I33917">
        <v>1.1299999999999999</v>
      </c>
      <c r="J33917">
        <v>0</v>
      </c>
    </row>
    <row r="33918" spans="1:10" x14ac:dyDescent="0.3">
      <c r="A33918">
        <v>2018</v>
      </c>
      <c r="B33918">
        <v>4</v>
      </c>
      <c r="C33918">
        <v>18</v>
      </c>
      <c r="D33918" s="3">
        <v>43208</v>
      </c>
      <c r="E33918" t="s">
        <v>2997</v>
      </c>
      <c r="F33918" t="s">
        <v>3021</v>
      </c>
      <c r="G33918">
        <v>0.5</v>
      </c>
      <c r="H33918">
        <v>0</v>
      </c>
      <c r="I33918">
        <v>0.5</v>
      </c>
      <c r="J33918">
        <v>0</v>
      </c>
    </row>
    <row r="33919" spans="1:10" x14ac:dyDescent="0.3">
      <c r="A33919">
        <v>2018</v>
      </c>
      <c r="B33919">
        <v>4</v>
      </c>
      <c r="C33919">
        <v>18</v>
      </c>
      <c r="D33919" s="3">
        <v>43208</v>
      </c>
      <c r="E33919" t="s">
        <v>2745</v>
      </c>
      <c r="F33919" t="s">
        <v>2760</v>
      </c>
      <c r="G33919">
        <v>0.83000000000000007</v>
      </c>
      <c r="H33919">
        <v>0</v>
      </c>
      <c r="I33919">
        <v>0.83000000000000007</v>
      </c>
      <c r="J33919">
        <v>0</v>
      </c>
    </row>
    <row r="33920" spans="1:10" x14ac:dyDescent="0.3">
      <c r="A33920">
        <v>2018</v>
      </c>
      <c r="B33920">
        <v>4</v>
      </c>
      <c r="C33920">
        <v>18</v>
      </c>
      <c r="D33920" s="3">
        <v>43208</v>
      </c>
      <c r="E33920" t="s">
        <v>2745</v>
      </c>
      <c r="F33920" t="s">
        <v>2777</v>
      </c>
      <c r="G33920">
        <v>0.25</v>
      </c>
      <c r="H33920">
        <v>0</v>
      </c>
      <c r="I33920">
        <v>0.25</v>
      </c>
      <c r="J33920">
        <v>0</v>
      </c>
    </row>
    <row r="33921" spans="1:10" x14ac:dyDescent="0.3">
      <c r="A33921">
        <v>2018</v>
      </c>
      <c r="B33921">
        <v>4</v>
      </c>
      <c r="C33921">
        <v>18</v>
      </c>
      <c r="D33921" s="3">
        <v>43208</v>
      </c>
      <c r="E33921" t="s">
        <v>2745</v>
      </c>
      <c r="F33921" t="s">
        <v>2746</v>
      </c>
      <c r="G33921">
        <v>0.11</v>
      </c>
      <c r="H33921">
        <v>0.01</v>
      </c>
      <c r="I33921">
        <v>0.1</v>
      </c>
      <c r="J33921">
        <v>0</v>
      </c>
    </row>
    <row r="33922" spans="1:10" x14ac:dyDescent="0.3">
      <c r="A33922">
        <v>2018</v>
      </c>
      <c r="B33922">
        <v>4</v>
      </c>
      <c r="C33922">
        <v>18</v>
      </c>
      <c r="D33922" s="3">
        <v>43208</v>
      </c>
      <c r="E33922" t="s">
        <v>2745</v>
      </c>
      <c r="F33922" t="s">
        <v>2766</v>
      </c>
      <c r="G33922">
        <v>0.2</v>
      </c>
      <c r="H33922">
        <v>0</v>
      </c>
      <c r="I33922">
        <v>0.2</v>
      </c>
      <c r="J33922">
        <v>0</v>
      </c>
    </row>
    <row r="33923" spans="1:10" x14ac:dyDescent="0.3">
      <c r="A33923">
        <v>2018</v>
      </c>
      <c r="B33923">
        <v>4</v>
      </c>
      <c r="C33923">
        <v>18</v>
      </c>
      <c r="D33923" s="3">
        <v>43208</v>
      </c>
      <c r="E33923" t="s">
        <v>2745</v>
      </c>
      <c r="G33923">
        <v>1.2</v>
      </c>
      <c r="H33923">
        <v>0</v>
      </c>
      <c r="I33923">
        <v>1.2</v>
      </c>
      <c r="J33923">
        <v>0</v>
      </c>
    </row>
    <row r="33924" spans="1:10" x14ac:dyDescent="0.3">
      <c r="A33924">
        <v>2018</v>
      </c>
      <c r="B33924">
        <v>4</v>
      </c>
      <c r="C33924">
        <v>18</v>
      </c>
      <c r="D33924" s="3">
        <v>43208</v>
      </c>
      <c r="E33924" t="s">
        <v>2741</v>
      </c>
      <c r="F33924" t="s">
        <v>2878</v>
      </c>
      <c r="G33924">
        <v>1.2</v>
      </c>
      <c r="H33924">
        <v>0</v>
      </c>
      <c r="I33924">
        <v>1.2</v>
      </c>
      <c r="J33924">
        <v>0</v>
      </c>
    </row>
    <row r="33925" spans="1:10" x14ac:dyDescent="0.3">
      <c r="A33925">
        <v>2018</v>
      </c>
      <c r="B33925">
        <v>4</v>
      </c>
      <c r="C33925">
        <v>18</v>
      </c>
      <c r="D33925" s="3">
        <v>43208</v>
      </c>
      <c r="E33925" t="s">
        <v>2749</v>
      </c>
      <c r="F33925" t="s">
        <v>2800</v>
      </c>
      <c r="G33925">
        <v>0.7</v>
      </c>
      <c r="H33925">
        <v>0</v>
      </c>
      <c r="I33925">
        <v>0.7</v>
      </c>
      <c r="J33925">
        <v>0</v>
      </c>
    </row>
    <row r="33926" spans="1:10" x14ac:dyDescent="0.3">
      <c r="A33926">
        <v>2018</v>
      </c>
      <c r="B33926">
        <v>4</v>
      </c>
      <c r="C33926">
        <v>18</v>
      </c>
      <c r="D33926" s="3">
        <v>43208</v>
      </c>
      <c r="E33926" t="s">
        <v>2752</v>
      </c>
      <c r="F33926" t="s">
        <v>2881</v>
      </c>
      <c r="G33926">
        <v>1.0000000000000002E-2</v>
      </c>
      <c r="H33926">
        <v>0</v>
      </c>
      <c r="I33926">
        <v>7.000000000000001E-3</v>
      </c>
      <c r="J33926">
        <v>3.0000000000000001E-3</v>
      </c>
    </row>
    <row r="33927" spans="1:10" x14ac:dyDescent="0.3">
      <c r="A33927">
        <v>2018</v>
      </c>
      <c r="B33927">
        <v>4</v>
      </c>
      <c r="C33927">
        <v>18</v>
      </c>
      <c r="D33927" s="3">
        <v>43208</v>
      </c>
      <c r="E33927" t="s">
        <v>2752</v>
      </c>
      <c r="F33927" t="s">
        <v>2847</v>
      </c>
      <c r="G33927">
        <v>7.0000000000000007E-2</v>
      </c>
      <c r="H33927">
        <v>0</v>
      </c>
      <c r="I33927">
        <v>7.0000000000000007E-2</v>
      </c>
      <c r="J33927">
        <v>0</v>
      </c>
    </row>
    <row r="33928" spans="1:10" x14ac:dyDescent="0.3">
      <c r="A33928">
        <v>2018</v>
      </c>
      <c r="B33928">
        <v>4</v>
      </c>
      <c r="C33928">
        <v>19</v>
      </c>
      <c r="D33928" s="3">
        <v>43209</v>
      </c>
      <c r="E33928" t="s">
        <v>2743</v>
      </c>
      <c r="F33928" t="s">
        <v>2816</v>
      </c>
      <c r="G33928">
        <v>1</v>
      </c>
      <c r="H33928">
        <v>0.05</v>
      </c>
      <c r="I33928">
        <v>0.45</v>
      </c>
      <c r="J33928">
        <v>0.5</v>
      </c>
    </row>
    <row r="33929" spans="1:10" x14ac:dyDescent="0.3">
      <c r="A33929">
        <v>2018</v>
      </c>
      <c r="B33929">
        <v>4</v>
      </c>
      <c r="C33929">
        <v>19</v>
      </c>
      <c r="D33929" s="3">
        <v>43209</v>
      </c>
      <c r="E33929" t="s">
        <v>2743</v>
      </c>
      <c r="F33929" t="s">
        <v>2838</v>
      </c>
      <c r="G33929">
        <v>1.3</v>
      </c>
      <c r="H33929">
        <v>0.1</v>
      </c>
      <c r="I33929">
        <v>1.2</v>
      </c>
      <c r="J33929">
        <v>0</v>
      </c>
    </row>
    <row r="33930" spans="1:10" x14ac:dyDescent="0.3">
      <c r="A33930">
        <v>2018</v>
      </c>
      <c r="B33930">
        <v>4</v>
      </c>
      <c r="C33930">
        <v>19</v>
      </c>
      <c r="D33930" s="3">
        <v>43209</v>
      </c>
      <c r="E33930" t="s">
        <v>2745</v>
      </c>
      <c r="F33930" t="s">
        <v>2781</v>
      </c>
      <c r="G33930">
        <v>1E-3</v>
      </c>
      <c r="H33930">
        <v>0</v>
      </c>
      <c r="I33930">
        <v>1E-3</v>
      </c>
      <c r="J33930">
        <v>0</v>
      </c>
    </row>
    <row r="33931" spans="1:10" x14ac:dyDescent="0.3">
      <c r="A33931">
        <v>2018</v>
      </c>
      <c r="B33931">
        <v>4</v>
      </c>
      <c r="C33931">
        <v>19</v>
      </c>
      <c r="D33931" s="3">
        <v>43209</v>
      </c>
      <c r="E33931" t="s">
        <v>2745</v>
      </c>
      <c r="F33931" t="s">
        <v>2760</v>
      </c>
      <c r="G33931">
        <v>0.03</v>
      </c>
      <c r="H33931">
        <v>0</v>
      </c>
      <c r="I33931">
        <v>0.03</v>
      </c>
      <c r="J33931">
        <v>0</v>
      </c>
    </row>
    <row r="33932" spans="1:10" x14ac:dyDescent="0.3">
      <c r="A33932">
        <v>2018</v>
      </c>
      <c r="B33932">
        <v>4</v>
      </c>
      <c r="C33932">
        <v>19</v>
      </c>
      <c r="D33932" s="3">
        <v>43209</v>
      </c>
      <c r="E33932" t="s">
        <v>2745</v>
      </c>
      <c r="F33932" t="s">
        <v>2766</v>
      </c>
      <c r="G33932">
        <v>0.01</v>
      </c>
      <c r="H33932">
        <v>0</v>
      </c>
      <c r="I33932">
        <v>0.01</v>
      </c>
      <c r="J33932">
        <v>0</v>
      </c>
    </row>
    <row r="33933" spans="1:10" x14ac:dyDescent="0.3">
      <c r="A33933">
        <v>2018</v>
      </c>
      <c r="B33933">
        <v>4</v>
      </c>
      <c r="C33933">
        <v>19</v>
      </c>
      <c r="D33933" s="3">
        <v>43209</v>
      </c>
      <c r="E33933" t="s">
        <v>2741</v>
      </c>
      <c r="F33933" t="s">
        <v>2741</v>
      </c>
      <c r="G33933">
        <v>1.1000000000000001</v>
      </c>
      <c r="H33933">
        <v>0</v>
      </c>
      <c r="I33933">
        <v>1.1000000000000001</v>
      </c>
      <c r="J33933">
        <v>0</v>
      </c>
    </row>
    <row r="33934" spans="1:10" x14ac:dyDescent="0.3">
      <c r="A33934">
        <v>2018</v>
      </c>
      <c r="B33934">
        <v>4</v>
      </c>
      <c r="C33934">
        <v>19</v>
      </c>
      <c r="D33934" s="3">
        <v>43209</v>
      </c>
      <c r="E33934" t="s">
        <v>2741</v>
      </c>
      <c r="F33934" t="s">
        <v>2918</v>
      </c>
      <c r="G33934">
        <v>0.18</v>
      </c>
      <c r="H33934">
        <v>0</v>
      </c>
      <c r="I33934">
        <v>0.18</v>
      </c>
      <c r="J33934">
        <v>0</v>
      </c>
    </row>
    <row r="33935" spans="1:10" x14ac:dyDescent="0.3">
      <c r="A33935">
        <v>2018</v>
      </c>
      <c r="B33935">
        <v>4</v>
      </c>
      <c r="C33935">
        <v>19</v>
      </c>
      <c r="D33935" s="3">
        <v>43209</v>
      </c>
      <c r="E33935" t="s">
        <v>2749</v>
      </c>
      <c r="F33935" t="s">
        <v>2826</v>
      </c>
      <c r="G33935">
        <v>0.2</v>
      </c>
      <c r="H33935">
        <v>0.05</v>
      </c>
      <c r="I33935">
        <v>0.15</v>
      </c>
      <c r="J33935">
        <v>0</v>
      </c>
    </row>
    <row r="33936" spans="1:10" x14ac:dyDescent="0.3">
      <c r="A33936">
        <v>2018</v>
      </c>
      <c r="B33936">
        <v>4</v>
      </c>
      <c r="C33936">
        <v>19</v>
      </c>
      <c r="D33936" s="3">
        <v>43209</v>
      </c>
      <c r="E33936" t="s">
        <v>2752</v>
      </c>
      <c r="F33936" t="s">
        <v>2881</v>
      </c>
      <c r="G33936">
        <v>0.6</v>
      </c>
      <c r="H33936">
        <v>0</v>
      </c>
      <c r="I33936">
        <v>0.6</v>
      </c>
      <c r="J33936">
        <v>0</v>
      </c>
    </row>
    <row r="33937" spans="1:10" x14ac:dyDescent="0.3">
      <c r="A33937">
        <v>2018</v>
      </c>
      <c r="B33937">
        <v>4</v>
      </c>
      <c r="C33937">
        <v>19</v>
      </c>
      <c r="D33937" s="3">
        <v>43209</v>
      </c>
      <c r="E33937" t="s">
        <v>2752</v>
      </c>
      <c r="F33937" t="s">
        <v>2841</v>
      </c>
      <c r="G33937">
        <v>0.1</v>
      </c>
      <c r="H33937">
        <v>0</v>
      </c>
      <c r="I33937">
        <v>0</v>
      </c>
      <c r="J33937">
        <v>0.1</v>
      </c>
    </row>
    <row r="33938" spans="1:10" x14ac:dyDescent="0.3">
      <c r="A33938">
        <v>2018</v>
      </c>
      <c r="B33938">
        <v>4</v>
      </c>
      <c r="C33938">
        <v>19</v>
      </c>
      <c r="D33938" s="3">
        <v>43209</v>
      </c>
      <c r="E33938" t="s">
        <v>2752</v>
      </c>
      <c r="F33938" t="s">
        <v>2859</v>
      </c>
      <c r="G33938">
        <v>1.8</v>
      </c>
      <c r="H33938">
        <v>0.2</v>
      </c>
      <c r="I33938">
        <v>1.6</v>
      </c>
      <c r="J33938">
        <v>0</v>
      </c>
    </row>
    <row r="33939" spans="1:10" x14ac:dyDescent="0.3">
      <c r="A33939">
        <v>2018</v>
      </c>
      <c r="B33939">
        <v>4</v>
      </c>
      <c r="C33939">
        <v>20</v>
      </c>
      <c r="D33939" s="3">
        <v>43210</v>
      </c>
      <c r="E33939" t="s">
        <v>2743</v>
      </c>
      <c r="F33939" t="s">
        <v>2838</v>
      </c>
      <c r="G33939">
        <v>0.5</v>
      </c>
      <c r="H33939">
        <v>0</v>
      </c>
      <c r="I33939">
        <v>0.5</v>
      </c>
      <c r="J33939">
        <v>0</v>
      </c>
    </row>
    <row r="33940" spans="1:10" x14ac:dyDescent="0.3">
      <c r="A33940">
        <v>2018</v>
      </c>
      <c r="B33940">
        <v>4</v>
      </c>
      <c r="C33940">
        <v>20</v>
      </c>
      <c r="D33940" s="3">
        <v>43210</v>
      </c>
      <c r="E33940" t="s">
        <v>2745</v>
      </c>
      <c r="F33940" t="s">
        <v>2781</v>
      </c>
      <c r="G33940">
        <v>0.4</v>
      </c>
      <c r="H33940">
        <v>0</v>
      </c>
      <c r="I33940">
        <v>0.4</v>
      </c>
      <c r="J33940">
        <v>0</v>
      </c>
    </row>
    <row r="33941" spans="1:10" x14ac:dyDescent="0.3">
      <c r="A33941">
        <v>2018</v>
      </c>
      <c r="B33941">
        <v>4</v>
      </c>
      <c r="C33941">
        <v>20</v>
      </c>
      <c r="D33941" s="3">
        <v>43210</v>
      </c>
      <c r="E33941" t="s">
        <v>2745</v>
      </c>
      <c r="F33941" t="s">
        <v>2782</v>
      </c>
      <c r="G33941">
        <v>3</v>
      </c>
      <c r="H33941">
        <v>3</v>
      </c>
      <c r="I33941">
        <v>0</v>
      </c>
      <c r="J33941">
        <v>0</v>
      </c>
    </row>
    <row r="33942" spans="1:10" x14ac:dyDescent="0.3">
      <c r="A33942">
        <v>2018</v>
      </c>
      <c r="B33942">
        <v>4</v>
      </c>
      <c r="C33942">
        <v>20</v>
      </c>
      <c r="D33942" s="3">
        <v>43210</v>
      </c>
      <c r="E33942" t="s">
        <v>2745</v>
      </c>
      <c r="F33942" t="s">
        <v>2760</v>
      </c>
      <c r="G33942">
        <v>2.5000000000000001E-3</v>
      </c>
      <c r="H33942">
        <v>0</v>
      </c>
      <c r="I33942">
        <v>2.5000000000000001E-3</v>
      </c>
      <c r="J33942">
        <v>0</v>
      </c>
    </row>
    <row r="33943" spans="1:10" x14ac:dyDescent="0.3">
      <c r="A33943">
        <v>2018</v>
      </c>
      <c r="B33943">
        <v>4</v>
      </c>
      <c r="C33943">
        <v>20</v>
      </c>
      <c r="D33943" s="3">
        <v>43210</v>
      </c>
      <c r="E33943" t="s">
        <v>2745</v>
      </c>
      <c r="F33943" t="s">
        <v>2777</v>
      </c>
      <c r="G33943">
        <v>3.42</v>
      </c>
      <c r="H33943">
        <v>0</v>
      </c>
      <c r="I33943">
        <v>0.15</v>
      </c>
      <c r="J33943">
        <v>3.27</v>
      </c>
    </row>
    <row r="33944" spans="1:10" x14ac:dyDescent="0.3">
      <c r="A33944">
        <v>2018</v>
      </c>
      <c r="B33944">
        <v>4</v>
      </c>
      <c r="C33944">
        <v>20</v>
      </c>
      <c r="D33944" s="3">
        <v>43210</v>
      </c>
      <c r="E33944" t="s">
        <v>2745</v>
      </c>
      <c r="F33944" t="s">
        <v>2766</v>
      </c>
      <c r="G33944">
        <v>0.5</v>
      </c>
      <c r="H33944">
        <v>0.5</v>
      </c>
      <c r="I33944">
        <v>0</v>
      </c>
      <c r="J33944">
        <v>0</v>
      </c>
    </row>
    <row r="33945" spans="1:10" x14ac:dyDescent="0.3">
      <c r="A33945">
        <v>2018</v>
      </c>
      <c r="B33945">
        <v>4</v>
      </c>
      <c r="C33945">
        <v>20</v>
      </c>
      <c r="D33945" s="3">
        <v>43210</v>
      </c>
      <c r="E33945" t="s">
        <v>2741</v>
      </c>
      <c r="F33945" t="s">
        <v>2858</v>
      </c>
      <c r="G33945">
        <v>1</v>
      </c>
      <c r="H33945">
        <v>0</v>
      </c>
      <c r="I33945">
        <v>0.5</v>
      </c>
      <c r="J33945">
        <v>0.5</v>
      </c>
    </row>
    <row r="33946" spans="1:10" x14ac:dyDescent="0.3">
      <c r="A33946">
        <v>2018</v>
      </c>
      <c r="B33946">
        <v>4</v>
      </c>
      <c r="C33946">
        <v>20</v>
      </c>
      <c r="D33946" s="3">
        <v>43210</v>
      </c>
      <c r="E33946" t="s">
        <v>2741</v>
      </c>
      <c r="F33946" t="s">
        <v>2787</v>
      </c>
      <c r="G33946">
        <v>2</v>
      </c>
      <c r="H33946">
        <v>0</v>
      </c>
      <c r="I33946">
        <v>2</v>
      </c>
      <c r="J33946">
        <v>0</v>
      </c>
    </row>
    <row r="33947" spans="1:10" x14ac:dyDescent="0.3">
      <c r="A33947">
        <v>2018</v>
      </c>
      <c r="B33947">
        <v>4</v>
      </c>
      <c r="C33947">
        <v>20</v>
      </c>
      <c r="D33947" s="3">
        <v>43210</v>
      </c>
      <c r="E33947" t="s">
        <v>2752</v>
      </c>
      <c r="F33947" t="s">
        <v>2798</v>
      </c>
      <c r="G33947">
        <v>0.15</v>
      </c>
      <c r="H33947">
        <v>0</v>
      </c>
      <c r="I33947">
        <v>0.15</v>
      </c>
      <c r="J33947">
        <v>0</v>
      </c>
    </row>
    <row r="33948" spans="1:10" x14ac:dyDescent="0.3">
      <c r="A33948">
        <v>2018</v>
      </c>
      <c r="B33948">
        <v>4</v>
      </c>
      <c r="C33948">
        <v>20</v>
      </c>
      <c r="D33948" s="3">
        <v>43210</v>
      </c>
      <c r="E33948" t="s">
        <v>2752</v>
      </c>
      <c r="F33948" t="s">
        <v>2864</v>
      </c>
      <c r="G33948">
        <v>0.3</v>
      </c>
      <c r="H33948">
        <v>0</v>
      </c>
      <c r="I33948">
        <v>0.3</v>
      </c>
      <c r="J33948">
        <v>0</v>
      </c>
    </row>
    <row r="33949" spans="1:10" x14ac:dyDescent="0.3">
      <c r="A33949">
        <v>2018</v>
      </c>
      <c r="B33949">
        <v>4</v>
      </c>
      <c r="C33949">
        <v>21</v>
      </c>
      <c r="D33949" s="3">
        <v>43211</v>
      </c>
      <c r="E33949" t="s">
        <v>2997</v>
      </c>
      <c r="F33949" t="s">
        <v>3021</v>
      </c>
      <c r="G33949">
        <v>0.5</v>
      </c>
      <c r="H33949">
        <v>0</v>
      </c>
      <c r="I33949">
        <v>0.5</v>
      </c>
      <c r="J33949">
        <v>0</v>
      </c>
    </row>
    <row r="33950" spans="1:10" x14ac:dyDescent="0.3">
      <c r="A33950">
        <v>2018</v>
      </c>
      <c r="B33950">
        <v>4</v>
      </c>
      <c r="C33950">
        <v>21</v>
      </c>
      <c r="D33950" s="3">
        <v>43211</v>
      </c>
      <c r="E33950" t="s">
        <v>2741</v>
      </c>
      <c r="F33950" t="s">
        <v>2753</v>
      </c>
      <c r="G33950">
        <v>0.2</v>
      </c>
      <c r="H33950">
        <v>0.1</v>
      </c>
      <c r="I33950">
        <v>0.1</v>
      </c>
      <c r="J33950">
        <v>0</v>
      </c>
    </row>
    <row r="33951" spans="1:10" x14ac:dyDescent="0.3">
      <c r="A33951">
        <v>2018</v>
      </c>
      <c r="B33951">
        <v>4</v>
      </c>
      <c r="C33951">
        <v>21</v>
      </c>
      <c r="D33951" s="3">
        <v>43211</v>
      </c>
      <c r="E33951" t="s">
        <v>2741</v>
      </c>
      <c r="F33951" t="s">
        <v>2741</v>
      </c>
      <c r="G33951">
        <v>0.5</v>
      </c>
      <c r="H33951">
        <v>0</v>
      </c>
      <c r="I33951">
        <v>0.5</v>
      </c>
      <c r="J33951">
        <v>0</v>
      </c>
    </row>
    <row r="33952" spans="1:10" x14ac:dyDescent="0.3">
      <c r="A33952">
        <v>2018</v>
      </c>
      <c r="B33952">
        <v>4</v>
      </c>
      <c r="C33952">
        <v>21</v>
      </c>
      <c r="D33952" s="3">
        <v>43211</v>
      </c>
      <c r="E33952" t="s">
        <v>2752</v>
      </c>
      <c r="F33952" t="s">
        <v>2887</v>
      </c>
      <c r="G33952">
        <v>0.1</v>
      </c>
      <c r="H33952">
        <v>0</v>
      </c>
      <c r="I33952">
        <v>7.0000000000000007E-2</v>
      </c>
      <c r="J33952">
        <v>0.03</v>
      </c>
    </row>
    <row r="33953" spans="1:10" x14ac:dyDescent="0.3">
      <c r="A33953">
        <v>2018</v>
      </c>
      <c r="B33953">
        <v>4</v>
      </c>
      <c r="C33953">
        <v>21</v>
      </c>
      <c r="D33953" s="3">
        <v>43211</v>
      </c>
      <c r="E33953" t="s">
        <v>2752</v>
      </c>
      <c r="F33953" t="s">
        <v>2847</v>
      </c>
      <c r="G33953">
        <v>0.42000000000000004</v>
      </c>
      <c r="H33953">
        <v>0</v>
      </c>
      <c r="I33953">
        <v>0.42000000000000004</v>
      </c>
      <c r="J33953">
        <v>0</v>
      </c>
    </row>
    <row r="33954" spans="1:10" x14ac:dyDescent="0.3">
      <c r="A33954">
        <v>2018</v>
      </c>
      <c r="B33954">
        <v>4</v>
      </c>
      <c r="C33954">
        <v>21</v>
      </c>
      <c r="D33954" s="3">
        <v>43211</v>
      </c>
      <c r="E33954" t="s">
        <v>2752</v>
      </c>
      <c r="F33954" t="s">
        <v>2752</v>
      </c>
      <c r="G33954">
        <v>0.25</v>
      </c>
      <c r="H33954">
        <v>0</v>
      </c>
      <c r="I33954">
        <v>0.25</v>
      </c>
      <c r="J33954">
        <v>0</v>
      </c>
    </row>
    <row r="33955" spans="1:10" x14ac:dyDescent="0.3">
      <c r="A33955">
        <v>2018</v>
      </c>
      <c r="B33955">
        <v>4</v>
      </c>
      <c r="C33955">
        <v>22</v>
      </c>
      <c r="D33955" s="3">
        <v>43212</v>
      </c>
      <c r="E33955" t="s">
        <v>2745</v>
      </c>
      <c r="F33955" t="s">
        <v>2766</v>
      </c>
      <c r="G33955">
        <v>2.5000000000000001E-2</v>
      </c>
      <c r="H33955">
        <v>0</v>
      </c>
      <c r="I33955">
        <v>2.5000000000000001E-2</v>
      </c>
      <c r="J33955">
        <v>0</v>
      </c>
    </row>
    <row r="33956" spans="1:10" x14ac:dyDescent="0.3">
      <c r="A33956">
        <v>2018</v>
      </c>
      <c r="B33956">
        <v>4</v>
      </c>
      <c r="C33956">
        <v>22</v>
      </c>
      <c r="D33956" s="3">
        <v>43212</v>
      </c>
      <c r="E33956" t="s">
        <v>2773</v>
      </c>
      <c r="F33956" t="s">
        <v>2774</v>
      </c>
      <c r="G33956">
        <v>0.05</v>
      </c>
      <c r="H33956">
        <v>0</v>
      </c>
      <c r="I33956">
        <v>0.05</v>
      </c>
      <c r="J33956">
        <v>0</v>
      </c>
    </row>
    <row r="33957" spans="1:10" x14ac:dyDescent="0.3">
      <c r="A33957">
        <v>2018</v>
      </c>
      <c r="B33957">
        <v>4</v>
      </c>
      <c r="C33957">
        <v>22</v>
      </c>
      <c r="D33957" s="3">
        <v>43212</v>
      </c>
      <c r="E33957" t="s">
        <v>2741</v>
      </c>
      <c r="F33957" t="s">
        <v>2889</v>
      </c>
      <c r="G33957">
        <v>10.1</v>
      </c>
      <c r="H33957">
        <v>0</v>
      </c>
      <c r="I33957">
        <v>2.1</v>
      </c>
      <c r="J33957">
        <v>8</v>
      </c>
    </row>
    <row r="33958" spans="1:10" x14ac:dyDescent="0.3">
      <c r="A33958">
        <v>2018</v>
      </c>
      <c r="B33958">
        <v>4</v>
      </c>
      <c r="C33958">
        <v>22</v>
      </c>
      <c r="D33958" s="3">
        <v>43212</v>
      </c>
      <c r="E33958" t="s">
        <v>2741</v>
      </c>
      <c r="F33958" t="s">
        <v>2787</v>
      </c>
      <c r="G33958">
        <v>0.01</v>
      </c>
      <c r="H33958">
        <v>0</v>
      </c>
      <c r="I33958">
        <v>0</v>
      </c>
      <c r="J33958">
        <v>0.01</v>
      </c>
    </row>
    <row r="33959" spans="1:10" x14ac:dyDescent="0.3">
      <c r="A33959">
        <v>2018</v>
      </c>
      <c r="B33959">
        <v>4</v>
      </c>
      <c r="C33959">
        <v>22</v>
      </c>
      <c r="D33959" s="3">
        <v>43212</v>
      </c>
      <c r="E33959" t="s">
        <v>2752</v>
      </c>
      <c r="F33959" t="s">
        <v>2887</v>
      </c>
      <c r="G33959">
        <v>0.2</v>
      </c>
      <c r="H33959">
        <v>0.2</v>
      </c>
      <c r="I33959">
        <v>0</v>
      </c>
      <c r="J33959">
        <v>0</v>
      </c>
    </row>
    <row r="33960" spans="1:10" x14ac:dyDescent="0.3">
      <c r="A33960">
        <v>2018</v>
      </c>
      <c r="B33960">
        <v>4</v>
      </c>
      <c r="C33960">
        <v>22</v>
      </c>
      <c r="D33960" s="3">
        <v>43212</v>
      </c>
      <c r="E33960" t="s">
        <v>2752</v>
      </c>
      <c r="F33960" t="s">
        <v>2863</v>
      </c>
      <c r="G33960">
        <v>1.25</v>
      </c>
      <c r="H33960">
        <v>0</v>
      </c>
      <c r="I33960">
        <v>1.25</v>
      </c>
      <c r="J33960">
        <v>0</v>
      </c>
    </row>
    <row r="33961" spans="1:10" x14ac:dyDescent="0.3">
      <c r="A33961">
        <v>2018</v>
      </c>
      <c r="B33961">
        <v>4</v>
      </c>
      <c r="C33961">
        <v>23</v>
      </c>
      <c r="D33961" s="3">
        <v>43213</v>
      </c>
      <c r="E33961" t="s">
        <v>2745</v>
      </c>
      <c r="F33961" t="s">
        <v>2824</v>
      </c>
      <c r="G33961">
        <v>0.36</v>
      </c>
      <c r="H33961">
        <v>0</v>
      </c>
      <c r="I33961">
        <v>0.36</v>
      </c>
      <c r="J33961">
        <v>0</v>
      </c>
    </row>
    <row r="33962" spans="1:10" x14ac:dyDescent="0.3">
      <c r="A33962">
        <v>2018</v>
      </c>
      <c r="B33962">
        <v>4</v>
      </c>
      <c r="C33962">
        <v>23</v>
      </c>
      <c r="D33962" s="3">
        <v>43213</v>
      </c>
      <c r="E33962" t="s">
        <v>2745</v>
      </c>
      <c r="F33962" t="s">
        <v>2912</v>
      </c>
      <c r="G33962">
        <v>0.4</v>
      </c>
      <c r="H33962">
        <v>0.1</v>
      </c>
      <c r="I33962">
        <v>0.2</v>
      </c>
      <c r="J33962">
        <v>0.1</v>
      </c>
    </row>
    <row r="33963" spans="1:10" x14ac:dyDescent="0.3">
      <c r="A33963">
        <v>2018</v>
      </c>
      <c r="B33963">
        <v>4</v>
      </c>
      <c r="C33963">
        <v>23</v>
      </c>
      <c r="D33963" s="3">
        <v>43213</v>
      </c>
      <c r="E33963" t="s">
        <v>2773</v>
      </c>
      <c r="F33963" t="s">
        <v>2773</v>
      </c>
      <c r="G33963">
        <v>0.01</v>
      </c>
      <c r="H33963">
        <v>0</v>
      </c>
      <c r="I33963">
        <v>0.01</v>
      </c>
      <c r="J33963">
        <v>0</v>
      </c>
    </row>
    <row r="33964" spans="1:10" x14ac:dyDescent="0.3">
      <c r="A33964">
        <v>2018</v>
      </c>
      <c r="B33964">
        <v>4</v>
      </c>
      <c r="C33964">
        <v>24</v>
      </c>
      <c r="D33964" s="3">
        <v>43214</v>
      </c>
      <c r="E33964" t="s">
        <v>2745</v>
      </c>
      <c r="F33964" t="s">
        <v>2760</v>
      </c>
      <c r="G33964">
        <v>0.5</v>
      </c>
      <c r="H33964">
        <v>0</v>
      </c>
      <c r="I33964">
        <v>0.5</v>
      </c>
      <c r="J33964">
        <v>0</v>
      </c>
    </row>
    <row r="33965" spans="1:10" x14ac:dyDescent="0.3">
      <c r="A33965">
        <v>2018</v>
      </c>
      <c r="B33965">
        <v>4</v>
      </c>
      <c r="C33965">
        <v>24</v>
      </c>
      <c r="D33965" s="3">
        <v>43214</v>
      </c>
      <c r="E33965" t="s">
        <v>2745</v>
      </c>
      <c r="F33965" t="s">
        <v>2796</v>
      </c>
      <c r="G33965">
        <v>0.3</v>
      </c>
      <c r="H33965">
        <v>0</v>
      </c>
      <c r="I33965">
        <v>0</v>
      </c>
      <c r="J33965">
        <v>0.3</v>
      </c>
    </row>
    <row r="33966" spans="1:10" x14ac:dyDescent="0.3">
      <c r="A33966">
        <v>2018</v>
      </c>
      <c r="B33966">
        <v>4</v>
      </c>
      <c r="C33966">
        <v>24</v>
      </c>
      <c r="D33966" s="3">
        <v>43214</v>
      </c>
      <c r="E33966" t="s">
        <v>2745</v>
      </c>
      <c r="F33966" t="s">
        <v>2766</v>
      </c>
      <c r="G33966">
        <v>0.60000000000000009</v>
      </c>
      <c r="H33966">
        <v>0.2</v>
      </c>
      <c r="I33966">
        <v>0.4</v>
      </c>
      <c r="J33966">
        <v>0</v>
      </c>
    </row>
    <row r="33967" spans="1:10" x14ac:dyDescent="0.3">
      <c r="A33967">
        <v>2018</v>
      </c>
      <c r="B33967">
        <v>4</v>
      </c>
      <c r="C33967">
        <v>24</v>
      </c>
      <c r="D33967" s="3">
        <v>43214</v>
      </c>
      <c r="E33967" t="s">
        <v>2741</v>
      </c>
      <c r="F33967" t="s">
        <v>2845</v>
      </c>
      <c r="G33967">
        <v>0.3</v>
      </c>
      <c r="H33967">
        <v>0</v>
      </c>
      <c r="I33967">
        <v>0.3</v>
      </c>
      <c r="J33967">
        <v>0</v>
      </c>
    </row>
    <row r="33968" spans="1:10" x14ac:dyDescent="0.3">
      <c r="A33968">
        <v>2018</v>
      </c>
      <c r="B33968">
        <v>4</v>
      </c>
      <c r="C33968">
        <v>24</v>
      </c>
      <c r="D33968" s="3">
        <v>43214</v>
      </c>
      <c r="E33968" t="s">
        <v>2749</v>
      </c>
      <c r="F33968" t="s">
        <v>2768</v>
      </c>
      <c r="G33968">
        <v>1.9</v>
      </c>
      <c r="H33968">
        <v>0</v>
      </c>
      <c r="I33968">
        <v>1.9</v>
      </c>
      <c r="J33968">
        <v>0</v>
      </c>
    </row>
    <row r="33969" spans="1:10" x14ac:dyDescent="0.3">
      <c r="A33969">
        <v>2018</v>
      </c>
      <c r="B33969">
        <v>4</v>
      </c>
      <c r="C33969">
        <v>24</v>
      </c>
      <c r="D33969" s="3">
        <v>43214</v>
      </c>
      <c r="E33969" t="s">
        <v>2749</v>
      </c>
      <c r="F33969" t="s">
        <v>2849</v>
      </c>
      <c r="G33969">
        <v>0.01</v>
      </c>
      <c r="H33969">
        <v>0</v>
      </c>
      <c r="I33969">
        <v>0.01</v>
      </c>
      <c r="J33969">
        <v>0</v>
      </c>
    </row>
    <row r="33970" spans="1:10" x14ac:dyDescent="0.3">
      <c r="A33970">
        <v>2018</v>
      </c>
      <c r="B33970">
        <v>4</v>
      </c>
      <c r="C33970">
        <v>24</v>
      </c>
      <c r="D33970" s="3">
        <v>43214</v>
      </c>
      <c r="E33970" t="s">
        <v>2754</v>
      </c>
      <c r="F33970" t="s">
        <v>2794</v>
      </c>
      <c r="G33970">
        <v>0.01</v>
      </c>
      <c r="H33970">
        <v>0</v>
      </c>
      <c r="I33970">
        <v>0.01</v>
      </c>
      <c r="J33970">
        <v>0</v>
      </c>
    </row>
    <row r="33971" spans="1:10" x14ac:dyDescent="0.3">
      <c r="A33971">
        <v>2018</v>
      </c>
      <c r="B33971">
        <v>4</v>
      </c>
      <c r="C33971">
        <v>24</v>
      </c>
      <c r="D33971" s="3">
        <v>43214</v>
      </c>
      <c r="E33971" t="s">
        <v>2752</v>
      </c>
      <c r="F33971" t="s">
        <v>2973</v>
      </c>
      <c r="G33971">
        <v>7.5</v>
      </c>
      <c r="H33971">
        <v>0</v>
      </c>
      <c r="I33971">
        <v>7.5</v>
      </c>
      <c r="J33971">
        <v>0</v>
      </c>
    </row>
    <row r="33972" spans="1:10" x14ac:dyDescent="0.3">
      <c r="A33972">
        <v>2018</v>
      </c>
      <c r="B33972">
        <v>4</v>
      </c>
      <c r="C33972">
        <v>24</v>
      </c>
      <c r="D33972" s="3">
        <v>43214</v>
      </c>
      <c r="E33972" t="s">
        <v>2752</v>
      </c>
      <c r="F33972" t="s">
        <v>2798</v>
      </c>
      <c r="G33972">
        <v>0.2</v>
      </c>
      <c r="H33972">
        <v>0.05</v>
      </c>
      <c r="I33972">
        <v>0.15</v>
      </c>
      <c r="J33972">
        <v>0</v>
      </c>
    </row>
    <row r="33973" spans="1:10" x14ac:dyDescent="0.3">
      <c r="A33973">
        <v>2018</v>
      </c>
      <c r="B33973">
        <v>4</v>
      </c>
      <c r="C33973">
        <v>25</v>
      </c>
      <c r="D33973" s="3">
        <v>43215</v>
      </c>
      <c r="E33973" t="s">
        <v>2745</v>
      </c>
      <c r="F33973" t="s">
        <v>2781</v>
      </c>
      <c r="G33973">
        <v>2.5000000000000001E-3</v>
      </c>
      <c r="H33973">
        <v>0</v>
      </c>
      <c r="I33973">
        <v>2.5000000000000001E-3</v>
      </c>
      <c r="J33973">
        <v>0</v>
      </c>
    </row>
    <row r="33974" spans="1:10" x14ac:dyDescent="0.3">
      <c r="A33974">
        <v>2018</v>
      </c>
      <c r="B33974">
        <v>4</v>
      </c>
      <c r="C33974">
        <v>25</v>
      </c>
      <c r="D33974" s="3">
        <v>43215</v>
      </c>
      <c r="E33974" t="s">
        <v>2745</v>
      </c>
      <c r="F33974" t="s">
        <v>2766</v>
      </c>
      <c r="G33974">
        <v>0.31000000000000005</v>
      </c>
      <c r="H33974">
        <v>0.2</v>
      </c>
      <c r="I33974">
        <v>0.11</v>
      </c>
      <c r="J33974">
        <v>0</v>
      </c>
    </row>
    <row r="33975" spans="1:10" x14ac:dyDescent="0.3">
      <c r="A33975">
        <v>2018</v>
      </c>
      <c r="B33975">
        <v>4</v>
      </c>
      <c r="C33975">
        <v>25</v>
      </c>
      <c r="D33975" s="3">
        <v>43215</v>
      </c>
      <c r="E33975" t="s">
        <v>2749</v>
      </c>
      <c r="F33975" t="s">
        <v>2768</v>
      </c>
      <c r="G33975">
        <v>5</v>
      </c>
      <c r="H33975">
        <v>1</v>
      </c>
      <c r="I33975">
        <v>4</v>
      </c>
      <c r="J33975">
        <v>0</v>
      </c>
    </row>
    <row r="33976" spans="1:10" x14ac:dyDescent="0.3">
      <c r="A33976">
        <v>2018</v>
      </c>
      <c r="B33976">
        <v>4</v>
      </c>
      <c r="C33976">
        <v>25</v>
      </c>
      <c r="D33976" s="3">
        <v>43215</v>
      </c>
      <c r="E33976" t="s">
        <v>2754</v>
      </c>
      <c r="F33976" t="s">
        <v>2779</v>
      </c>
      <c r="G33976">
        <v>3.0000000000000001E-3</v>
      </c>
      <c r="H33976">
        <v>3.0000000000000001E-3</v>
      </c>
      <c r="I33976">
        <v>0</v>
      </c>
      <c r="J33976">
        <v>0</v>
      </c>
    </row>
    <row r="33977" spans="1:10" x14ac:dyDescent="0.3">
      <c r="A33977">
        <v>2018</v>
      </c>
      <c r="B33977">
        <v>4</v>
      </c>
      <c r="C33977">
        <v>25</v>
      </c>
      <c r="D33977" s="3">
        <v>43215</v>
      </c>
      <c r="E33977" t="s">
        <v>2754</v>
      </c>
      <c r="F33977" t="s">
        <v>2794</v>
      </c>
      <c r="G33977">
        <v>7.5</v>
      </c>
      <c r="H33977">
        <v>0</v>
      </c>
      <c r="I33977">
        <v>1</v>
      </c>
      <c r="J33977">
        <v>6.5</v>
      </c>
    </row>
    <row r="33978" spans="1:10" x14ac:dyDescent="0.3">
      <c r="A33978">
        <v>2018</v>
      </c>
      <c r="B33978">
        <v>4</v>
      </c>
      <c r="C33978">
        <v>25</v>
      </c>
      <c r="D33978" s="3">
        <v>43215</v>
      </c>
      <c r="E33978" t="s">
        <v>2754</v>
      </c>
      <c r="F33978" t="s">
        <v>2873</v>
      </c>
      <c r="G33978">
        <v>0.1</v>
      </c>
      <c r="H33978">
        <v>0</v>
      </c>
      <c r="I33978">
        <v>0.1</v>
      </c>
      <c r="J33978">
        <v>0</v>
      </c>
    </row>
    <row r="33979" spans="1:10" x14ac:dyDescent="0.3">
      <c r="A33979">
        <v>2018</v>
      </c>
      <c r="B33979">
        <v>4</v>
      </c>
      <c r="C33979">
        <v>25</v>
      </c>
      <c r="D33979" s="3">
        <v>43215</v>
      </c>
      <c r="E33979" t="s">
        <v>2752</v>
      </c>
      <c r="F33979" t="s">
        <v>2798</v>
      </c>
      <c r="G33979">
        <v>0.4</v>
      </c>
      <c r="H33979">
        <v>0</v>
      </c>
      <c r="I33979">
        <v>0.3</v>
      </c>
      <c r="J33979">
        <v>0.1</v>
      </c>
    </row>
    <row r="33980" spans="1:10" x14ac:dyDescent="0.3">
      <c r="A33980">
        <v>2018</v>
      </c>
      <c r="B33980">
        <v>4</v>
      </c>
      <c r="C33980">
        <v>25</v>
      </c>
      <c r="D33980" s="3">
        <v>43215</v>
      </c>
      <c r="E33980" t="s">
        <v>2752</v>
      </c>
      <c r="F33980" t="s">
        <v>2752</v>
      </c>
      <c r="G33980">
        <v>0.03</v>
      </c>
      <c r="H33980">
        <v>0</v>
      </c>
      <c r="I33980">
        <v>0.03</v>
      </c>
      <c r="J33980">
        <v>0</v>
      </c>
    </row>
    <row r="33981" spans="1:10" x14ac:dyDescent="0.3">
      <c r="A33981">
        <v>2018</v>
      </c>
      <c r="B33981">
        <v>4</v>
      </c>
      <c r="C33981">
        <v>26</v>
      </c>
      <c r="D33981" s="3">
        <v>43216</v>
      </c>
      <c r="E33981" t="s">
        <v>2745</v>
      </c>
      <c r="F33981" t="s">
        <v>2760</v>
      </c>
      <c r="G33981">
        <v>0.06</v>
      </c>
      <c r="H33981">
        <v>0</v>
      </c>
      <c r="I33981">
        <v>0.06</v>
      </c>
      <c r="J33981">
        <v>0</v>
      </c>
    </row>
    <row r="33982" spans="1:10" x14ac:dyDescent="0.3">
      <c r="A33982">
        <v>2018</v>
      </c>
      <c r="B33982">
        <v>4</v>
      </c>
      <c r="C33982">
        <v>26</v>
      </c>
      <c r="D33982" s="3">
        <v>43216</v>
      </c>
      <c r="E33982" t="s">
        <v>2741</v>
      </c>
      <c r="F33982" t="s">
        <v>2836</v>
      </c>
      <c r="G33982">
        <v>1</v>
      </c>
      <c r="H33982">
        <v>0</v>
      </c>
      <c r="I33982">
        <v>1</v>
      </c>
      <c r="J33982">
        <v>0</v>
      </c>
    </row>
    <row r="33983" spans="1:10" x14ac:dyDescent="0.3">
      <c r="A33983">
        <v>2018</v>
      </c>
      <c r="B33983">
        <v>4</v>
      </c>
      <c r="C33983">
        <v>26</v>
      </c>
      <c r="D33983" s="3">
        <v>43216</v>
      </c>
      <c r="E33983" t="s">
        <v>2741</v>
      </c>
      <c r="F33983" t="s">
        <v>2843</v>
      </c>
      <c r="G33983">
        <v>6.12</v>
      </c>
      <c r="H33983">
        <v>0.12</v>
      </c>
      <c r="I33983">
        <v>6</v>
      </c>
      <c r="J33983">
        <v>0</v>
      </c>
    </row>
    <row r="33984" spans="1:10" x14ac:dyDescent="0.3">
      <c r="A33984">
        <v>2018</v>
      </c>
      <c r="B33984">
        <v>4</v>
      </c>
      <c r="C33984">
        <v>26</v>
      </c>
      <c r="D33984" s="3">
        <v>43216</v>
      </c>
      <c r="E33984" t="s">
        <v>2754</v>
      </c>
      <c r="F33984" t="s">
        <v>2779</v>
      </c>
      <c r="G33984">
        <v>2</v>
      </c>
      <c r="H33984">
        <v>1.9</v>
      </c>
      <c r="I33984">
        <v>0.1</v>
      </c>
      <c r="J33984">
        <v>0</v>
      </c>
    </row>
    <row r="33985" spans="1:10" x14ac:dyDescent="0.3">
      <c r="A33985">
        <v>2018</v>
      </c>
      <c r="B33985">
        <v>4</v>
      </c>
      <c r="C33985">
        <v>26</v>
      </c>
      <c r="D33985" s="3">
        <v>43216</v>
      </c>
      <c r="E33985" t="s">
        <v>2754</v>
      </c>
      <c r="F33985" t="s">
        <v>2794</v>
      </c>
      <c r="G33985">
        <v>2.5999999999999996</v>
      </c>
      <c r="H33985">
        <v>0</v>
      </c>
      <c r="I33985">
        <v>0.3</v>
      </c>
      <c r="J33985">
        <v>2.2999999999999998</v>
      </c>
    </row>
    <row r="33986" spans="1:10" x14ac:dyDescent="0.3">
      <c r="A33986">
        <v>2018</v>
      </c>
      <c r="B33986">
        <v>4</v>
      </c>
      <c r="C33986">
        <v>26</v>
      </c>
      <c r="D33986" s="3">
        <v>43216</v>
      </c>
      <c r="E33986" t="s">
        <v>2752</v>
      </c>
      <c r="F33986" t="s">
        <v>2813</v>
      </c>
      <c r="G33986">
        <v>0.8</v>
      </c>
      <c r="H33986">
        <v>0</v>
      </c>
      <c r="I33986">
        <v>0.8</v>
      </c>
      <c r="J33986">
        <v>0</v>
      </c>
    </row>
    <row r="33987" spans="1:10" x14ac:dyDescent="0.3">
      <c r="A33987">
        <v>2018</v>
      </c>
      <c r="B33987">
        <v>4</v>
      </c>
      <c r="C33987">
        <v>26</v>
      </c>
      <c r="D33987" s="3">
        <v>43216</v>
      </c>
      <c r="E33987" t="s">
        <v>2752</v>
      </c>
      <c r="F33987" t="s">
        <v>2844</v>
      </c>
      <c r="G33987">
        <v>0.15</v>
      </c>
      <c r="H33987">
        <v>0</v>
      </c>
      <c r="I33987">
        <v>0.15</v>
      </c>
      <c r="J33987">
        <v>0</v>
      </c>
    </row>
    <row r="33988" spans="1:10" x14ac:dyDescent="0.3">
      <c r="A33988">
        <v>2018</v>
      </c>
      <c r="B33988">
        <v>4</v>
      </c>
      <c r="C33988">
        <v>27</v>
      </c>
      <c r="D33988" s="3">
        <v>43217</v>
      </c>
      <c r="E33988" t="s">
        <v>2773</v>
      </c>
      <c r="F33988" t="s">
        <v>2975</v>
      </c>
      <c r="G33988">
        <v>1.3</v>
      </c>
      <c r="H33988">
        <v>0.5</v>
      </c>
      <c r="I33988">
        <v>0.8</v>
      </c>
      <c r="J33988">
        <v>0</v>
      </c>
    </row>
    <row r="33989" spans="1:10" x14ac:dyDescent="0.3">
      <c r="A33989">
        <v>2018</v>
      </c>
      <c r="B33989">
        <v>4</v>
      </c>
      <c r="C33989">
        <v>27</v>
      </c>
      <c r="D33989" s="3">
        <v>43217</v>
      </c>
      <c r="E33989" t="s">
        <v>2741</v>
      </c>
      <c r="F33989" t="s">
        <v>2919</v>
      </c>
      <c r="G33989">
        <v>0.5</v>
      </c>
      <c r="H33989">
        <v>0</v>
      </c>
      <c r="I33989">
        <v>0.5</v>
      </c>
      <c r="J33989">
        <v>0</v>
      </c>
    </row>
    <row r="33990" spans="1:10" x14ac:dyDescent="0.3">
      <c r="A33990">
        <v>2018</v>
      </c>
      <c r="B33990">
        <v>4</v>
      </c>
      <c r="C33990">
        <v>27</v>
      </c>
      <c r="D33990" s="3">
        <v>43217</v>
      </c>
      <c r="E33990" t="s">
        <v>2752</v>
      </c>
      <c r="F33990" t="s">
        <v>2863</v>
      </c>
      <c r="G33990">
        <v>0.02</v>
      </c>
      <c r="H33990">
        <v>0</v>
      </c>
      <c r="I33990">
        <v>0.02</v>
      </c>
      <c r="J33990">
        <v>0</v>
      </c>
    </row>
    <row r="33991" spans="1:10" x14ac:dyDescent="0.3">
      <c r="A33991">
        <v>2018</v>
      </c>
      <c r="B33991">
        <v>4</v>
      </c>
      <c r="C33991">
        <v>28</v>
      </c>
      <c r="D33991" s="3">
        <v>43218</v>
      </c>
      <c r="E33991" t="s">
        <v>2749</v>
      </c>
      <c r="F33991" t="s">
        <v>2853</v>
      </c>
      <c r="G33991">
        <v>0.01</v>
      </c>
      <c r="H33991">
        <v>0</v>
      </c>
      <c r="I33991">
        <v>0.01</v>
      </c>
      <c r="J33991">
        <v>0</v>
      </c>
    </row>
    <row r="33992" spans="1:10" x14ac:dyDescent="0.3">
      <c r="A33992">
        <v>2018</v>
      </c>
      <c r="B33992">
        <v>4</v>
      </c>
      <c r="C33992">
        <v>29</v>
      </c>
      <c r="D33992" s="3">
        <v>43219</v>
      </c>
      <c r="E33992" t="s">
        <v>2741</v>
      </c>
      <c r="F33992" t="s">
        <v>2858</v>
      </c>
      <c r="G33992">
        <v>0.7</v>
      </c>
      <c r="H33992">
        <v>0</v>
      </c>
      <c r="I33992">
        <v>0.2</v>
      </c>
      <c r="J33992">
        <v>0.5</v>
      </c>
    </row>
    <row r="33993" spans="1:10" x14ac:dyDescent="0.3">
      <c r="A33993">
        <v>2018</v>
      </c>
      <c r="B33993">
        <v>4</v>
      </c>
      <c r="C33993">
        <v>29</v>
      </c>
      <c r="D33993" s="3">
        <v>43219</v>
      </c>
      <c r="E33993" t="s">
        <v>2754</v>
      </c>
      <c r="F33993" t="s">
        <v>2801</v>
      </c>
      <c r="G33993">
        <v>0.4</v>
      </c>
      <c r="H33993">
        <v>0</v>
      </c>
      <c r="I33993">
        <v>0.4</v>
      </c>
      <c r="J33993">
        <v>0</v>
      </c>
    </row>
    <row r="33994" spans="1:10" x14ac:dyDescent="0.3">
      <c r="A33994">
        <v>2018</v>
      </c>
      <c r="B33994">
        <v>4</v>
      </c>
      <c r="C33994">
        <v>29</v>
      </c>
      <c r="D33994" s="3">
        <v>43219</v>
      </c>
      <c r="E33994" t="s">
        <v>2752</v>
      </c>
      <c r="F33994" t="s">
        <v>2844</v>
      </c>
      <c r="G33994">
        <v>0.03</v>
      </c>
      <c r="H33994">
        <v>0</v>
      </c>
      <c r="I33994">
        <v>0.03</v>
      </c>
      <c r="J33994">
        <v>0</v>
      </c>
    </row>
    <row r="33995" spans="1:10" x14ac:dyDescent="0.3">
      <c r="A33995">
        <v>2018</v>
      </c>
      <c r="B33995">
        <v>4</v>
      </c>
      <c r="C33995">
        <v>30</v>
      </c>
      <c r="D33995" s="3">
        <v>43220</v>
      </c>
      <c r="E33995" t="s">
        <v>2741</v>
      </c>
      <c r="F33995" t="s">
        <v>2778</v>
      </c>
      <c r="G33995">
        <v>5</v>
      </c>
      <c r="H33995">
        <v>0</v>
      </c>
      <c r="I33995">
        <v>5</v>
      </c>
      <c r="J33995">
        <v>0</v>
      </c>
    </row>
    <row r="33996" spans="1:10" x14ac:dyDescent="0.3">
      <c r="A33996">
        <v>2018</v>
      </c>
      <c r="B33996">
        <v>4</v>
      </c>
      <c r="C33996">
        <v>30</v>
      </c>
      <c r="D33996" s="3">
        <v>43220</v>
      </c>
      <c r="E33996" t="s">
        <v>2741</v>
      </c>
      <c r="F33996" t="s">
        <v>2908</v>
      </c>
      <c r="G33996">
        <v>3.1</v>
      </c>
      <c r="H33996">
        <v>0</v>
      </c>
      <c r="I33996">
        <v>3.1</v>
      </c>
      <c r="J33996">
        <v>0</v>
      </c>
    </row>
    <row r="33997" spans="1:10" x14ac:dyDescent="0.3">
      <c r="A33997">
        <v>2018</v>
      </c>
      <c r="B33997">
        <v>5</v>
      </c>
      <c r="C33997">
        <v>1</v>
      </c>
      <c r="D33997" s="3">
        <v>43221</v>
      </c>
      <c r="E33997" t="s">
        <v>2752</v>
      </c>
      <c r="F33997" t="s">
        <v>2864</v>
      </c>
      <c r="G33997">
        <v>1.43</v>
      </c>
      <c r="H33997">
        <v>0</v>
      </c>
      <c r="I33997">
        <v>1.43</v>
      </c>
      <c r="J33997">
        <v>0</v>
      </c>
    </row>
    <row r="33998" spans="1:10" x14ac:dyDescent="0.3">
      <c r="A33998">
        <v>2018</v>
      </c>
      <c r="B33998">
        <v>5</v>
      </c>
      <c r="C33998">
        <v>2</v>
      </c>
      <c r="D33998" s="3">
        <v>43222</v>
      </c>
      <c r="E33998" t="s">
        <v>2741</v>
      </c>
      <c r="F33998" t="s">
        <v>2753</v>
      </c>
      <c r="G33998">
        <v>4.5</v>
      </c>
      <c r="H33998">
        <v>0</v>
      </c>
      <c r="I33998">
        <v>4.5</v>
      </c>
      <c r="J33998">
        <v>0</v>
      </c>
    </row>
    <row r="33999" spans="1:10" x14ac:dyDescent="0.3">
      <c r="A33999">
        <v>2018</v>
      </c>
      <c r="B33999">
        <v>5</v>
      </c>
      <c r="C33999">
        <v>2</v>
      </c>
      <c r="D33999" s="3">
        <v>43222</v>
      </c>
      <c r="E33999" t="s">
        <v>2749</v>
      </c>
      <c r="F33999" t="s">
        <v>2768</v>
      </c>
      <c r="G33999">
        <v>2.5</v>
      </c>
      <c r="H33999">
        <v>0</v>
      </c>
      <c r="I33999">
        <v>2.5</v>
      </c>
      <c r="J33999">
        <v>0</v>
      </c>
    </row>
    <row r="34000" spans="1:10" x14ac:dyDescent="0.3">
      <c r="A34000">
        <v>2018</v>
      </c>
      <c r="B34000">
        <v>5</v>
      </c>
      <c r="C34000">
        <v>2</v>
      </c>
      <c r="D34000" s="3">
        <v>43222</v>
      </c>
      <c r="E34000" t="s">
        <v>2752</v>
      </c>
      <c r="F34000" t="s">
        <v>2887</v>
      </c>
      <c r="G34000">
        <v>0.38</v>
      </c>
      <c r="H34000">
        <v>0</v>
      </c>
      <c r="I34000">
        <v>0.38</v>
      </c>
      <c r="J34000">
        <v>0</v>
      </c>
    </row>
    <row r="34001" spans="1:10" x14ac:dyDescent="0.3">
      <c r="A34001">
        <v>2018</v>
      </c>
      <c r="B34001">
        <v>5</v>
      </c>
      <c r="C34001">
        <v>2</v>
      </c>
      <c r="D34001" s="3">
        <v>43222</v>
      </c>
      <c r="E34001" t="s">
        <v>2752</v>
      </c>
      <c r="F34001" t="s">
        <v>2928</v>
      </c>
      <c r="G34001">
        <v>0.5</v>
      </c>
      <c r="H34001">
        <v>0</v>
      </c>
      <c r="I34001">
        <v>0.5</v>
      </c>
      <c r="J34001">
        <v>0</v>
      </c>
    </row>
    <row r="34002" spans="1:10" x14ac:dyDescent="0.3">
      <c r="A34002">
        <v>2018</v>
      </c>
      <c r="B34002">
        <v>5</v>
      </c>
      <c r="C34002">
        <v>2</v>
      </c>
      <c r="D34002" s="3">
        <v>43222</v>
      </c>
      <c r="E34002" t="s">
        <v>2752</v>
      </c>
      <c r="F34002" t="s">
        <v>2881</v>
      </c>
      <c r="G34002">
        <v>2.1999999999999997</v>
      </c>
      <c r="H34002">
        <v>0</v>
      </c>
      <c r="I34002">
        <v>2.1999999999999997</v>
      </c>
      <c r="J34002">
        <v>0</v>
      </c>
    </row>
    <row r="34003" spans="1:10" x14ac:dyDescent="0.3">
      <c r="A34003">
        <v>2018</v>
      </c>
      <c r="B34003">
        <v>5</v>
      </c>
      <c r="C34003">
        <v>2</v>
      </c>
      <c r="D34003" s="3">
        <v>43222</v>
      </c>
      <c r="E34003" t="s">
        <v>2752</v>
      </c>
      <c r="F34003" t="s">
        <v>2752</v>
      </c>
      <c r="G34003">
        <v>1.1000000000000001</v>
      </c>
      <c r="H34003">
        <v>0.1</v>
      </c>
      <c r="I34003">
        <v>1</v>
      </c>
      <c r="J34003">
        <v>0</v>
      </c>
    </row>
    <row r="34004" spans="1:10" x14ac:dyDescent="0.3">
      <c r="A34004">
        <v>2018</v>
      </c>
      <c r="B34004">
        <v>5</v>
      </c>
      <c r="C34004">
        <v>3</v>
      </c>
      <c r="D34004" s="3">
        <v>43223</v>
      </c>
      <c r="E34004" t="s">
        <v>2752</v>
      </c>
      <c r="F34004" t="s">
        <v>2928</v>
      </c>
      <c r="G34004">
        <v>8.9</v>
      </c>
      <c r="H34004">
        <v>3.5</v>
      </c>
      <c r="I34004">
        <v>5.4</v>
      </c>
      <c r="J34004">
        <v>0</v>
      </c>
    </row>
    <row r="34005" spans="1:10" x14ac:dyDescent="0.3">
      <c r="A34005">
        <v>2018</v>
      </c>
      <c r="B34005">
        <v>5</v>
      </c>
      <c r="C34005">
        <v>3</v>
      </c>
      <c r="D34005" s="3">
        <v>43223</v>
      </c>
      <c r="E34005" t="s">
        <v>2752</v>
      </c>
      <c r="F34005" t="s">
        <v>2762</v>
      </c>
      <c r="G34005">
        <v>0.79999999999999993</v>
      </c>
      <c r="H34005">
        <v>0.1</v>
      </c>
      <c r="I34005">
        <v>0.7</v>
      </c>
      <c r="J34005">
        <v>0</v>
      </c>
    </row>
    <row r="34006" spans="1:10" x14ac:dyDescent="0.3">
      <c r="A34006">
        <v>2018</v>
      </c>
      <c r="B34006">
        <v>5</v>
      </c>
      <c r="C34006">
        <v>3</v>
      </c>
      <c r="D34006" s="3">
        <v>43223</v>
      </c>
      <c r="E34006" t="s">
        <v>2752</v>
      </c>
      <c r="F34006" t="s">
        <v>2844</v>
      </c>
      <c r="G34006">
        <v>0.1</v>
      </c>
      <c r="H34006">
        <v>0</v>
      </c>
      <c r="I34006">
        <v>0.1</v>
      </c>
      <c r="J34006">
        <v>0</v>
      </c>
    </row>
    <row r="34007" spans="1:10" x14ac:dyDescent="0.3">
      <c r="A34007">
        <v>2018</v>
      </c>
      <c r="B34007">
        <v>5</v>
      </c>
      <c r="C34007">
        <v>3</v>
      </c>
      <c r="D34007" s="3">
        <v>43223</v>
      </c>
      <c r="E34007" t="s">
        <v>2752</v>
      </c>
      <c r="F34007" t="s">
        <v>2752</v>
      </c>
      <c r="G34007">
        <v>0.03</v>
      </c>
      <c r="H34007">
        <v>0</v>
      </c>
      <c r="I34007">
        <v>0</v>
      </c>
      <c r="J34007">
        <v>0.03</v>
      </c>
    </row>
    <row r="34008" spans="1:10" x14ac:dyDescent="0.3">
      <c r="A34008">
        <v>2018</v>
      </c>
      <c r="B34008">
        <v>5</v>
      </c>
      <c r="C34008">
        <v>4</v>
      </c>
      <c r="D34008" s="3">
        <v>43224</v>
      </c>
      <c r="E34008" t="s">
        <v>2741</v>
      </c>
      <c r="F34008" t="s">
        <v>2769</v>
      </c>
      <c r="G34008">
        <v>7.2</v>
      </c>
      <c r="H34008">
        <v>0</v>
      </c>
      <c r="I34008">
        <v>7.2</v>
      </c>
      <c r="J34008">
        <v>0</v>
      </c>
    </row>
    <row r="34009" spans="1:10" x14ac:dyDescent="0.3">
      <c r="A34009">
        <v>2018</v>
      </c>
      <c r="B34009">
        <v>5</v>
      </c>
      <c r="C34009">
        <v>4</v>
      </c>
      <c r="D34009" s="3">
        <v>43224</v>
      </c>
      <c r="E34009" t="s">
        <v>2749</v>
      </c>
      <c r="F34009" t="s">
        <v>2959</v>
      </c>
      <c r="G34009">
        <v>29.7</v>
      </c>
      <c r="H34009">
        <v>0</v>
      </c>
      <c r="I34009">
        <v>29.7</v>
      </c>
      <c r="J34009">
        <v>0</v>
      </c>
    </row>
    <row r="34010" spans="1:10" x14ac:dyDescent="0.3">
      <c r="A34010">
        <v>2018</v>
      </c>
      <c r="B34010">
        <v>5</v>
      </c>
      <c r="C34010">
        <v>4</v>
      </c>
      <c r="D34010" s="3">
        <v>43224</v>
      </c>
      <c r="E34010" t="s">
        <v>2749</v>
      </c>
      <c r="F34010" t="s">
        <v>2825</v>
      </c>
      <c r="G34010">
        <v>0.01</v>
      </c>
      <c r="H34010">
        <v>0</v>
      </c>
      <c r="I34010">
        <v>0.01</v>
      </c>
      <c r="J34010">
        <v>0</v>
      </c>
    </row>
    <row r="34011" spans="1:10" x14ac:dyDescent="0.3">
      <c r="A34011">
        <v>2018</v>
      </c>
      <c r="B34011">
        <v>5</v>
      </c>
      <c r="C34011">
        <v>4</v>
      </c>
      <c r="D34011" s="3">
        <v>43224</v>
      </c>
      <c r="E34011" t="s">
        <v>2752</v>
      </c>
      <c r="F34011" t="s">
        <v>2881</v>
      </c>
      <c r="G34011">
        <v>0.3</v>
      </c>
      <c r="H34011">
        <v>0</v>
      </c>
      <c r="I34011">
        <v>0.3</v>
      </c>
      <c r="J34011">
        <v>0</v>
      </c>
    </row>
    <row r="34012" spans="1:10" x14ac:dyDescent="0.3">
      <c r="A34012">
        <v>2018</v>
      </c>
      <c r="B34012">
        <v>5</v>
      </c>
      <c r="C34012">
        <v>4</v>
      </c>
      <c r="D34012" s="3">
        <v>43224</v>
      </c>
      <c r="E34012" t="s">
        <v>2752</v>
      </c>
      <c r="F34012" t="s">
        <v>2897</v>
      </c>
      <c r="G34012">
        <v>8.4</v>
      </c>
      <c r="H34012">
        <v>0</v>
      </c>
      <c r="I34012">
        <v>8.4</v>
      </c>
      <c r="J34012">
        <v>0</v>
      </c>
    </row>
    <row r="34013" spans="1:10" x14ac:dyDescent="0.3">
      <c r="A34013">
        <v>2018</v>
      </c>
      <c r="B34013">
        <v>5</v>
      </c>
      <c r="C34013">
        <v>5</v>
      </c>
      <c r="D34013" s="3">
        <v>43225</v>
      </c>
      <c r="E34013" t="s">
        <v>2745</v>
      </c>
      <c r="F34013" t="s">
        <v>2953</v>
      </c>
      <c r="G34013">
        <v>0.01</v>
      </c>
      <c r="H34013">
        <v>0</v>
      </c>
      <c r="I34013">
        <v>0.01</v>
      </c>
      <c r="J34013">
        <v>0</v>
      </c>
    </row>
    <row r="34014" spans="1:10" x14ac:dyDescent="0.3">
      <c r="A34014">
        <v>2018</v>
      </c>
      <c r="B34014">
        <v>5</v>
      </c>
      <c r="C34014">
        <v>5</v>
      </c>
      <c r="D34014" s="3">
        <v>43225</v>
      </c>
      <c r="E34014" t="s">
        <v>2741</v>
      </c>
      <c r="F34014" t="s">
        <v>2872</v>
      </c>
      <c r="G34014">
        <v>0.5</v>
      </c>
      <c r="H34014">
        <v>0</v>
      </c>
      <c r="I34014">
        <v>0.3</v>
      </c>
      <c r="J34014">
        <v>0.2</v>
      </c>
    </row>
    <row r="34015" spans="1:10" x14ac:dyDescent="0.3">
      <c r="A34015">
        <v>2018</v>
      </c>
      <c r="B34015">
        <v>5</v>
      </c>
      <c r="C34015">
        <v>5</v>
      </c>
      <c r="D34015" s="3">
        <v>43225</v>
      </c>
      <c r="E34015" t="s">
        <v>2741</v>
      </c>
      <c r="F34015" t="s">
        <v>2769</v>
      </c>
      <c r="G34015">
        <v>2.2000000000000002</v>
      </c>
      <c r="H34015">
        <v>0.5</v>
      </c>
      <c r="I34015">
        <v>0</v>
      </c>
      <c r="J34015">
        <v>1.7</v>
      </c>
    </row>
    <row r="34016" spans="1:10" x14ac:dyDescent="0.3">
      <c r="A34016">
        <v>2018</v>
      </c>
      <c r="B34016">
        <v>5</v>
      </c>
      <c r="C34016">
        <v>5</v>
      </c>
      <c r="D34016" s="3">
        <v>43225</v>
      </c>
      <c r="E34016" t="s">
        <v>2752</v>
      </c>
      <c r="F34016" t="s">
        <v>2928</v>
      </c>
      <c r="G34016">
        <v>0.1</v>
      </c>
      <c r="H34016">
        <v>0.1</v>
      </c>
      <c r="I34016">
        <v>0</v>
      </c>
      <c r="J34016">
        <v>0</v>
      </c>
    </row>
    <row r="34017" spans="1:10" x14ac:dyDescent="0.3">
      <c r="A34017">
        <v>2018</v>
      </c>
      <c r="B34017">
        <v>5</v>
      </c>
      <c r="C34017">
        <v>5</v>
      </c>
      <c r="D34017" s="3">
        <v>43225</v>
      </c>
      <c r="E34017" t="s">
        <v>2752</v>
      </c>
      <c r="F34017" t="s">
        <v>2881</v>
      </c>
      <c r="G34017">
        <v>0.5</v>
      </c>
      <c r="H34017">
        <v>0.3</v>
      </c>
      <c r="I34017">
        <v>0.2</v>
      </c>
      <c r="J34017">
        <v>0</v>
      </c>
    </row>
    <row r="34018" spans="1:10" x14ac:dyDescent="0.3">
      <c r="A34018">
        <v>2018</v>
      </c>
      <c r="B34018">
        <v>5</v>
      </c>
      <c r="C34018">
        <v>5</v>
      </c>
      <c r="D34018" s="3">
        <v>43225</v>
      </c>
      <c r="E34018" t="s">
        <v>2752</v>
      </c>
      <c r="F34018" t="s">
        <v>2863</v>
      </c>
      <c r="G34018">
        <v>0.13</v>
      </c>
      <c r="H34018">
        <v>0</v>
      </c>
      <c r="I34018">
        <v>0.13</v>
      </c>
      <c r="J34018">
        <v>0</v>
      </c>
    </row>
    <row r="34019" spans="1:10" x14ac:dyDescent="0.3">
      <c r="A34019">
        <v>2018</v>
      </c>
      <c r="B34019">
        <v>5</v>
      </c>
      <c r="C34019">
        <v>5</v>
      </c>
      <c r="D34019" s="3">
        <v>43225</v>
      </c>
      <c r="E34019" t="s">
        <v>2752</v>
      </c>
      <c r="F34019" t="s">
        <v>2844</v>
      </c>
      <c r="G34019">
        <v>0.25</v>
      </c>
      <c r="H34019">
        <v>0</v>
      </c>
      <c r="I34019">
        <v>0.25</v>
      </c>
      <c r="J34019">
        <v>0</v>
      </c>
    </row>
    <row r="34020" spans="1:10" x14ac:dyDescent="0.3">
      <c r="A34020">
        <v>2018</v>
      </c>
      <c r="B34020">
        <v>5</v>
      </c>
      <c r="C34020">
        <v>5</v>
      </c>
      <c r="D34020" s="3">
        <v>43225</v>
      </c>
      <c r="E34020" t="s">
        <v>2752</v>
      </c>
      <c r="F34020" t="s">
        <v>2752</v>
      </c>
      <c r="G34020">
        <v>0.45999999999999996</v>
      </c>
      <c r="H34020">
        <v>0.15</v>
      </c>
      <c r="I34020">
        <v>0.31</v>
      </c>
      <c r="J34020">
        <v>0</v>
      </c>
    </row>
    <row r="34021" spans="1:10" x14ac:dyDescent="0.3">
      <c r="A34021">
        <v>2018</v>
      </c>
      <c r="B34021">
        <v>5</v>
      </c>
      <c r="C34021">
        <v>5</v>
      </c>
      <c r="D34021" s="3">
        <v>43225</v>
      </c>
      <c r="E34021" t="s">
        <v>2752</v>
      </c>
      <c r="F34021" t="s">
        <v>2814</v>
      </c>
      <c r="G34021">
        <v>0.06</v>
      </c>
      <c r="H34021">
        <v>0</v>
      </c>
      <c r="I34021">
        <v>0.06</v>
      </c>
      <c r="J34021">
        <v>0</v>
      </c>
    </row>
    <row r="34022" spans="1:10" x14ac:dyDescent="0.3">
      <c r="A34022">
        <v>2018</v>
      </c>
      <c r="B34022">
        <v>5</v>
      </c>
      <c r="C34022">
        <v>6</v>
      </c>
      <c r="D34022" s="3">
        <v>43226</v>
      </c>
      <c r="E34022" t="s">
        <v>2749</v>
      </c>
      <c r="F34022" t="s">
        <v>2837</v>
      </c>
      <c r="G34022">
        <v>8</v>
      </c>
      <c r="H34022">
        <v>0</v>
      </c>
      <c r="I34022">
        <v>8</v>
      </c>
      <c r="J34022">
        <v>0</v>
      </c>
    </row>
    <row r="34023" spans="1:10" x14ac:dyDescent="0.3">
      <c r="A34023">
        <v>2018</v>
      </c>
      <c r="B34023">
        <v>5</v>
      </c>
      <c r="C34023">
        <v>6</v>
      </c>
      <c r="D34023" s="3">
        <v>43226</v>
      </c>
      <c r="E34023" t="s">
        <v>2749</v>
      </c>
      <c r="F34023" t="s">
        <v>2788</v>
      </c>
      <c r="G34023">
        <v>0.01</v>
      </c>
      <c r="H34023">
        <v>0</v>
      </c>
      <c r="I34023">
        <v>0.01</v>
      </c>
      <c r="J34023">
        <v>0</v>
      </c>
    </row>
    <row r="34024" spans="1:10" x14ac:dyDescent="0.3">
      <c r="A34024">
        <v>2018</v>
      </c>
      <c r="B34024">
        <v>5</v>
      </c>
      <c r="C34024">
        <v>6</v>
      </c>
      <c r="D34024" s="3">
        <v>43226</v>
      </c>
      <c r="E34024" t="s">
        <v>2752</v>
      </c>
      <c r="F34024" t="s">
        <v>2928</v>
      </c>
      <c r="G34024">
        <v>0.93999999999999984</v>
      </c>
      <c r="H34024">
        <v>0.93999999999999984</v>
      </c>
      <c r="I34024">
        <v>0</v>
      </c>
      <c r="J34024">
        <v>0</v>
      </c>
    </row>
    <row r="34025" spans="1:10" x14ac:dyDescent="0.3">
      <c r="A34025">
        <v>2018</v>
      </c>
      <c r="B34025">
        <v>5</v>
      </c>
      <c r="C34025">
        <v>6</v>
      </c>
      <c r="D34025" s="3">
        <v>43226</v>
      </c>
      <c r="E34025" t="s">
        <v>2752</v>
      </c>
      <c r="F34025" t="s">
        <v>2752</v>
      </c>
      <c r="G34025">
        <v>6.0000000000000005E-2</v>
      </c>
      <c r="H34025">
        <v>0</v>
      </c>
      <c r="I34025">
        <v>0.01</v>
      </c>
      <c r="J34025">
        <v>0.05</v>
      </c>
    </row>
    <row r="34026" spans="1:10" x14ac:dyDescent="0.3">
      <c r="A34026">
        <v>2018</v>
      </c>
      <c r="B34026">
        <v>5</v>
      </c>
      <c r="C34026">
        <v>7</v>
      </c>
      <c r="D34026" s="3">
        <v>43227</v>
      </c>
      <c r="E34026" t="s">
        <v>2752</v>
      </c>
      <c r="F34026" t="s">
        <v>2881</v>
      </c>
      <c r="G34026">
        <v>0.3</v>
      </c>
      <c r="H34026">
        <v>0</v>
      </c>
      <c r="I34026">
        <v>0.3</v>
      </c>
      <c r="J34026">
        <v>0</v>
      </c>
    </row>
    <row r="34027" spans="1:10" x14ac:dyDescent="0.3">
      <c r="A34027">
        <v>2018</v>
      </c>
      <c r="B34027">
        <v>5</v>
      </c>
      <c r="C34027">
        <v>10</v>
      </c>
      <c r="D34027" s="3">
        <v>43230</v>
      </c>
      <c r="E34027" t="s">
        <v>2749</v>
      </c>
      <c r="F34027" t="s">
        <v>2768</v>
      </c>
      <c r="G34027">
        <v>3</v>
      </c>
      <c r="H34027">
        <v>0.3</v>
      </c>
      <c r="I34027">
        <v>2.7</v>
      </c>
      <c r="J34027">
        <v>0</v>
      </c>
    </row>
    <row r="34028" spans="1:10" x14ac:dyDescent="0.3">
      <c r="A34028">
        <v>2018</v>
      </c>
      <c r="B34028">
        <v>5</v>
      </c>
      <c r="C34028">
        <v>10</v>
      </c>
      <c r="D34028" s="3">
        <v>43230</v>
      </c>
      <c r="E34028" t="s">
        <v>2749</v>
      </c>
      <c r="F34028" t="s">
        <v>2792</v>
      </c>
      <c r="G34028">
        <v>3.3</v>
      </c>
      <c r="H34028">
        <v>0.3</v>
      </c>
      <c r="I34028">
        <v>3</v>
      </c>
      <c r="J34028">
        <v>0</v>
      </c>
    </row>
    <row r="34029" spans="1:10" x14ac:dyDescent="0.3">
      <c r="A34029">
        <v>2018</v>
      </c>
      <c r="B34029">
        <v>5</v>
      </c>
      <c r="C34029">
        <v>10</v>
      </c>
      <c r="D34029" s="3">
        <v>43230</v>
      </c>
      <c r="E34029" t="s">
        <v>2752</v>
      </c>
      <c r="F34029" t="s">
        <v>2881</v>
      </c>
      <c r="G34029">
        <v>0.41000000000000003</v>
      </c>
      <c r="H34029">
        <v>0.31</v>
      </c>
      <c r="I34029">
        <v>0.1</v>
      </c>
      <c r="J34029">
        <v>0</v>
      </c>
    </row>
    <row r="34030" spans="1:10" x14ac:dyDescent="0.3">
      <c r="A34030">
        <v>2018</v>
      </c>
      <c r="B34030">
        <v>5</v>
      </c>
      <c r="C34030">
        <v>10</v>
      </c>
      <c r="D34030" s="3">
        <v>43230</v>
      </c>
      <c r="E34030" t="s">
        <v>2752</v>
      </c>
      <c r="F34030" t="s">
        <v>2790</v>
      </c>
      <c r="G34030">
        <v>0.01</v>
      </c>
      <c r="H34030">
        <v>0</v>
      </c>
      <c r="I34030">
        <v>0.01</v>
      </c>
      <c r="J34030">
        <v>0</v>
      </c>
    </row>
    <row r="34031" spans="1:10" x14ac:dyDescent="0.3">
      <c r="A34031">
        <v>2018</v>
      </c>
      <c r="B34031">
        <v>5</v>
      </c>
      <c r="C34031">
        <v>11</v>
      </c>
      <c r="D34031" s="3">
        <v>43231</v>
      </c>
      <c r="E34031" t="s">
        <v>2741</v>
      </c>
      <c r="F34031" t="s">
        <v>2843</v>
      </c>
      <c r="G34031">
        <v>0.4</v>
      </c>
      <c r="H34031">
        <v>0</v>
      </c>
      <c r="I34031">
        <v>0.4</v>
      </c>
      <c r="J34031">
        <v>0</v>
      </c>
    </row>
    <row r="34032" spans="1:10" x14ac:dyDescent="0.3">
      <c r="A34032">
        <v>2018</v>
      </c>
      <c r="B34032">
        <v>5</v>
      </c>
      <c r="C34032">
        <v>11</v>
      </c>
      <c r="D34032" s="3">
        <v>43231</v>
      </c>
      <c r="E34032" t="s">
        <v>2752</v>
      </c>
      <c r="F34032" t="s">
        <v>2881</v>
      </c>
      <c r="G34032">
        <v>0.6</v>
      </c>
      <c r="H34032">
        <v>0</v>
      </c>
      <c r="I34032">
        <v>0.6</v>
      </c>
      <c r="J34032">
        <v>0</v>
      </c>
    </row>
    <row r="34033" spans="1:10" x14ac:dyDescent="0.3">
      <c r="A34033">
        <v>2018</v>
      </c>
      <c r="B34033">
        <v>5</v>
      </c>
      <c r="C34033">
        <v>11</v>
      </c>
      <c r="D34033" s="3">
        <v>43231</v>
      </c>
      <c r="E34033" t="s">
        <v>2752</v>
      </c>
      <c r="F34033" t="s">
        <v>2859</v>
      </c>
      <c r="G34033">
        <v>0.03</v>
      </c>
      <c r="H34033">
        <v>0</v>
      </c>
      <c r="I34033">
        <v>0.03</v>
      </c>
      <c r="J34033">
        <v>0</v>
      </c>
    </row>
    <row r="34034" spans="1:10" x14ac:dyDescent="0.3">
      <c r="A34034">
        <v>2018</v>
      </c>
      <c r="B34034">
        <v>5</v>
      </c>
      <c r="C34034">
        <v>11</v>
      </c>
      <c r="D34034" s="3">
        <v>43231</v>
      </c>
      <c r="E34034" t="s">
        <v>2752</v>
      </c>
      <c r="F34034" t="s">
        <v>2752</v>
      </c>
      <c r="G34034">
        <v>0.30000000000000004</v>
      </c>
      <c r="H34034">
        <v>0</v>
      </c>
      <c r="I34034">
        <v>0.1</v>
      </c>
      <c r="J34034">
        <v>0.2</v>
      </c>
    </row>
    <row r="34035" spans="1:10" x14ac:dyDescent="0.3">
      <c r="A34035">
        <v>2018</v>
      </c>
      <c r="B34035">
        <v>5</v>
      </c>
      <c r="C34035">
        <v>12</v>
      </c>
      <c r="D34035" s="3">
        <v>43232</v>
      </c>
      <c r="E34035" t="s">
        <v>2741</v>
      </c>
      <c r="F34035" t="s">
        <v>2918</v>
      </c>
      <c r="G34035">
        <v>0</v>
      </c>
      <c r="H34035">
        <v>0</v>
      </c>
      <c r="I34035">
        <v>0</v>
      </c>
      <c r="J34035">
        <v>0</v>
      </c>
    </row>
    <row r="34036" spans="1:10" x14ac:dyDescent="0.3">
      <c r="A34036">
        <v>2018</v>
      </c>
      <c r="B34036">
        <v>5</v>
      </c>
      <c r="C34036">
        <v>12</v>
      </c>
      <c r="D34036" s="3">
        <v>43232</v>
      </c>
      <c r="E34036" t="s">
        <v>2741</v>
      </c>
      <c r="F34036" t="s">
        <v>2787</v>
      </c>
      <c r="G34036">
        <v>0.1</v>
      </c>
      <c r="H34036">
        <v>0</v>
      </c>
      <c r="I34036">
        <v>0.05</v>
      </c>
      <c r="J34036">
        <v>0.05</v>
      </c>
    </row>
    <row r="34037" spans="1:10" x14ac:dyDescent="0.3">
      <c r="A34037">
        <v>2018</v>
      </c>
      <c r="B34037">
        <v>5</v>
      </c>
      <c r="C34037">
        <v>12</v>
      </c>
      <c r="D34037" s="3">
        <v>43232</v>
      </c>
      <c r="E34037" t="s">
        <v>2749</v>
      </c>
      <c r="F34037" t="s">
        <v>2932</v>
      </c>
      <c r="G34037">
        <v>0.01</v>
      </c>
      <c r="H34037">
        <v>0</v>
      </c>
      <c r="I34037">
        <v>0.01</v>
      </c>
      <c r="J34037">
        <v>0</v>
      </c>
    </row>
    <row r="34038" spans="1:10" x14ac:dyDescent="0.3">
      <c r="A34038">
        <v>2018</v>
      </c>
      <c r="B34038">
        <v>5</v>
      </c>
      <c r="C34038">
        <v>12</v>
      </c>
      <c r="D34038" s="3">
        <v>43232</v>
      </c>
      <c r="E34038" t="s">
        <v>2749</v>
      </c>
      <c r="F34038" t="s">
        <v>2756</v>
      </c>
      <c r="G34038">
        <v>34.4</v>
      </c>
      <c r="H34038">
        <v>0</v>
      </c>
      <c r="I34038">
        <v>34.4</v>
      </c>
      <c r="J34038">
        <v>0</v>
      </c>
    </row>
    <row r="34039" spans="1:10" x14ac:dyDescent="0.3">
      <c r="A34039">
        <v>2018</v>
      </c>
      <c r="B34039">
        <v>5</v>
      </c>
      <c r="C34039">
        <v>12</v>
      </c>
      <c r="D34039" s="3">
        <v>43232</v>
      </c>
      <c r="E34039" t="s">
        <v>2752</v>
      </c>
      <c r="F34039" t="s">
        <v>2790</v>
      </c>
      <c r="G34039">
        <v>0.05</v>
      </c>
      <c r="H34039">
        <v>0</v>
      </c>
      <c r="I34039">
        <v>0.05</v>
      </c>
      <c r="J34039">
        <v>0</v>
      </c>
    </row>
    <row r="34040" spans="1:10" x14ac:dyDescent="0.3">
      <c r="A34040">
        <v>2018</v>
      </c>
      <c r="B34040">
        <v>5</v>
      </c>
      <c r="C34040">
        <v>13</v>
      </c>
      <c r="D34040" s="3">
        <v>43233</v>
      </c>
      <c r="E34040" t="s">
        <v>2741</v>
      </c>
      <c r="F34040" t="s">
        <v>2960</v>
      </c>
      <c r="G34040">
        <v>0.2</v>
      </c>
      <c r="H34040">
        <v>0</v>
      </c>
      <c r="I34040">
        <v>0.2</v>
      </c>
      <c r="J34040">
        <v>0</v>
      </c>
    </row>
    <row r="34041" spans="1:10" x14ac:dyDescent="0.3">
      <c r="A34041">
        <v>2018</v>
      </c>
      <c r="B34041">
        <v>5</v>
      </c>
      <c r="C34041">
        <v>13</v>
      </c>
      <c r="D34041" s="3">
        <v>43233</v>
      </c>
      <c r="E34041" t="s">
        <v>2749</v>
      </c>
      <c r="F34041" t="s">
        <v>2826</v>
      </c>
      <c r="G34041">
        <v>0.2</v>
      </c>
      <c r="H34041">
        <v>0</v>
      </c>
      <c r="I34041">
        <v>0.2</v>
      </c>
      <c r="J34041">
        <v>0</v>
      </c>
    </row>
    <row r="34042" spans="1:10" x14ac:dyDescent="0.3">
      <c r="A34042">
        <v>2018</v>
      </c>
      <c r="B34042">
        <v>5</v>
      </c>
      <c r="C34042">
        <v>14</v>
      </c>
      <c r="D34042" s="3">
        <v>43234</v>
      </c>
      <c r="E34042" t="s">
        <v>2752</v>
      </c>
      <c r="F34042" t="s">
        <v>2841</v>
      </c>
      <c r="G34042">
        <v>0.5</v>
      </c>
      <c r="H34042">
        <v>0.1</v>
      </c>
      <c r="I34042">
        <v>0.4</v>
      </c>
      <c r="J34042">
        <v>0</v>
      </c>
    </row>
    <row r="34043" spans="1:10" x14ac:dyDescent="0.3">
      <c r="A34043">
        <v>2018</v>
      </c>
      <c r="B34043">
        <v>5</v>
      </c>
      <c r="C34043">
        <v>16</v>
      </c>
      <c r="D34043" s="3">
        <v>43236</v>
      </c>
      <c r="E34043" t="s">
        <v>2749</v>
      </c>
      <c r="F34043" t="s">
        <v>2768</v>
      </c>
      <c r="G34043">
        <v>0.01</v>
      </c>
      <c r="H34043">
        <v>0</v>
      </c>
      <c r="I34043">
        <v>0.01</v>
      </c>
      <c r="J34043">
        <v>0</v>
      </c>
    </row>
    <row r="34044" spans="1:10" x14ac:dyDescent="0.3">
      <c r="A34044">
        <v>2018</v>
      </c>
      <c r="B34044">
        <v>5</v>
      </c>
      <c r="C34044">
        <v>16</v>
      </c>
      <c r="D34044" s="3">
        <v>43236</v>
      </c>
      <c r="E34044" t="s">
        <v>2752</v>
      </c>
      <c r="F34044" t="s">
        <v>2841</v>
      </c>
      <c r="G34044">
        <v>0.6</v>
      </c>
      <c r="H34044">
        <v>0</v>
      </c>
      <c r="I34044">
        <v>0.6</v>
      </c>
      <c r="J34044">
        <v>0</v>
      </c>
    </row>
    <row r="34045" spans="1:10" x14ac:dyDescent="0.3">
      <c r="A34045">
        <v>2018</v>
      </c>
      <c r="B34045">
        <v>5</v>
      </c>
      <c r="C34045">
        <v>16</v>
      </c>
      <c r="D34045" s="3">
        <v>43236</v>
      </c>
      <c r="E34045" t="s">
        <v>2752</v>
      </c>
      <c r="F34045" t="s">
        <v>2863</v>
      </c>
      <c r="G34045">
        <v>0.04</v>
      </c>
      <c r="H34045">
        <v>0</v>
      </c>
      <c r="I34045">
        <v>0.04</v>
      </c>
      <c r="J34045">
        <v>0</v>
      </c>
    </row>
    <row r="34046" spans="1:10" x14ac:dyDescent="0.3">
      <c r="A34046">
        <v>2018</v>
      </c>
      <c r="B34046">
        <v>5</v>
      </c>
      <c r="C34046">
        <v>17</v>
      </c>
      <c r="D34046" s="3">
        <v>43237</v>
      </c>
      <c r="E34046" t="s">
        <v>2745</v>
      </c>
      <c r="F34046" t="s">
        <v>2811</v>
      </c>
      <c r="G34046">
        <v>0.05</v>
      </c>
      <c r="H34046">
        <v>0</v>
      </c>
      <c r="I34046">
        <v>0</v>
      </c>
      <c r="J34046">
        <v>0.05</v>
      </c>
    </row>
    <row r="34047" spans="1:10" x14ac:dyDescent="0.3">
      <c r="A34047">
        <v>2018</v>
      </c>
      <c r="B34047">
        <v>5</v>
      </c>
      <c r="C34047">
        <v>17</v>
      </c>
      <c r="D34047" s="3">
        <v>43237</v>
      </c>
      <c r="E34047" t="s">
        <v>2754</v>
      </c>
      <c r="F34047" t="s">
        <v>2905</v>
      </c>
      <c r="G34047">
        <v>1.3</v>
      </c>
      <c r="H34047">
        <v>0.3</v>
      </c>
      <c r="I34047">
        <v>1</v>
      </c>
      <c r="J34047">
        <v>0</v>
      </c>
    </row>
    <row r="34048" spans="1:10" x14ac:dyDescent="0.3">
      <c r="A34048">
        <v>2018</v>
      </c>
      <c r="B34048">
        <v>5</v>
      </c>
      <c r="C34048">
        <v>17</v>
      </c>
      <c r="D34048" s="3">
        <v>43237</v>
      </c>
      <c r="E34048" t="s">
        <v>2752</v>
      </c>
      <c r="F34048" t="s">
        <v>2844</v>
      </c>
      <c r="G34048">
        <v>0.42000000000000004</v>
      </c>
      <c r="H34048">
        <v>0</v>
      </c>
      <c r="I34048">
        <v>0.42000000000000004</v>
      </c>
      <c r="J34048">
        <v>0</v>
      </c>
    </row>
    <row r="34049" spans="1:10" x14ac:dyDescent="0.3">
      <c r="A34049">
        <v>2018</v>
      </c>
      <c r="B34049">
        <v>5</v>
      </c>
      <c r="C34049">
        <v>18</v>
      </c>
      <c r="D34049" s="3">
        <v>43238</v>
      </c>
      <c r="E34049" t="s">
        <v>2752</v>
      </c>
      <c r="F34049" t="s">
        <v>2813</v>
      </c>
      <c r="G34049">
        <v>0.4</v>
      </c>
      <c r="H34049">
        <v>0</v>
      </c>
      <c r="I34049">
        <v>0.4</v>
      </c>
      <c r="J34049">
        <v>0</v>
      </c>
    </row>
    <row r="34050" spans="1:10" x14ac:dyDescent="0.3">
      <c r="A34050">
        <v>2018</v>
      </c>
      <c r="B34050">
        <v>5</v>
      </c>
      <c r="C34050">
        <v>18</v>
      </c>
      <c r="D34050" s="3">
        <v>43238</v>
      </c>
      <c r="E34050" t="s">
        <v>2752</v>
      </c>
      <c r="F34050" t="s">
        <v>2864</v>
      </c>
      <c r="G34050">
        <v>0.2</v>
      </c>
      <c r="H34050">
        <v>0</v>
      </c>
      <c r="I34050">
        <v>0.2</v>
      </c>
      <c r="J34050">
        <v>0</v>
      </c>
    </row>
    <row r="34051" spans="1:10" x14ac:dyDescent="0.3">
      <c r="A34051">
        <v>2018</v>
      </c>
      <c r="B34051">
        <v>5</v>
      </c>
      <c r="C34051">
        <v>19</v>
      </c>
      <c r="D34051" s="3">
        <v>43239</v>
      </c>
      <c r="E34051" t="s">
        <v>2741</v>
      </c>
      <c r="F34051" t="s">
        <v>2901</v>
      </c>
      <c r="G34051">
        <v>3.2</v>
      </c>
      <c r="H34051">
        <v>0</v>
      </c>
      <c r="I34051">
        <v>3.2</v>
      </c>
      <c r="J34051">
        <v>0</v>
      </c>
    </row>
    <row r="34052" spans="1:10" x14ac:dyDescent="0.3">
      <c r="A34052">
        <v>2018</v>
      </c>
      <c r="B34052">
        <v>5</v>
      </c>
      <c r="C34052">
        <v>19</v>
      </c>
      <c r="D34052" s="3">
        <v>43239</v>
      </c>
      <c r="E34052" t="s">
        <v>2752</v>
      </c>
      <c r="F34052" t="s">
        <v>2762</v>
      </c>
      <c r="G34052">
        <v>0.44000000000000006</v>
      </c>
      <c r="H34052">
        <v>0</v>
      </c>
      <c r="I34052">
        <v>0.34</v>
      </c>
      <c r="J34052">
        <v>0.1</v>
      </c>
    </row>
    <row r="34053" spans="1:10" x14ac:dyDescent="0.3">
      <c r="A34053">
        <v>2018</v>
      </c>
      <c r="B34053">
        <v>5</v>
      </c>
      <c r="C34053">
        <v>19</v>
      </c>
      <c r="D34053" s="3">
        <v>43239</v>
      </c>
      <c r="E34053" t="s">
        <v>2752</v>
      </c>
      <c r="F34053" t="s">
        <v>2847</v>
      </c>
      <c r="G34053">
        <v>0.60000000000000009</v>
      </c>
      <c r="H34053">
        <v>0</v>
      </c>
      <c r="I34053">
        <v>0.4</v>
      </c>
      <c r="J34053">
        <v>0.2</v>
      </c>
    </row>
    <row r="34054" spans="1:10" x14ac:dyDescent="0.3">
      <c r="A34054">
        <v>2018</v>
      </c>
      <c r="B34054">
        <v>5</v>
      </c>
      <c r="C34054">
        <v>19</v>
      </c>
      <c r="D34054" s="3">
        <v>43239</v>
      </c>
      <c r="E34054" t="s">
        <v>2752</v>
      </c>
      <c r="F34054" t="s">
        <v>2863</v>
      </c>
      <c r="G34054">
        <v>0.02</v>
      </c>
      <c r="H34054">
        <v>0</v>
      </c>
      <c r="I34054">
        <v>0.02</v>
      </c>
      <c r="J34054">
        <v>0</v>
      </c>
    </row>
    <row r="34055" spans="1:10" x14ac:dyDescent="0.3">
      <c r="A34055">
        <v>2018</v>
      </c>
      <c r="B34055">
        <v>5</v>
      </c>
      <c r="C34055">
        <v>19</v>
      </c>
      <c r="D34055" s="3">
        <v>43239</v>
      </c>
      <c r="E34055" t="s">
        <v>2752</v>
      </c>
      <c r="F34055" t="s">
        <v>2844</v>
      </c>
      <c r="G34055">
        <v>0.35</v>
      </c>
      <c r="H34055">
        <v>0.15</v>
      </c>
      <c r="I34055">
        <v>0.2</v>
      </c>
      <c r="J34055">
        <v>0</v>
      </c>
    </row>
    <row r="34056" spans="1:10" x14ac:dyDescent="0.3">
      <c r="A34056">
        <v>2018</v>
      </c>
      <c r="B34056">
        <v>5</v>
      </c>
      <c r="C34056">
        <v>19</v>
      </c>
      <c r="D34056" s="3">
        <v>43239</v>
      </c>
      <c r="E34056" t="s">
        <v>2752</v>
      </c>
      <c r="F34056" t="s">
        <v>2798</v>
      </c>
      <c r="G34056">
        <v>0.7</v>
      </c>
      <c r="H34056">
        <v>0</v>
      </c>
      <c r="I34056">
        <v>0.7</v>
      </c>
      <c r="J34056">
        <v>0</v>
      </c>
    </row>
    <row r="34057" spans="1:10" x14ac:dyDescent="0.3">
      <c r="A34057">
        <v>2018</v>
      </c>
      <c r="B34057">
        <v>5</v>
      </c>
      <c r="C34057">
        <v>19</v>
      </c>
      <c r="D34057" s="3">
        <v>43239</v>
      </c>
      <c r="E34057" t="s">
        <v>2752</v>
      </c>
      <c r="F34057" t="s">
        <v>2752</v>
      </c>
      <c r="G34057">
        <v>7.0000000000000007E-2</v>
      </c>
      <c r="H34057">
        <v>0</v>
      </c>
      <c r="I34057">
        <v>7.0000000000000007E-2</v>
      </c>
      <c r="J34057">
        <v>0</v>
      </c>
    </row>
    <row r="34058" spans="1:10" x14ac:dyDescent="0.3">
      <c r="A34058">
        <v>2018</v>
      </c>
      <c r="B34058">
        <v>5</v>
      </c>
      <c r="C34058">
        <v>20</v>
      </c>
      <c r="D34058" s="3">
        <v>43240</v>
      </c>
      <c r="E34058" t="s">
        <v>2752</v>
      </c>
      <c r="F34058" t="s">
        <v>2896</v>
      </c>
      <c r="G34058">
        <v>7.0000000000000007E-2</v>
      </c>
      <c r="H34058">
        <v>0</v>
      </c>
      <c r="I34058">
        <v>7.0000000000000007E-2</v>
      </c>
      <c r="J34058">
        <v>0</v>
      </c>
    </row>
    <row r="34059" spans="1:10" x14ac:dyDescent="0.3">
      <c r="A34059">
        <v>2018</v>
      </c>
      <c r="B34059">
        <v>5</v>
      </c>
      <c r="C34059">
        <v>20</v>
      </c>
      <c r="D34059" s="3">
        <v>43240</v>
      </c>
      <c r="E34059" t="s">
        <v>2752</v>
      </c>
      <c r="F34059" t="s">
        <v>2752</v>
      </c>
      <c r="G34059">
        <v>0.23</v>
      </c>
      <c r="H34059">
        <v>0.13</v>
      </c>
      <c r="I34059">
        <v>0.1</v>
      </c>
      <c r="J34059">
        <v>0</v>
      </c>
    </row>
    <row r="34060" spans="1:10" x14ac:dyDescent="0.3">
      <c r="A34060">
        <v>2018</v>
      </c>
      <c r="B34060">
        <v>5</v>
      </c>
      <c r="C34060">
        <v>20</v>
      </c>
      <c r="D34060" s="3">
        <v>43240</v>
      </c>
      <c r="E34060" t="s">
        <v>2752</v>
      </c>
      <c r="F34060" t="s">
        <v>2790</v>
      </c>
      <c r="G34060">
        <v>0.06</v>
      </c>
      <c r="H34060">
        <v>0</v>
      </c>
      <c r="I34060">
        <v>0.06</v>
      </c>
      <c r="J34060">
        <v>0</v>
      </c>
    </row>
    <row r="34061" spans="1:10" x14ac:dyDescent="0.3">
      <c r="A34061">
        <v>2018</v>
      </c>
      <c r="B34061">
        <v>5</v>
      </c>
      <c r="C34061">
        <v>21</v>
      </c>
      <c r="D34061" s="3">
        <v>43241</v>
      </c>
      <c r="E34061" t="s">
        <v>2752</v>
      </c>
      <c r="F34061" t="s">
        <v>2847</v>
      </c>
      <c r="G34061">
        <v>1.22</v>
      </c>
      <c r="H34061">
        <v>0</v>
      </c>
      <c r="I34061">
        <v>1.22</v>
      </c>
      <c r="J34061">
        <v>0</v>
      </c>
    </row>
    <row r="34062" spans="1:10" x14ac:dyDescent="0.3">
      <c r="A34062">
        <v>2018</v>
      </c>
      <c r="B34062">
        <v>5</v>
      </c>
      <c r="C34062">
        <v>21</v>
      </c>
      <c r="D34062" s="3">
        <v>43241</v>
      </c>
      <c r="E34062" t="s">
        <v>2752</v>
      </c>
      <c r="F34062" t="s">
        <v>2752</v>
      </c>
      <c r="G34062">
        <v>0.14000000000000001</v>
      </c>
      <c r="H34062">
        <v>0</v>
      </c>
      <c r="I34062">
        <v>0.1</v>
      </c>
      <c r="J34062">
        <v>0.04</v>
      </c>
    </row>
    <row r="34063" spans="1:10" x14ac:dyDescent="0.3">
      <c r="A34063">
        <v>2018</v>
      </c>
      <c r="B34063">
        <v>5</v>
      </c>
      <c r="C34063">
        <v>22</v>
      </c>
      <c r="D34063" s="3">
        <v>43242</v>
      </c>
      <c r="E34063" t="s">
        <v>2749</v>
      </c>
      <c r="F34063" t="s">
        <v>2826</v>
      </c>
      <c r="G34063">
        <v>2.5</v>
      </c>
      <c r="H34063">
        <v>0</v>
      </c>
      <c r="I34063">
        <v>2</v>
      </c>
      <c r="J34063">
        <v>0.5</v>
      </c>
    </row>
    <row r="34064" spans="1:10" x14ac:dyDescent="0.3">
      <c r="A34064">
        <v>2018</v>
      </c>
      <c r="B34064">
        <v>5</v>
      </c>
      <c r="C34064">
        <v>22</v>
      </c>
      <c r="D34064" s="3">
        <v>43242</v>
      </c>
      <c r="E34064" t="s">
        <v>2752</v>
      </c>
      <c r="F34064" t="s">
        <v>2921</v>
      </c>
      <c r="G34064">
        <v>0.4</v>
      </c>
      <c r="H34064">
        <v>0</v>
      </c>
      <c r="I34064">
        <v>0.4</v>
      </c>
      <c r="J34064">
        <v>0</v>
      </c>
    </row>
    <row r="34065" spans="1:10" x14ac:dyDescent="0.3">
      <c r="A34065">
        <v>2018</v>
      </c>
      <c r="B34065">
        <v>5</v>
      </c>
      <c r="C34065">
        <v>23</v>
      </c>
      <c r="D34065" s="3">
        <v>43243</v>
      </c>
      <c r="E34065" t="s">
        <v>2741</v>
      </c>
      <c r="F34065" t="s">
        <v>2901</v>
      </c>
      <c r="G34065">
        <v>45</v>
      </c>
      <c r="H34065">
        <v>7</v>
      </c>
      <c r="I34065">
        <v>35</v>
      </c>
      <c r="J34065">
        <v>3</v>
      </c>
    </row>
    <row r="34066" spans="1:10" x14ac:dyDescent="0.3">
      <c r="A34066">
        <v>2018</v>
      </c>
      <c r="B34066">
        <v>5</v>
      </c>
      <c r="C34066">
        <v>24</v>
      </c>
      <c r="D34066" s="3">
        <v>43244</v>
      </c>
      <c r="E34066" t="s">
        <v>2741</v>
      </c>
      <c r="F34066" t="s">
        <v>2901</v>
      </c>
      <c r="G34066">
        <v>0</v>
      </c>
      <c r="H34066">
        <v>0</v>
      </c>
      <c r="I34066">
        <v>0</v>
      </c>
      <c r="J34066">
        <v>0</v>
      </c>
    </row>
    <row r="34067" spans="1:10" x14ac:dyDescent="0.3">
      <c r="A34067">
        <v>2018</v>
      </c>
      <c r="B34067">
        <v>5</v>
      </c>
      <c r="C34067">
        <v>24</v>
      </c>
      <c r="D34067" s="3">
        <v>43244</v>
      </c>
      <c r="E34067" t="s">
        <v>2749</v>
      </c>
      <c r="F34067" t="s">
        <v>2852</v>
      </c>
      <c r="G34067">
        <v>0.01</v>
      </c>
      <c r="H34067">
        <v>0</v>
      </c>
      <c r="I34067">
        <v>0.01</v>
      </c>
      <c r="J34067">
        <v>0</v>
      </c>
    </row>
    <row r="34068" spans="1:10" x14ac:dyDescent="0.3">
      <c r="A34068">
        <v>2018</v>
      </c>
      <c r="B34068">
        <v>5</v>
      </c>
      <c r="C34068">
        <v>24</v>
      </c>
      <c r="D34068" s="3">
        <v>43244</v>
      </c>
      <c r="E34068" t="s">
        <v>2754</v>
      </c>
      <c r="F34068" t="s">
        <v>2927</v>
      </c>
      <c r="G34068">
        <v>2</v>
      </c>
      <c r="H34068">
        <v>0</v>
      </c>
      <c r="I34068">
        <v>2</v>
      </c>
      <c r="J34068">
        <v>0</v>
      </c>
    </row>
    <row r="34069" spans="1:10" x14ac:dyDescent="0.3">
      <c r="A34069">
        <v>2018</v>
      </c>
      <c r="B34069">
        <v>5</v>
      </c>
      <c r="C34069">
        <v>24</v>
      </c>
      <c r="D34069" s="3">
        <v>43244</v>
      </c>
      <c r="E34069" t="s">
        <v>2752</v>
      </c>
      <c r="F34069" t="s">
        <v>2881</v>
      </c>
      <c r="G34069">
        <v>1.1000000000000001</v>
      </c>
      <c r="H34069">
        <v>0</v>
      </c>
      <c r="I34069">
        <v>1.1000000000000001</v>
      </c>
      <c r="J34069">
        <v>0</v>
      </c>
    </row>
    <row r="34070" spans="1:10" x14ac:dyDescent="0.3">
      <c r="A34070">
        <v>2018</v>
      </c>
      <c r="B34070">
        <v>5</v>
      </c>
      <c r="C34070">
        <v>24</v>
      </c>
      <c r="D34070" s="3">
        <v>43244</v>
      </c>
      <c r="E34070" t="s">
        <v>2752</v>
      </c>
      <c r="F34070" t="s">
        <v>2790</v>
      </c>
      <c r="G34070">
        <v>0.5</v>
      </c>
      <c r="H34070">
        <v>0</v>
      </c>
      <c r="I34070">
        <v>0.5</v>
      </c>
      <c r="J34070">
        <v>0</v>
      </c>
    </row>
    <row r="34071" spans="1:10" x14ac:dyDescent="0.3">
      <c r="A34071">
        <v>2018</v>
      </c>
      <c r="B34071">
        <v>5</v>
      </c>
      <c r="C34071">
        <v>25</v>
      </c>
      <c r="D34071" s="3">
        <v>43245</v>
      </c>
      <c r="E34071" t="s">
        <v>2741</v>
      </c>
      <c r="F34071" t="s">
        <v>2918</v>
      </c>
      <c r="G34071">
        <v>1</v>
      </c>
      <c r="H34071">
        <v>0</v>
      </c>
      <c r="I34071">
        <v>1</v>
      </c>
      <c r="J34071">
        <v>0</v>
      </c>
    </row>
    <row r="34072" spans="1:10" x14ac:dyDescent="0.3">
      <c r="A34072">
        <v>2018</v>
      </c>
      <c r="B34072">
        <v>5</v>
      </c>
      <c r="C34072">
        <v>25</v>
      </c>
      <c r="D34072" s="3">
        <v>43245</v>
      </c>
      <c r="E34072" t="s">
        <v>2749</v>
      </c>
      <c r="F34072" t="s">
        <v>2800</v>
      </c>
      <c r="G34072">
        <v>2</v>
      </c>
      <c r="H34072">
        <v>0</v>
      </c>
      <c r="I34072">
        <v>2</v>
      </c>
      <c r="J34072">
        <v>0</v>
      </c>
    </row>
    <row r="34073" spans="1:10" x14ac:dyDescent="0.3">
      <c r="A34073">
        <v>2018</v>
      </c>
      <c r="B34073">
        <v>5</v>
      </c>
      <c r="C34073">
        <v>25</v>
      </c>
      <c r="D34073" s="3">
        <v>43245</v>
      </c>
      <c r="E34073" t="s">
        <v>2754</v>
      </c>
      <c r="F34073" t="s">
        <v>2779</v>
      </c>
      <c r="G34073">
        <v>1.5</v>
      </c>
      <c r="H34073">
        <v>0</v>
      </c>
      <c r="I34073">
        <v>0.5</v>
      </c>
      <c r="J34073">
        <v>1</v>
      </c>
    </row>
    <row r="34074" spans="1:10" x14ac:dyDescent="0.3">
      <c r="A34074">
        <v>2018</v>
      </c>
      <c r="B34074">
        <v>5</v>
      </c>
      <c r="C34074">
        <v>25</v>
      </c>
      <c r="D34074" s="3">
        <v>43245</v>
      </c>
      <c r="E34074" t="s">
        <v>2752</v>
      </c>
      <c r="F34074" t="s">
        <v>2757</v>
      </c>
      <c r="G34074">
        <v>0.1</v>
      </c>
      <c r="H34074">
        <v>0</v>
      </c>
      <c r="I34074">
        <v>0.1</v>
      </c>
      <c r="J34074">
        <v>0</v>
      </c>
    </row>
    <row r="34075" spans="1:10" x14ac:dyDescent="0.3">
      <c r="A34075">
        <v>2018</v>
      </c>
      <c r="B34075">
        <v>5</v>
      </c>
      <c r="C34075">
        <v>26</v>
      </c>
      <c r="D34075" s="3">
        <v>43246</v>
      </c>
      <c r="E34075" t="s">
        <v>2754</v>
      </c>
      <c r="F34075" t="s">
        <v>2905</v>
      </c>
      <c r="G34075">
        <v>16.5</v>
      </c>
      <c r="H34075">
        <v>11.5</v>
      </c>
      <c r="I34075">
        <v>5</v>
      </c>
      <c r="J34075">
        <v>0</v>
      </c>
    </row>
    <row r="34076" spans="1:10" x14ac:dyDescent="0.3">
      <c r="A34076">
        <v>2018</v>
      </c>
      <c r="B34076">
        <v>5</v>
      </c>
      <c r="C34076">
        <v>26</v>
      </c>
      <c r="D34076" s="3">
        <v>43246</v>
      </c>
      <c r="E34076" t="s">
        <v>2752</v>
      </c>
      <c r="F34076" t="s">
        <v>2921</v>
      </c>
      <c r="G34076">
        <v>1</v>
      </c>
      <c r="H34076">
        <v>0</v>
      </c>
      <c r="I34076">
        <v>1</v>
      </c>
      <c r="J34076">
        <v>0</v>
      </c>
    </row>
    <row r="34077" spans="1:10" x14ac:dyDescent="0.3">
      <c r="A34077">
        <v>2018</v>
      </c>
      <c r="B34077">
        <v>5</v>
      </c>
      <c r="C34077">
        <v>26</v>
      </c>
      <c r="D34077" s="3">
        <v>43246</v>
      </c>
      <c r="E34077" t="s">
        <v>2752</v>
      </c>
      <c r="F34077" t="s">
        <v>2752</v>
      </c>
      <c r="G34077">
        <v>0.04</v>
      </c>
      <c r="H34077">
        <v>0</v>
      </c>
      <c r="I34077">
        <v>0.03</v>
      </c>
      <c r="J34077">
        <v>0.01</v>
      </c>
    </row>
    <row r="34078" spans="1:10" x14ac:dyDescent="0.3">
      <c r="A34078">
        <v>2018</v>
      </c>
      <c r="B34078">
        <v>5</v>
      </c>
      <c r="C34078">
        <v>27</v>
      </c>
      <c r="D34078" s="3">
        <v>43247</v>
      </c>
      <c r="E34078" t="s">
        <v>2741</v>
      </c>
      <c r="F34078" t="s">
        <v>2918</v>
      </c>
      <c r="G34078">
        <v>20</v>
      </c>
      <c r="H34078">
        <v>0</v>
      </c>
      <c r="I34078">
        <v>20</v>
      </c>
      <c r="J34078">
        <v>0</v>
      </c>
    </row>
    <row r="34079" spans="1:10" x14ac:dyDescent="0.3">
      <c r="A34079">
        <v>2018</v>
      </c>
      <c r="B34079">
        <v>5</v>
      </c>
      <c r="C34079">
        <v>27</v>
      </c>
      <c r="D34079" s="3">
        <v>43247</v>
      </c>
      <c r="E34079" t="s">
        <v>2752</v>
      </c>
      <c r="F34079" t="s">
        <v>2994</v>
      </c>
      <c r="G34079">
        <v>1.2</v>
      </c>
      <c r="H34079">
        <v>0</v>
      </c>
      <c r="I34079">
        <v>1.2</v>
      </c>
      <c r="J34079">
        <v>0</v>
      </c>
    </row>
    <row r="34080" spans="1:10" x14ac:dyDescent="0.3">
      <c r="A34080">
        <v>2018</v>
      </c>
      <c r="B34080">
        <v>5</v>
      </c>
      <c r="C34080">
        <v>27</v>
      </c>
      <c r="D34080" s="3">
        <v>43247</v>
      </c>
      <c r="E34080" t="s">
        <v>2752</v>
      </c>
      <c r="F34080" t="s">
        <v>2790</v>
      </c>
      <c r="G34080">
        <v>0.2</v>
      </c>
      <c r="H34080">
        <v>0.15</v>
      </c>
      <c r="I34080">
        <v>0.05</v>
      </c>
      <c r="J34080">
        <v>0</v>
      </c>
    </row>
    <row r="34081" spans="1:10" x14ac:dyDescent="0.3">
      <c r="A34081">
        <v>2018</v>
      </c>
      <c r="B34081">
        <v>5</v>
      </c>
      <c r="C34081">
        <v>28</v>
      </c>
      <c r="D34081" s="3">
        <v>43248</v>
      </c>
      <c r="E34081" t="s">
        <v>2754</v>
      </c>
      <c r="F34081" t="s">
        <v>2905</v>
      </c>
      <c r="G34081">
        <v>0.3</v>
      </c>
      <c r="H34081">
        <v>0.05</v>
      </c>
      <c r="I34081">
        <v>0.25</v>
      </c>
      <c r="J34081">
        <v>0</v>
      </c>
    </row>
    <row r="34082" spans="1:10" x14ac:dyDescent="0.3">
      <c r="A34082">
        <v>2018</v>
      </c>
      <c r="B34082">
        <v>5</v>
      </c>
      <c r="C34082">
        <v>28</v>
      </c>
      <c r="D34082" s="3">
        <v>43248</v>
      </c>
      <c r="E34082" t="s">
        <v>2752</v>
      </c>
      <c r="F34082" t="s">
        <v>2790</v>
      </c>
      <c r="G34082">
        <v>0.11</v>
      </c>
      <c r="H34082">
        <v>0</v>
      </c>
      <c r="I34082">
        <v>0.10500000000000001</v>
      </c>
      <c r="J34082">
        <v>5.0000000000000001E-3</v>
      </c>
    </row>
    <row r="34083" spans="1:10" x14ac:dyDescent="0.3">
      <c r="A34083">
        <v>2018</v>
      </c>
      <c r="B34083">
        <v>6</v>
      </c>
      <c r="C34083">
        <v>1</v>
      </c>
      <c r="D34083" s="3">
        <v>43252</v>
      </c>
      <c r="E34083" t="s">
        <v>3035</v>
      </c>
      <c r="F34083" t="s">
        <v>3036</v>
      </c>
      <c r="G34083">
        <v>1</v>
      </c>
      <c r="H34083">
        <v>0</v>
      </c>
      <c r="I34083">
        <v>1</v>
      </c>
      <c r="J34083">
        <v>0</v>
      </c>
    </row>
    <row r="34084" spans="1:10" x14ac:dyDescent="0.3">
      <c r="A34084">
        <v>2018</v>
      </c>
      <c r="B34084">
        <v>6</v>
      </c>
      <c r="C34084">
        <v>4</v>
      </c>
      <c r="D34084" s="3">
        <v>43255</v>
      </c>
      <c r="E34084" t="s">
        <v>2752</v>
      </c>
      <c r="F34084" t="s">
        <v>2798</v>
      </c>
      <c r="G34084">
        <v>2.8</v>
      </c>
      <c r="H34084">
        <v>0</v>
      </c>
      <c r="I34084">
        <v>2.8</v>
      </c>
      <c r="J34084">
        <v>0</v>
      </c>
    </row>
    <row r="34085" spans="1:10" x14ac:dyDescent="0.3">
      <c r="A34085">
        <v>2018</v>
      </c>
      <c r="B34085">
        <v>6</v>
      </c>
      <c r="C34085">
        <v>5</v>
      </c>
      <c r="D34085" s="3">
        <v>43256</v>
      </c>
      <c r="E34085" t="s">
        <v>2749</v>
      </c>
      <c r="F34085" t="s">
        <v>2852</v>
      </c>
      <c r="G34085">
        <v>12</v>
      </c>
      <c r="H34085">
        <v>0</v>
      </c>
      <c r="I34085">
        <v>12</v>
      </c>
      <c r="J34085">
        <v>0</v>
      </c>
    </row>
    <row r="34086" spans="1:10" x14ac:dyDescent="0.3">
      <c r="A34086">
        <v>2018</v>
      </c>
      <c r="B34086">
        <v>6</v>
      </c>
      <c r="C34086">
        <v>5</v>
      </c>
      <c r="D34086" s="3">
        <v>43256</v>
      </c>
      <c r="E34086" t="s">
        <v>2752</v>
      </c>
      <c r="F34086" t="s">
        <v>2790</v>
      </c>
      <c r="G34086">
        <v>1.5</v>
      </c>
      <c r="H34086">
        <v>0.01</v>
      </c>
      <c r="I34086">
        <v>1.49</v>
      </c>
      <c r="J34086">
        <v>0</v>
      </c>
    </row>
    <row r="34087" spans="1:10" x14ac:dyDescent="0.3">
      <c r="A34087">
        <v>2018</v>
      </c>
      <c r="B34087">
        <v>6</v>
      </c>
      <c r="C34087">
        <v>6</v>
      </c>
      <c r="D34087" s="3">
        <v>43257</v>
      </c>
      <c r="E34087" t="s">
        <v>2752</v>
      </c>
      <c r="F34087" t="s">
        <v>2844</v>
      </c>
      <c r="G34087">
        <v>0.8</v>
      </c>
      <c r="H34087">
        <v>0</v>
      </c>
      <c r="I34087">
        <v>0.8</v>
      </c>
      <c r="J34087">
        <v>0</v>
      </c>
    </row>
    <row r="34088" spans="1:10" x14ac:dyDescent="0.3">
      <c r="A34088">
        <v>2018</v>
      </c>
      <c r="B34088">
        <v>6</v>
      </c>
      <c r="C34088">
        <v>8</v>
      </c>
      <c r="D34088" s="3">
        <v>43259</v>
      </c>
      <c r="E34088" t="s">
        <v>2752</v>
      </c>
      <c r="F34088" t="s">
        <v>2752</v>
      </c>
      <c r="G34088">
        <v>0.05</v>
      </c>
      <c r="H34088">
        <v>0</v>
      </c>
      <c r="I34088">
        <v>0.05</v>
      </c>
      <c r="J34088">
        <v>0</v>
      </c>
    </row>
    <row r="34089" spans="1:10" x14ac:dyDescent="0.3">
      <c r="A34089">
        <v>2018</v>
      </c>
      <c r="B34089">
        <v>6</v>
      </c>
      <c r="C34089">
        <v>9</v>
      </c>
      <c r="D34089" s="3">
        <v>43260</v>
      </c>
      <c r="E34089" t="s">
        <v>2749</v>
      </c>
      <c r="F34089" t="s">
        <v>2826</v>
      </c>
      <c r="G34089">
        <v>0.1</v>
      </c>
      <c r="H34089">
        <v>0</v>
      </c>
      <c r="I34089">
        <v>0.1</v>
      </c>
      <c r="J34089">
        <v>0</v>
      </c>
    </row>
    <row r="34090" spans="1:10" x14ac:dyDescent="0.3">
      <c r="A34090">
        <v>2018</v>
      </c>
      <c r="B34090">
        <v>6</v>
      </c>
      <c r="C34090">
        <v>9</v>
      </c>
      <c r="D34090" s="3">
        <v>43260</v>
      </c>
      <c r="E34090" t="s">
        <v>2754</v>
      </c>
      <c r="F34090" t="s">
        <v>2791</v>
      </c>
      <c r="G34090">
        <v>1.5</v>
      </c>
      <c r="H34090">
        <v>0</v>
      </c>
      <c r="I34090">
        <v>1</v>
      </c>
      <c r="J34090">
        <v>0.5</v>
      </c>
    </row>
    <row r="34091" spans="1:10" x14ac:dyDescent="0.3">
      <c r="A34091">
        <v>2018</v>
      </c>
      <c r="B34091">
        <v>6</v>
      </c>
      <c r="C34091">
        <v>9</v>
      </c>
      <c r="D34091" s="3">
        <v>43260</v>
      </c>
      <c r="E34091" t="s">
        <v>2752</v>
      </c>
      <c r="F34091" t="s">
        <v>2841</v>
      </c>
      <c r="G34091">
        <v>21.5</v>
      </c>
      <c r="H34091">
        <v>0</v>
      </c>
      <c r="I34091">
        <v>21.5</v>
      </c>
      <c r="J34091">
        <v>0</v>
      </c>
    </row>
    <row r="34092" spans="1:10" x14ac:dyDescent="0.3">
      <c r="A34092">
        <v>2018</v>
      </c>
      <c r="B34092">
        <v>6</v>
      </c>
      <c r="C34092">
        <v>9</v>
      </c>
      <c r="D34092" s="3">
        <v>43260</v>
      </c>
      <c r="E34092" t="s">
        <v>2752</v>
      </c>
      <c r="F34092" t="s">
        <v>2863</v>
      </c>
      <c r="G34092">
        <v>0.02</v>
      </c>
      <c r="H34092">
        <v>0</v>
      </c>
      <c r="I34092">
        <v>0.02</v>
      </c>
      <c r="J34092">
        <v>0</v>
      </c>
    </row>
    <row r="34093" spans="1:10" x14ac:dyDescent="0.3">
      <c r="A34093">
        <v>2018</v>
      </c>
      <c r="B34093">
        <v>6</v>
      </c>
      <c r="C34093">
        <v>12</v>
      </c>
      <c r="D34093" s="3">
        <v>43263</v>
      </c>
      <c r="E34093" t="s">
        <v>2773</v>
      </c>
      <c r="F34093" t="s">
        <v>2948</v>
      </c>
      <c r="G34093">
        <v>1.5</v>
      </c>
      <c r="H34093">
        <v>0</v>
      </c>
      <c r="I34093">
        <v>1.5</v>
      </c>
      <c r="J34093">
        <v>0</v>
      </c>
    </row>
    <row r="34094" spans="1:10" x14ac:dyDescent="0.3">
      <c r="A34094">
        <v>2018</v>
      </c>
      <c r="B34094">
        <v>6</v>
      </c>
      <c r="C34094">
        <v>13</v>
      </c>
      <c r="D34094" s="3">
        <v>43264</v>
      </c>
      <c r="E34094" t="s">
        <v>2752</v>
      </c>
      <c r="F34094" t="s">
        <v>2847</v>
      </c>
      <c r="G34094">
        <v>0.11</v>
      </c>
      <c r="H34094">
        <v>0</v>
      </c>
      <c r="I34094">
        <v>0.09</v>
      </c>
      <c r="J34094">
        <v>0.02</v>
      </c>
    </row>
    <row r="34095" spans="1:10" x14ac:dyDescent="0.3">
      <c r="A34095">
        <v>2018</v>
      </c>
      <c r="B34095">
        <v>6</v>
      </c>
      <c r="C34095">
        <v>17</v>
      </c>
      <c r="D34095" s="3">
        <v>43268</v>
      </c>
      <c r="E34095" t="s">
        <v>2752</v>
      </c>
      <c r="F34095" t="s">
        <v>2993</v>
      </c>
      <c r="G34095">
        <v>10</v>
      </c>
      <c r="H34095">
        <v>0</v>
      </c>
      <c r="I34095">
        <v>10</v>
      </c>
      <c r="J34095">
        <v>0</v>
      </c>
    </row>
    <row r="34096" spans="1:10" x14ac:dyDescent="0.3">
      <c r="A34096">
        <v>2018</v>
      </c>
      <c r="B34096">
        <v>6</v>
      </c>
      <c r="C34096">
        <v>18</v>
      </c>
      <c r="D34096" s="3">
        <v>43269</v>
      </c>
      <c r="E34096" t="s">
        <v>2749</v>
      </c>
      <c r="F34096" t="s">
        <v>2799</v>
      </c>
      <c r="G34096">
        <v>1</v>
      </c>
      <c r="H34096">
        <v>0</v>
      </c>
      <c r="I34096">
        <v>1</v>
      </c>
      <c r="J34096">
        <v>0</v>
      </c>
    </row>
    <row r="34097" spans="1:10" x14ac:dyDescent="0.3">
      <c r="A34097">
        <v>2018</v>
      </c>
      <c r="B34097">
        <v>6</v>
      </c>
      <c r="C34097">
        <v>24</v>
      </c>
      <c r="D34097" s="3">
        <v>43275</v>
      </c>
      <c r="E34097" t="s">
        <v>2745</v>
      </c>
      <c r="G34097">
        <v>3.5999999999999995E-3</v>
      </c>
      <c r="H34097">
        <v>0</v>
      </c>
      <c r="I34097">
        <v>3.5999999999999995E-3</v>
      </c>
      <c r="J34097">
        <v>0</v>
      </c>
    </row>
    <row r="34098" spans="1:10" x14ac:dyDescent="0.3">
      <c r="A34098">
        <v>2018</v>
      </c>
      <c r="B34098">
        <v>6</v>
      </c>
      <c r="C34098">
        <v>25</v>
      </c>
      <c r="D34098" s="3">
        <v>43276</v>
      </c>
      <c r="E34098" t="s">
        <v>2752</v>
      </c>
      <c r="F34098" t="s">
        <v>2798</v>
      </c>
      <c r="G34098">
        <v>2</v>
      </c>
      <c r="H34098">
        <v>0</v>
      </c>
      <c r="I34098">
        <v>2</v>
      </c>
      <c r="J34098">
        <v>0</v>
      </c>
    </row>
    <row r="34099" spans="1:10" x14ac:dyDescent="0.3">
      <c r="A34099">
        <v>2018</v>
      </c>
      <c r="B34099">
        <v>6</v>
      </c>
      <c r="C34099">
        <v>26</v>
      </c>
      <c r="D34099" s="3">
        <v>43277</v>
      </c>
      <c r="E34099" t="s">
        <v>2752</v>
      </c>
      <c r="F34099" t="s">
        <v>2813</v>
      </c>
      <c r="G34099">
        <v>9.9999999999999992E-2</v>
      </c>
      <c r="H34099">
        <v>0</v>
      </c>
      <c r="I34099">
        <v>0.09</v>
      </c>
      <c r="J34099">
        <v>0.01</v>
      </c>
    </row>
    <row r="34100" spans="1:10" x14ac:dyDescent="0.3">
      <c r="A34100">
        <v>2018</v>
      </c>
      <c r="B34100">
        <v>6</v>
      </c>
      <c r="C34100">
        <v>27</v>
      </c>
      <c r="D34100" s="3">
        <v>43278</v>
      </c>
      <c r="E34100" t="s">
        <v>2752</v>
      </c>
      <c r="F34100" t="s">
        <v>2965</v>
      </c>
      <c r="G34100">
        <v>0.3</v>
      </c>
      <c r="H34100">
        <v>0</v>
      </c>
      <c r="I34100">
        <v>0.3</v>
      </c>
      <c r="J34100">
        <v>0</v>
      </c>
    </row>
    <row r="34101" spans="1:10" x14ac:dyDescent="0.3">
      <c r="A34101">
        <v>2018</v>
      </c>
      <c r="B34101">
        <v>7</v>
      </c>
      <c r="C34101">
        <v>10</v>
      </c>
      <c r="D34101" s="3">
        <v>43291</v>
      </c>
      <c r="E34101" t="s">
        <v>3035</v>
      </c>
      <c r="F34101" t="s">
        <v>3036</v>
      </c>
      <c r="G34101">
        <v>1</v>
      </c>
      <c r="H34101">
        <v>0</v>
      </c>
      <c r="I34101">
        <v>1</v>
      </c>
      <c r="J34101">
        <v>0</v>
      </c>
    </row>
    <row r="34102" spans="1:10" x14ac:dyDescent="0.3">
      <c r="A34102">
        <v>2018</v>
      </c>
      <c r="B34102">
        <v>7</v>
      </c>
      <c r="C34102">
        <v>10</v>
      </c>
      <c r="D34102" s="3">
        <v>43291</v>
      </c>
      <c r="E34102" t="s">
        <v>2752</v>
      </c>
      <c r="F34102" t="s">
        <v>2896</v>
      </c>
      <c r="G34102">
        <v>1</v>
      </c>
      <c r="H34102">
        <v>0</v>
      </c>
      <c r="I34102">
        <v>0.5</v>
      </c>
      <c r="J34102">
        <v>0.5</v>
      </c>
    </row>
    <row r="34103" spans="1:10" x14ac:dyDescent="0.3">
      <c r="A34103">
        <v>2018</v>
      </c>
      <c r="B34103">
        <v>7</v>
      </c>
      <c r="C34103">
        <v>12</v>
      </c>
      <c r="D34103" s="3">
        <v>43293</v>
      </c>
      <c r="E34103" t="s">
        <v>2754</v>
      </c>
      <c r="F34103" t="s">
        <v>2779</v>
      </c>
      <c r="G34103">
        <v>0.3</v>
      </c>
      <c r="H34103">
        <v>0</v>
      </c>
      <c r="I34103">
        <v>0.3</v>
      </c>
      <c r="J34103">
        <v>0</v>
      </c>
    </row>
    <row r="34104" spans="1:10" x14ac:dyDescent="0.3">
      <c r="A34104">
        <v>2018</v>
      </c>
      <c r="B34104">
        <v>7</v>
      </c>
      <c r="C34104">
        <v>16</v>
      </c>
      <c r="D34104" s="3">
        <v>43297</v>
      </c>
      <c r="E34104" t="s">
        <v>2743</v>
      </c>
      <c r="F34104" t="s">
        <v>2744</v>
      </c>
      <c r="G34104">
        <v>0.01</v>
      </c>
      <c r="H34104">
        <v>0</v>
      </c>
      <c r="I34104">
        <v>0.01</v>
      </c>
      <c r="J34104">
        <v>0</v>
      </c>
    </row>
    <row r="34105" spans="1:10" x14ac:dyDescent="0.3">
      <c r="A34105">
        <v>2018</v>
      </c>
      <c r="B34105">
        <v>7</v>
      </c>
      <c r="C34105">
        <v>16</v>
      </c>
      <c r="D34105" s="3">
        <v>43297</v>
      </c>
      <c r="E34105" t="s">
        <v>2754</v>
      </c>
      <c r="F34105" t="s">
        <v>2876</v>
      </c>
      <c r="G34105">
        <v>0.4</v>
      </c>
      <c r="H34105">
        <v>0</v>
      </c>
      <c r="I34105">
        <v>0.4</v>
      </c>
      <c r="J34105">
        <v>0</v>
      </c>
    </row>
    <row r="34106" spans="1:10" x14ac:dyDescent="0.3">
      <c r="A34106">
        <v>2018</v>
      </c>
      <c r="B34106">
        <v>7</v>
      </c>
      <c r="C34106">
        <v>19</v>
      </c>
      <c r="D34106" s="3">
        <v>43300</v>
      </c>
      <c r="E34106" t="s">
        <v>2752</v>
      </c>
      <c r="F34106" t="s">
        <v>2965</v>
      </c>
      <c r="G34106">
        <v>11.6</v>
      </c>
      <c r="H34106">
        <v>0</v>
      </c>
      <c r="I34106">
        <v>0</v>
      </c>
      <c r="J34106">
        <v>11.6</v>
      </c>
    </row>
    <row r="34107" spans="1:10" x14ac:dyDescent="0.3">
      <c r="A34107">
        <v>2018</v>
      </c>
      <c r="B34107">
        <v>7</v>
      </c>
      <c r="C34107">
        <v>20</v>
      </c>
      <c r="D34107" s="3">
        <v>43301</v>
      </c>
      <c r="E34107" t="s">
        <v>2747</v>
      </c>
      <c r="F34107" t="s">
        <v>2748</v>
      </c>
      <c r="G34107">
        <v>0.7</v>
      </c>
      <c r="H34107">
        <v>0</v>
      </c>
      <c r="I34107">
        <v>0.7</v>
      </c>
      <c r="J34107">
        <v>0</v>
      </c>
    </row>
    <row r="34108" spans="1:10" x14ac:dyDescent="0.3">
      <c r="A34108">
        <v>2018</v>
      </c>
      <c r="B34108">
        <v>7</v>
      </c>
      <c r="C34108">
        <v>27</v>
      </c>
      <c r="D34108" s="3">
        <v>43308</v>
      </c>
      <c r="E34108" t="s">
        <v>2785</v>
      </c>
      <c r="F34108" t="s">
        <v>2786</v>
      </c>
      <c r="G34108">
        <v>0.03</v>
      </c>
      <c r="H34108">
        <v>0</v>
      </c>
      <c r="I34108">
        <v>0.03</v>
      </c>
      <c r="J34108">
        <v>0</v>
      </c>
    </row>
    <row r="34109" spans="1:10" x14ac:dyDescent="0.3">
      <c r="A34109">
        <v>2018</v>
      </c>
      <c r="B34109">
        <v>7</v>
      </c>
      <c r="C34109">
        <v>30</v>
      </c>
      <c r="D34109" s="3">
        <v>43311</v>
      </c>
      <c r="E34109" t="s">
        <v>2749</v>
      </c>
      <c r="F34109" t="s">
        <v>2783</v>
      </c>
      <c r="G34109">
        <v>0.04</v>
      </c>
      <c r="H34109">
        <v>0</v>
      </c>
      <c r="I34109">
        <v>0.04</v>
      </c>
      <c r="J34109">
        <v>0</v>
      </c>
    </row>
    <row r="34110" spans="1:10" x14ac:dyDescent="0.3">
      <c r="A34110">
        <v>2018</v>
      </c>
      <c r="B34110">
        <v>8</v>
      </c>
      <c r="C34110">
        <v>5</v>
      </c>
      <c r="D34110" s="3">
        <v>43317</v>
      </c>
      <c r="E34110" t="s">
        <v>2749</v>
      </c>
      <c r="F34110" t="s">
        <v>2932</v>
      </c>
      <c r="G34110">
        <v>11.6</v>
      </c>
      <c r="H34110">
        <v>0</v>
      </c>
      <c r="I34110">
        <v>11.6</v>
      </c>
      <c r="J34110">
        <v>0</v>
      </c>
    </row>
    <row r="34111" spans="1:10" x14ac:dyDescent="0.3">
      <c r="A34111">
        <v>2018</v>
      </c>
      <c r="B34111">
        <v>8</v>
      </c>
      <c r="C34111">
        <v>5</v>
      </c>
      <c r="D34111" s="3">
        <v>43317</v>
      </c>
      <c r="E34111" t="s">
        <v>2754</v>
      </c>
      <c r="F34111" t="s">
        <v>2820</v>
      </c>
      <c r="G34111">
        <v>0.8</v>
      </c>
      <c r="H34111">
        <v>0</v>
      </c>
      <c r="I34111">
        <v>0.8</v>
      </c>
      <c r="J34111">
        <v>0</v>
      </c>
    </row>
    <row r="34112" spans="1:10" x14ac:dyDescent="0.3">
      <c r="A34112">
        <v>2018</v>
      </c>
      <c r="B34112">
        <v>8</v>
      </c>
      <c r="C34112">
        <v>8</v>
      </c>
      <c r="D34112" s="3">
        <v>43320</v>
      </c>
      <c r="E34112" t="s">
        <v>2749</v>
      </c>
      <c r="F34112" t="s">
        <v>2852</v>
      </c>
      <c r="G34112">
        <v>10</v>
      </c>
      <c r="H34112">
        <v>0</v>
      </c>
      <c r="I34112">
        <v>10</v>
      </c>
      <c r="J34112">
        <v>0</v>
      </c>
    </row>
    <row r="34113" spans="1:10" x14ac:dyDescent="0.3">
      <c r="A34113">
        <v>2018</v>
      </c>
      <c r="B34113">
        <v>8</v>
      </c>
      <c r="C34113">
        <v>9</v>
      </c>
      <c r="D34113" s="3">
        <v>43321</v>
      </c>
      <c r="E34113" t="s">
        <v>2773</v>
      </c>
      <c r="F34113" t="s">
        <v>2774</v>
      </c>
      <c r="G34113">
        <v>6</v>
      </c>
      <c r="H34113">
        <v>0</v>
      </c>
      <c r="I34113">
        <v>6</v>
      </c>
      <c r="J34113">
        <v>0</v>
      </c>
    </row>
    <row r="34114" spans="1:10" x14ac:dyDescent="0.3">
      <c r="A34114">
        <v>2018</v>
      </c>
      <c r="B34114">
        <v>8</v>
      </c>
      <c r="C34114">
        <v>11</v>
      </c>
      <c r="D34114" s="3">
        <v>43323</v>
      </c>
      <c r="E34114" t="s">
        <v>2749</v>
      </c>
      <c r="F34114" t="s">
        <v>2792</v>
      </c>
      <c r="G34114">
        <v>3</v>
      </c>
      <c r="H34114">
        <v>2.2999999999999998</v>
      </c>
      <c r="I34114">
        <v>0.7</v>
      </c>
      <c r="J34114">
        <v>0</v>
      </c>
    </row>
    <row r="34115" spans="1:10" x14ac:dyDescent="0.3">
      <c r="A34115">
        <v>2018</v>
      </c>
      <c r="B34115">
        <v>8</v>
      </c>
      <c r="C34115">
        <v>14</v>
      </c>
      <c r="D34115" s="3">
        <v>43326</v>
      </c>
      <c r="E34115" t="s">
        <v>2752</v>
      </c>
      <c r="F34115" t="s">
        <v>2815</v>
      </c>
      <c r="G34115">
        <v>0.30000000000000004</v>
      </c>
      <c r="H34115">
        <v>0.1</v>
      </c>
      <c r="I34115">
        <v>0.2</v>
      </c>
      <c r="J34115">
        <v>0</v>
      </c>
    </row>
    <row r="34116" spans="1:10" x14ac:dyDescent="0.3">
      <c r="A34116">
        <v>2018</v>
      </c>
      <c r="B34116">
        <v>8</v>
      </c>
      <c r="C34116">
        <v>14</v>
      </c>
      <c r="D34116" s="3">
        <v>43326</v>
      </c>
      <c r="E34116" t="s">
        <v>2752</v>
      </c>
      <c r="F34116" t="s">
        <v>2859</v>
      </c>
      <c r="G34116">
        <v>1.1000000000000001</v>
      </c>
      <c r="H34116">
        <v>0</v>
      </c>
      <c r="I34116">
        <v>1.1000000000000001</v>
      </c>
      <c r="J34116">
        <v>0</v>
      </c>
    </row>
    <row r="34117" spans="1:10" x14ac:dyDescent="0.3">
      <c r="A34117">
        <v>2018</v>
      </c>
      <c r="B34117">
        <v>8</v>
      </c>
      <c r="C34117">
        <v>14</v>
      </c>
      <c r="D34117" s="3">
        <v>43326</v>
      </c>
      <c r="E34117" t="s">
        <v>2752</v>
      </c>
      <c r="F34117" t="s">
        <v>2757</v>
      </c>
      <c r="G34117">
        <v>0.05</v>
      </c>
      <c r="H34117">
        <v>0</v>
      </c>
      <c r="I34117">
        <v>0.05</v>
      </c>
      <c r="J34117">
        <v>0</v>
      </c>
    </row>
    <row r="34118" spans="1:10" x14ac:dyDescent="0.3">
      <c r="A34118">
        <v>2018</v>
      </c>
      <c r="B34118">
        <v>8</v>
      </c>
      <c r="C34118">
        <v>15</v>
      </c>
      <c r="D34118" s="3">
        <v>43327</v>
      </c>
      <c r="E34118" t="s">
        <v>2773</v>
      </c>
      <c r="F34118" t="s">
        <v>2774</v>
      </c>
      <c r="G34118">
        <v>0.7</v>
      </c>
      <c r="H34118">
        <v>0</v>
      </c>
      <c r="I34118">
        <v>0.7</v>
      </c>
      <c r="J34118">
        <v>0</v>
      </c>
    </row>
    <row r="34119" spans="1:10" x14ac:dyDescent="0.3">
      <c r="A34119">
        <v>2018</v>
      </c>
      <c r="B34119">
        <v>8</v>
      </c>
      <c r="C34119">
        <v>15</v>
      </c>
      <c r="D34119" s="3">
        <v>43327</v>
      </c>
      <c r="E34119" t="s">
        <v>2754</v>
      </c>
      <c r="F34119" t="s">
        <v>2927</v>
      </c>
      <c r="G34119">
        <v>7.0000000000000007E-2</v>
      </c>
      <c r="H34119">
        <v>0</v>
      </c>
      <c r="I34119">
        <v>7.0000000000000007E-2</v>
      </c>
      <c r="J34119">
        <v>0</v>
      </c>
    </row>
    <row r="34120" spans="1:10" x14ac:dyDescent="0.3">
      <c r="A34120">
        <v>2018</v>
      </c>
      <c r="B34120">
        <v>8</v>
      </c>
      <c r="C34120">
        <v>15</v>
      </c>
      <c r="D34120" s="3">
        <v>43327</v>
      </c>
      <c r="E34120" t="s">
        <v>2752</v>
      </c>
      <c r="F34120" t="s">
        <v>2863</v>
      </c>
      <c r="G34120">
        <v>0.5</v>
      </c>
      <c r="H34120">
        <v>0</v>
      </c>
      <c r="I34120">
        <v>0.5</v>
      </c>
      <c r="J34120">
        <v>0</v>
      </c>
    </row>
    <row r="34121" spans="1:10" x14ac:dyDescent="0.3">
      <c r="A34121">
        <v>2018</v>
      </c>
      <c r="B34121">
        <v>8</v>
      </c>
      <c r="C34121">
        <v>16</v>
      </c>
      <c r="D34121" s="3">
        <v>43328</v>
      </c>
      <c r="E34121" t="s">
        <v>2741</v>
      </c>
      <c r="F34121" t="s">
        <v>2908</v>
      </c>
      <c r="G34121">
        <v>0.04</v>
      </c>
      <c r="H34121">
        <v>0</v>
      </c>
      <c r="I34121">
        <v>0</v>
      </c>
      <c r="J34121">
        <v>0.04</v>
      </c>
    </row>
    <row r="34122" spans="1:10" x14ac:dyDescent="0.3">
      <c r="A34122">
        <v>2018</v>
      </c>
      <c r="B34122">
        <v>8</v>
      </c>
      <c r="C34122">
        <v>18</v>
      </c>
      <c r="D34122" s="3">
        <v>43330</v>
      </c>
      <c r="E34122" t="s">
        <v>2997</v>
      </c>
      <c r="F34122" t="s">
        <v>3021</v>
      </c>
      <c r="G34122">
        <v>26.5</v>
      </c>
      <c r="H34122">
        <v>0</v>
      </c>
      <c r="I34122">
        <v>26.5</v>
      </c>
      <c r="J34122">
        <v>0</v>
      </c>
    </row>
    <row r="34123" spans="1:10" x14ac:dyDescent="0.3">
      <c r="A34123">
        <v>2018</v>
      </c>
      <c r="B34123">
        <v>8</v>
      </c>
      <c r="C34123">
        <v>18</v>
      </c>
      <c r="D34123" s="3">
        <v>43330</v>
      </c>
      <c r="E34123" t="s">
        <v>2752</v>
      </c>
      <c r="F34123" t="s">
        <v>2887</v>
      </c>
      <c r="G34123">
        <v>0.05</v>
      </c>
      <c r="H34123">
        <v>0</v>
      </c>
      <c r="I34123">
        <v>0.04</v>
      </c>
      <c r="J34123">
        <v>0.01</v>
      </c>
    </row>
    <row r="34124" spans="1:10" x14ac:dyDescent="0.3">
      <c r="A34124">
        <v>2018</v>
      </c>
      <c r="B34124">
        <v>8</v>
      </c>
      <c r="C34124">
        <v>18</v>
      </c>
      <c r="D34124" s="3">
        <v>43330</v>
      </c>
      <c r="E34124" t="s">
        <v>2752</v>
      </c>
      <c r="F34124" t="s">
        <v>2844</v>
      </c>
      <c r="G34124">
        <v>0.05</v>
      </c>
      <c r="H34124">
        <v>0</v>
      </c>
      <c r="I34124">
        <v>0.05</v>
      </c>
      <c r="J34124">
        <v>0</v>
      </c>
    </row>
    <row r="34125" spans="1:10" x14ac:dyDescent="0.3">
      <c r="A34125">
        <v>2018</v>
      </c>
      <c r="B34125">
        <v>8</v>
      </c>
      <c r="C34125">
        <v>19</v>
      </c>
      <c r="D34125" s="3">
        <v>43331</v>
      </c>
      <c r="E34125" t="s">
        <v>2773</v>
      </c>
      <c r="F34125" t="s">
        <v>2774</v>
      </c>
      <c r="G34125">
        <v>0.6</v>
      </c>
      <c r="H34125">
        <v>0</v>
      </c>
      <c r="I34125">
        <v>0.6</v>
      </c>
      <c r="J34125">
        <v>0</v>
      </c>
    </row>
    <row r="34126" spans="1:10" x14ac:dyDescent="0.3">
      <c r="A34126">
        <v>2018</v>
      </c>
      <c r="B34126">
        <v>8</v>
      </c>
      <c r="C34126">
        <v>19</v>
      </c>
      <c r="D34126" s="3">
        <v>43331</v>
      </c>
      <c r="E34126" t="s">
        <v>2741</v>
      </c>
      <c r="F34126" t="s">
        <v>2778</v>
      </c>
      <c r="G34126">
        <v>0.01</v>
      </c>
      <c r="H34126">
        <v>0</v>
      </c>
      <c r="I34126">
        <v>0.01</v>
      </c>
      <c r="J34126">
        <v>0</v>
      </c>
    </row>
    <row r="34127" spans="1:10" x14ac:dyDescent="0.3">
      <c r="A34127">
        <v>2018</v>
      </c>
      <c r="B34127">
        <v>8</v>
      </c>
      <c r="C34127">
        <v>19</v>
      </c>
      <c r="D34127" s="3">
        <v>43331</v>
      </c>
      <c r="E34127" t="s">
        <v>2754</v>
      </c>
      <c r="F34127" t="s">
        <v>2820</v>
      </c>
      <c r="G34127">
        <v>2.5</v>
      </c>
      <c r="H34127">
        <v>0</v>
      </c>
      <c r="I34127">
        <v>2.5</v>
      </c>
      <c r="J34127">
        <v>0</v>
      </c>
    </row>
    <row r="34128" spans="1:10" x14ac:dyDescent="0.3">
      <c r="A34128">
        <v>2018</v>
      </c>
      <c r="B34128">
        <v>8</v>
      </c>
      <c r="C34128">
        <v>20</v>
      </c>
      <c r="D34128" s="3">
        <v>43332</v>
      </c>
      <c r="E34128" t="s">
        <v>2743</v>
      </c>
      <c r="F34128" t="s">
        <v>2838</v>
      </c>
      <c r="G34128">
        <v>0.8</v>
      </c>
      <c r="H34128">
        <v>0</v>
      </c>
      <c r="I34128">
        <v>0.8</v>
      </c>
      <c r="J34128">
        <v>0</v>
      </c>
    </row>
    <row r="34129" spans="1:10" x14ac:dyDescent="0.3">
      <c r="A34129">
        <v>2018</v>
      </c>
      <c r="B34129">
        <v>8</v>
      </c>
      <c r="C34129">
        <v>21</v>
      </c>
      <c r="D34129" s="3">
        <v>43333</v>
      </c>
      <c r="E34129" t="s">
        <v>2997</v>
      </c>
      <c r="F34129" t="s">
        <v>3022</v>
      </c>
      <c r="G34129">
        <v>0.5</v>
      </c>
      <c r="H34129">
        <v>0</v>
      </c>
      <c r="I34129">
        <v>0.5</v>
      </c>
      <c r="J34129">
        <v>0</v>
      </c>
    </row>
    <row r="34130" spans="1:10" x14ac:dyDescent="0.3">
      <c r="A34130">
        <v>2018</v>
      </c>
      <c r="B34130">
        <v>8</v>
      </c>
      <c r="C34130">
        <v>21</v>
      </c>
      <c r="D34130" s="3">
        <v>43333</v>
      </c>
      <c r="E34130" t="s">
        <v>2741</v>
      </c>
      <c r="F34130" t="s">
        <v>2758</v>
      </c>
      <c r="G34130">
        <v>0.4</v>
      </c>
      <c r="H34130">
        <v>0</v>
      </c>
      <c r="I34130">
        <v>0.4</v>
      </c>
      <c r="J34130">
        <v>0</v>
      </c>
    </row>
    <row r="34131" spans="1:10" x14ac:dyDescent="0.3">
      <c r="A34131">
        <v>2018</v>
      </c>
      <c r="B34131">
        <v>8</v>
      </c>
      <c r="C34131">
        <v>21</v>
      </c>
      <c r="D34131" s="3">
        <v>43333</v>
      </c>
      <c r="E34131" t="s">
        <v>2741</v>
      </c>
      <c r="F34131" t="s">
        <v>2843</v>
      </c>
      <c r="G34131">
        <v>0.01</v>
      </c>
      <c r="H34131">
        <v>0</v>
      </c>
      <c r="I34131">
        <v>0.01</v>
      </c>
      <c r="J34131">
        <v>0</v>
      </c>
    </row>
    <row r="34132" spans="1:10" x14ac:dyDescent="0.3">
      <c r="A34132">
        <v>2018</v>
      </c>
      <c r="B34132">
        <v>8</v>
      </c>
      <c r="C34132">
        <v>21</v>
      </c>
      <c r="D34132" s="3">
        <v>43333</v>
      </c>
      <c r="E34132" t="s">
        <v>2752</v>
      </c>
      <c r="F34132" t="s">
        <v>2994</v>
      </c>
      <c r="G34132">
        <v>0.1</v>
      </c>
      <c r="H34132">
        <v>0</v>
      </c>
      <c r="I34132">
        <v>0.1</v>
      </c>
      <c r="J34132">
        <v>0</v>
      </c>
    </row>
    <row r="34133" spans="1:10" x14ac:dyDescent="0.3">
      <c r="A34133">
        <v>2018</v>
      </c>
      <c r="B34133">
        <v>8</v>
      </c>
      <c r="C34133">
        <v>22</v>
      </c>
      <c r="D34133" s="3">
        <v>43334</v>
      </c>
      <c r="E34133" t="s">
        <v>2749</v>
      </c>
      <c r="F34133" t="s">
        <v>2756</v>
      </c>
      <c r="G34133">
        <v>0.01</v>
      </c>
      <c r="H34133">
        <v>0</v>
      </c>
      <c r="I34133">
        <v>0.01</v>
      </c>
      <c r="J34133">
        <v>0</v>
      </c>
    </row>
    <row r="34134" spans="1:10" x14ac:dyDescent="0.3">
      <c r="A34134">
        <v>2018</v>
      </c>
      <c r="B34134">
        <v>8</v>
      </c>
      <c r="C34134">
        <v>24</v>
      </c>
      <c r="D34134" s="3">
        <v>43336</v>
      </c>
      <c r="E34134" t="s">
        <v>2752</v>
      </c>
      <c r="F34134" t="s">
        <v>2859</v>
      </c>
      <c r="G34134">
        <v>0.04</v>
      </c>
      <c r="H34134">
        <v>0</v>
      </c>
      <c r="I34134">
        <v>0.02</v>
      </c>
      <c r="J34134">
        <v>0.02</v>
      </c>
    </row>
    <row r="34135" spans="1:10" x14ac:dyDescent="0.3">
      <c r="A34135">
        <v>2018</v>
      </c>
      <c r="B34135">
        <v>8</v>
      </c>
      <c r="C34135">
        <v>25</v>
      </c>
      <c r="D34135" s="3">
        <v>43337</v>
      </c>
      <c r="E34135" t="s">
        <v>2754</v>
      </c>
      <c r="F34135" t="s">
        <v>2880</v>
      </c>
      <c r="G34135">
        <v>0.1</v>
      </c>
      <c r="H34135">
        <v>0</v>
      </c>
      <c r="I34135">
        <v>0</v>
      </c>
      <c r="J34135">
        <v>0.1</v>
      </c>
    </row>
    <row r="34136" spans="1:10" x14ac:dyDescent="0.3">
      <c r="A34136">
        <v>2018</v>
      </c>
      <c r="B34136">
        <v>8</v>
      </c>
      <c r="C34136">
        <v>26</v>
      </c>
      <c r="D34136" s="3">
        <v>43338</v>
      </c>
      <c r="E34136" t="s">
        <v>3029</v>
      </c>
      <c r="F34136" t="s">
        <v>3034</v>
      </c>
      <c r="G34136">
        <v>2</v>
      </c>
      <c r="H34136">
        <v>0</v>
      </c>
      <c r="I34136">
        <v>2</v>
      </c>
      <c r="J34136">
        <v>0</v>
      </c>
    </row>
    <row r="34137" spans="1:10" x14ac:dyDescent="0.3">
      <c r="A34137">
        <v>2018</v>
      </c>
      <c r="B34137">
        <v>8</v>
      </c>
      <c r="C34137">
        <v>26</v>
      </c>
      <c r="D34137" s="3">
        <v>43338</v>
      </c>
      <c r="E34137" t="s">
        <v>2752</v>
      </c>
      <c r="F34137" t="s">
        <v>2847</v>
      </c>
      <c r="G34137">
        <v>0.2</v>
      </c>
      <c r="H34137">
        <v>0</v>
      </c>
      <c r="I34137">
        <v>0.15</v>
      </c>
      <c r="J34137">
        <v>0.05</v>
      </c>
    </row>
    <row r="34138" spans="1:10" x14ac:dyDescent="0.3">
      <c r="A34138">
        <v>2018</v>
      </c>
      <c r="B34138">
        <v>8</v>
      </c>
      <c r="C34138">
        <v>27</v>
      </c>
      <c r="D34138" s="3">
        <v>43339</v>
      </c>
      <c r="E34138" t="s">
        <v>2785</v>
      </c>
      <c r="F34138" t="s">
        <v>2916</v>
      </c>
      <c r="G34138">
        <v>26.216000000000001</v>
      </c>
      <c r="H34138">
        <v>5</v>
      </c>
      <c r="I34138">
        <v>21.216000000000001</v>
      </c>
      <c r="J34138">
        <v>0</v>
      </c>
    </row>
    <row r="34139" spans="1:10" x14ac:dyDescent="0.3">
      <c r="A34139">
        <v>2018</v>
      </c>
      <c r="B34139">
        <v>8</v>
      </c>
      <c r="C34139">
        <v>28</v>
      </c>
      <c r="D34139" s="3">
        <v>43340</v>
      </c>
      <c r="E34139" t="s">
        <v>2741</v>
      </c>
      <c r="F34139" t="s">
        <v>2758</v>
      </c>
      <c r="G34139">
        <v>1</v>
      </c>
      <c r="H34139">
        <v>0</v>
      </c>
      <c r="I34139">
        <v>1</v>
      </c>
      <c r="J34139">
        <v>0</v>
      </c>
    </row>
    <row r="34140" spans="1:10" x14ac:dyDescent="0.3">
      <c r="A34140">
        <v>2018</v>
      </c>
      <c r="B34140">
        <v>8</v>
      </c>
      <c r="C34140">
        <v>28</v>
      </c>
      <c r="D34140" s="3">
        <v>43340</v>
      </c>
      <c r="E34140" t="s">
        <v>2752</v>
      </c>
      <c r="F34140" t="s">
        <v>2790</v>
      </c>
      <c r="G34140">
        <v>0.15</v>
      </c>
      <c r="H34140">
        <v>0</v>
      </c>
      <c r="I34140">
        <v>0.15</v>
      </c>
      <c r="J34140">
        <v>0</v>
      </c>
    </row>
    <row r="34141" spans="1:10" x14ac:dyDescent="0.3">
      <c r="A34141">
        <v>2018</v>
      </c>
      <c r="B34141">
        <v>8</v>
      </c>
      <c r="C34141">
        <v>29</v>
      </c>
      <c r="D34141" s="3">
        <v>43341</v>
      </c>
      <c r="E34141" t="s">
        <v>2741</v>
      </c>
      <c r="F34141" t="s">
        <v>2911</v>
      </c>
      <c r="G34141">
        <v>0.02</v>
      </c>
      <c r="H34141">
        <v>0</v>
      </c>
      <c r="I34141">
        <v>0</v>
      </c>
      <c r="J34141">
        <v>0.02</v>
      </c>
    </row>
    <row r="34142" spans="1:10" x14ac:dyDescent="0.3">
      <c r="A34142">
        <v>2018</v>
      </c>
      <c r="B34142">
        <v>9</v>
      </c>
      <c r="C34142">
        <v>2</v>
      </c>
      <c r="D34142" s="3">
        <v>43345</v>
      </c>
      <c r="E34142" t="s">
        <v>2745</v>
      </c>
      <c r="F34142" t="s">
        <v>2776</v>
      </c>
      <c r="G34142">
        <v>1E-3</v>
      </c>
      <c r="H34142">
        <v>0</v>
      </c>
      <c r="I34142">
        <v>1E-3</v>
      </c>
      <c r="J34142">
        <v>0</v>
      </c>
    </row>
    <row r="34143" spans="1:10" x14ac:dyDescent="0.3">
      <c r="A34143">
        <v>2018</v>
      </c>
      <c r="B34143">
        <v>9</v>
      </c>
      <c r="C34143">
        <v>2</v>
      </c>
      <c r="D34143" s="3">
        <v>43345</v>
      </c>
      <c r="E34143" t="s">
        <v>2745</v>
      </c>
      <c r="F34143" t="s">
        <v>2766</v>
      </c>
      <c r="G34143">
        <v>0.08</v>
      </c>
      <c r="H34143">
        <v>0</v>
      </c>
      <c r="I34143">
        <v>0.08</v>
      </c>
      <c r="J34143">
        <v>0</v>
      </c>
    </row>
    <row r="34144" spans="1:10" x14ac:dyDescent="0.3">
      <c r="A34144">
        <v>2018</v>
      </c>
      <c r="B34144">
        <v>9</v>
      </c>
      <c r="C34144">
        <v>3</v>
      </c>
      <c r="D34144" s="3">
        <v>43346</v>
      </c>
      <c r="E34144" t="s">
        <v>2773</v>
      </c>
      <c r="F34144" t="s">
        <v>2774</v>
      </c>
      <c r="G34144">
        <v>23.5</v>
      </c>
      <c r="H34144">
        <v>0</v>
      </c>
      <c r="I34144">
        <v>23.5</v>
      </c>
      <c r="J34144">
        <v>0</v>
      </c>
    </row>
    <row r="34145" spans="1:10" x14ac:dyDescent="0.3">
      <c r="A34145">
        <v>2018</v>
      </c>
      <c r="B34145">
        <v>9</v>
      </c>
      <c r="C34145">
        <v>3</v>
      </c>
      <c r="D34145" s="3">
        <v>43346</v>
      </c>
      <c r="E34145" t="s">
        <v>2773</v>
      </c>
      <c r="F34145" t="s">
        <v>2807</v>
      </c>
      <c r="G34145">
        <v>1.5</v>
      </c>
      <c r="H34145">
        <v>0.8</v>
      </c>
      <c r="I34145">
        <v>0.2</v>
      </c>
      <c r="J34145">
        <v>0.5</v>
      </c>
    </row>
    <row r="34146" spans="1:10" x14ac:dyDescent="0.3">
      <c r="A34146">
        <v>2018</v>
      </c>
      <c r="B34146">
        <v>9</v>
      </c>
      <c r="C34146">
        <v>3</v>
      </c>
      <c r="D34146" s="3">
        <v>43346</v>
      </c>
      <c r="E34146" t="s">
        <v>2741</v>
      </c>
      <c r="F34146" t="s">
        <v>2742</v>
      </c>
      <c r="G34146">
        <v>4.5</v>
      </c>
      <c r="H34146">
        <v>0</v>
      </c>
      <c r="I34146">
        <v>4.5</v>
      </c>
      <c r="J34146">
        <v>0</v>
      </c>
    </row>
    <row r="34147" spans="1:10" x14ac:dyDescent="0.3">
      <c r="A34147">
        <v>2018</v>
      </c>
      <c r="B34147">
        <v>9</v>
      </c>
      <c r="C34147">
        <v>3</v>
      </c>
      <c r="D34147" s="3">
        <v>43346</v>
      </c>
      <c r="E34147" t="s">
        <v>2752</v>
      </c>
      <c r="F34147" t="s">
        <v>2881</v>
      </c>
      <c r="G34147">
        <v>0.1</v>
      </c>
      <c r="H34147">
        <v>0</v>
      </c>
      <c r="I34147">
        <v>0.1</v>
      </c>
      <c r="J34147">
        <v>0</v>
      </c>
    </row>
    <row r="34148" spans="1:10" x14ac:dyDescent="0.3">
      <c r="A34148">
        <v>2018</v>
      </c>
      <c r="B34148">
        <v>9</v>
      </c>
      <c r="C34148">
        <v>3</v>
      </c>
      <c r="D34148" s="3">
        <v>43346</v>
      </c>
      <c r="E34148" t="s">
        <v>2752</v>
      </c>
      <c r="F34148" t="s">
        <v>2847</v>
      </c>
      <c r="G34148">
        <v>0.23</v>
      </c>
      <c r="H34148">
        <v>0</v>
      </c>
      <c r="I34148">
        <v>0.12</v>
      </c>
      <c r="J34148">
        <v>0.11000000000000001</v>
      </c>
    </row>
    <row r="34149" spans="1:10" x14ac:dyDescent="0.3">
      <c r="A34149">
        <v>2018</v>
      </c>
      <c r="B34149">
        <v>9</v>
      </c>
      <c r="C34149">
        <v>4</v>
      </c>
      <c r="D34149" s="3">
        <v>43347</v>
      </c>
      <c r="E34149" t="s">
        <v>2743</v>
      </c>
      <c r="F34149" t="s">
        <v>2838</v>
      </c>
      <c r="G34149">
        <v>0.02</v>
      </c>
      <c r="H34149">
        <v>0</v>
      </c>
      <c r="I34149">
        <v>0.02</v>
      </c>
      <c r="J34149">
        <v>0</v>
      </c>
    </row>
    <row r="34150" spans="1:10" x14ac:dyDescent="0.3">
      <c r="A34150">
        <v>2018</v>
      </c>
      <c r="B34150">
        <v>9</v>
      </c>
      <c r="C34150">
        <v>4</v>
      </c>
      <c r="D34150" s="3">
        <v>43347</v>
      </c>
      <c r="E34150" t="s">
        <v>2745</v>
      </c>
      <c r="F34150" t="s">
        <v>2781</v>
      </c>
      <c r="G34150">
        <v>2.2000000000000002</v>
      </c>
      <c r="H34150">
        <v>0</v>
      </c>
      <c r="I34150">
        <v>0</v>
      </c>
      <c r="J34150">
        <v>2.2000000000000002</v>
      </c>
    </row>
    <row r="34151" spans="1:10" x14ac:dyDescent="0.3">
      <c r="A34151">
        <v>2018</v>
      </c>
      <c r="B34151">
        <v>9</v>
      </c>
      <c r="C34151">
        <v>4</v>
      </c>
      <c r="D34151" s="3">
        <v>43347</v>
      </c>
      <c r="E34151" t="s">
        <v>2741</v>
      </c>
      <c r="F34151" t="s">
        <v>2911</v>
      </c>
      <c r="G34151">
        <v>0.3</v>
      </c>
      <c r="H34151">
        <v>0</v>
      </c>
      <c r="I34151">
        <v>0.3</v>
      </c>
      <c r="J34151">
        <v>0</v>
      </c>
    </row>
    <row r="34152" spans="1:10" x14ac:dyDescent="0.3">
      <c r="A34152">
        <v>2018</v>
      </c>
      <c r="B34152">
        <v>9</v>
      </c>
      <c r="C34152">
        <v>4</v>
      </c>
      <c r="D34152" s="3">
        <v>43347</v>
      </c>
      <c r="E34152" t="s">
        <v>2749</v>
      </c>
      <c r="F34152" t="s">
        <v>2800</v>
      </c>
      <c r="G34152">
        <v>0.2</v>
      </c>
      <c r="H34152">
        <v>0</v>
      </c>
      <c r="I34152">
        <v>0.2</v>
      </c>
      <c r="J34152">
        <v>0</v>
      </c>
    </row>
    <row r="34153" spans="1:10" x14ac:dyDescent="0.3">
      <c r="A34153">
        <v>2018</v>
      </c>
      <c r="B34153">
        <v>9</v>
      </c>
      <c r="C34153">
        <v>4</v>
      </c>
      <c r="D34153" s="3">
        <v>43347</v>
      </c>
      <c r="E34153" t="s">
        <v>2749</v>
      </c>
      <c r="F34153" t="s">
        <v>2768</v>
      </c>
      <c r="G34153">
        <v>2</v>
      </c>
      <c r="H34153">
        <v>0.5</v>
      </c>
      <c r="I34153">
        <v>1.5</v>
      </c>
      <c r="J34153">
        <v>0</v>
      </c>
    </row>
    <row r="34154" spans="1:10" x14ac:dyDescent="0.3">
      <c r="A34154">
        <v>2018</v>
      </c>
      <c r="B34154">
        <v>9</v>
      </c>
      <c r="C34154">
        <v>4</v>
      </c>
      <c r="D34154" s="3">
        <v>43347</v>
      </c>
      <c r="E34154" t="s">
        <v>2749</v>
      </c>
      <c r="F34154" t="s">
        <v>2792</v>
      </c>
      <c r="G34154">
        <v>0.5</v>
      </c>
      <c r="H34154">
        <v>0</v>
      </c>
      <c r="I34154">
        <v>0.5</v>
      </c>
      <c r="J34154">
        <v>0</v>
      </c>
    </row>
    <row r="34155" spans="1:10" x14ac:dyDescent="0.3">
      <c r="A34155">
        <v>2018</v>
      </c>
      <c r="B34155">
        <v>9</v>
      </c>
      <c r="C34155">
        <v>4</v>
      </c>
      <c r="D34155" s="3">
        <v>43347</v>
      </c>
      <c r="E34155" t="s">
        <v>2749</v>
      </c>
      <c r="F34155" t="s">
        <v>2849</v>
      </c>
      <c r="G34155">
        <v>0.79999999999999993</v>
      </c>
      <c r="H34155">
        <v>0.1</v>
      </c>
      <c r="I34155">
        <v>0.7</v>
      </c>
      <c r="J34155">
        <v>0</v>
      </c>
    </row>
    <row r="34156" spans="1:10" x14ac:dyDescent="0.3">
      <c r="A34156">
        <v>2018</v>
      </c>
      <c r="B34156">
        <v>9</v>
      </c>
      <c r="C34156">
        <v>4</v>
      </c>
      <c r="D34156" s="3">
        <v>43347</v>
      </c>
      <c r="E34156" t="s">
        <v>2752</v>
      </c>
      <c r="F34156" t="s">
        <v>2973</v>
      </c>
      <c r="G34156">
        <v>2</v>
      </c>
      <c r="H34156">
        <v>0</v>
      </c>
      <c r="I34156">
        <v>2</v>
      </c>
      <c r="J34156">
        <v>0</v>
      </c>
    </row>
    <row r="34157" spans="1:10" x14ac:dyDescent="0.3">
      <c r="A34157">
        <v>2018</v>
      </c>
      <c r="B34157">
        <v>9</v>
      </c>
      <c r="C34157">
        <v>5</v>
      </c>
      <c r="D34157" s="3">
        <v>43348</v>
      </c>
      <c r="E34157" t="s">
        <v>2773</v>
      </c>
      <c r="F34157" t="s">
        <v>2774</v>
      </c>
      <c r="G34157">
        <v>0.2</v>
      </c>
      <c r="H34157">
        <v>0</v>
      </c>
      <c r="I34157">
        <v>0.2</v>
      </c>
      <c r="J34157">
        <v>0</v>
      </c>
    </row>
    <row r="34158" spans="1:10" x14ac:dyDescent="0.3">
      <c r="A34158">
        <v>2018</v>
      </c>
      <c r="B34158">
        <v>9</v>
      </c>
      <c r="C34158">
        <v>6</v>
      </c>
      <c r="D34158" s="3">
        <v>43349</v>
      </c>
      <c r="E34158" t="s">
        <v>2745</v>
      </c>
      <c r="F34158" t="s">
        <v>2953</v>
      </c>
      <c r="G34158">
        <v>0.01</v>
      </c>
      <c r="H34158">
        <v>0</v>
      </c>
      <c r="I34158">
        <v>0</v>
      </c>
      <c r="J34158">
        <v>0.01</v>
      </c>
    </row>
    <row r="34159" spans="1:10" x14ac:dyDescent="0.3">
      <c r="A34159">
        <v>2018</v>
      </c>
      <c r="B34159">
        <v>9</v>
      </c>
      <c r="C34159">
        <v>6</v>
      </c>
      <c r="D34159" s="3">
        <v>43349</v>
      </c>
      <c r="E34159" t="s">
        <v>2773</v>
      </c>
      <c r="F34159" t="s">
        <v>2774</v>
      </c>
      <c r="G34159">
        <v>2</v>
      </c>
      <c r="H34159">
        <v>1.5</v>
      </c>
      <c r="I34159">
        <v>0.5</v>
      </c>
      <c r="J34159">
        <v>0</v>
      </c>
    </row>
    <row r="34160" spans="1:10" x14ac:dyDescent="0.3">
      <c r="A34160">
        <v>2018</v>
      </c>
      <c r="B34160">
        <v>9</v>
      </c>
      <c r="C34160">
        <v>6</v>
      </c>
      <c r="D34160" s="3">
        <v>43349</v>
      </c>
      <c r="E34160" t="s">
        <v>2741</v>
      </c>
      <c r="F34160" t="s">
        <v>2741</v>
      </c>
      <c r="G34160">
        <v>0.4</v>
      </c>
      <c r="H34160">
        <v>0</v>
      </c>
      <c r="I34160">
        <v>0.4</v>
      </c>
      <c r="J34160">
        <v>0</v>
      </c>
    </row>
    <row r="34161" spans="1:10" x14ac:dyDescent="0.3">
      <c r="A34161">
        <v>2018</v>
      </c>
      <c r="B34161">
        <v>9</v>
      </c>
      <c r="C34161">
        <v>6</v>
      </c>
      <c r="D34161" s="3">
        <v>43349</v>
      </c>
      <c r="E34161" t="s">
        <v>2741</v>
      </c>
      <c r="F34161" t="s">
        <v>2769</v>
      </c>
      <c r="G34161">
        <v>0.1</v>
      </c>
      <c r="H34161">
        <v>0</v>
      </c>
      <c r="I34161">
        <v>0.1</v>
      </c>
      <c r="J34161">
        <v>0</v>
      </c>
    </row>
    <row r="34162" spans="1:10" x14ac:dyDescent="0.3">
      <c r="A34162">
        <v>2018</v>
      </c>
      <c r="B34162">
        <v>9</v>
      </c>
      <c r="C34162">
        <v>6</v>
      </c>
      <c r="D34162" s="3">
        <v>43349</v>
      </c>
      <c r="E34162" t="s">
        <v>2754</v>
      </c>
      <c r="F34162" t="s">
        <v>2755</v>
      </c>
      <c r="G34162">
        <v>2.1</v>
      </c>
      <c r="H34162">
        <v>0.1</v>
      </c>
      <c r="I34162">
        <v>1</v>
      </c>
      <c r="J34162">
        <v>1</v>
      </c>
    </row>
    <row r="34163" spans="1:10" x14ac:dyDescent="0.3">
      <c r="A34163">
        <v>2018</v>
      </c>
      <c r="B34163">
        <v>9</v>
      </c>
      <c r="C34163">
        <v>7</v>
      </c>
      <c r="D34163" s="3">
        <v>43350</v>
      </c>
      <c r="E34163" t="s">
        <v>3029</v>
      </c>
      <c r="F34163" t="s">
        <v>3034</v>
      </c>
      <c r="G34163">
        <v>6</v>
      </c>
      <c r="H34163">
        <v>0</v>
      </c>
      <c r="I34163">
        <v>6</v>
      </c>
      <c r="J34163">
        <v>0</v>
      </c>
    </row>
    <row r="34164" spans="1:10" x14ac:dyDescent="0.3">
      <c r="A34164">
        <v>2018</v>
      </c>
      <c r="B34164">
        <v>9</v>
      </c>
      <c r="C34164">
        <v>7</v>
      </c>
      <c r="D34164" s="3">
        <v>43350</v>
      </c>
      <c r="E34164" t="s">
        <v>2741</v>
      </c>
      <c r="F34164" t="s">
        <v>2758</v>
      </c>
      <c r="G34164">
        <v>0.06</v>
      </c>
      <c r="H34164">
        <v>0</v>
      </c>
      <c r="I34164">
        <v>0.06</v>
      </c>
      <c r="J34164">
        <v>0</v>
      </c>
    </row>
    <row r="34165" spans="1:10" x14ac:dyDescent="0.3">
      <c r="A34165">
        <v>2018</v>
      </c>
      <c r="B34165">
        <v>9</v>
      </c>
      <c r="C34165">
        <v>7</v>
      </c>
      <c r="D34165" s="3">
        <v>43350</v>
      </c>
      <c r="E34165" t="s">
        <v>2741</v>
      </c>
      <c r="F34165" t="s">
        <v>2878</v>
      </c>
      <c r="G34165">
        <v>5.5</v>
      </c>
      <c r="H34165">
        <v>0</v>
      </c>
      <c r="I34165">
        <v>5.5</v>
      </c>
      <c r="J34165">
        <v>0</v>
      </c>
    </row>
    <row r="34166" spans="1:10" x14ac:dyDescent="0.3">
      <c r="A34166">
        <v>2018</v>
      </c>
      <c r="B34166">
        <v>9</v>
      </c>
      <c r="C34166">
        <v>7</v>
      </c>
      <c r="D34166" s="3">
        <v>43350</v>
      </c>
      <c r="E34166" t="s">
        <v>2741</v>
      </c>
      <c r="F34166" t="s">
        <v>2843</v>
      </c>
      <c r="G34166">
        <v>0.1</v>
      </c>
      <c r="H34166">
        <v>0</v>
      </c>
      <c r="I34166">
        <v>0.1</v>
      </c>
      <c r="J34166">
        <v>0</v>
      </c>
    </row>
    <row r="34167" spans="1:10" x14ac:dyDescent="0.3">
      <c r="A34167">
        <v>2018</v>
      </c>
      <c r="B34167">
        <v>9</v>
      </c>
      <c r="C34167">
        <v>7</v>
      </c>
      <c r="D34167" s="3">
        <v>43350</v>
      </c>
      <c r="E34167" t="s">
        <v>2749</v>
      </c>
      <c r="F34167" t="s">
        <v>2800</v>
      </c>
      <c r="G34167">
        <v>5.01</v>
      </c>
      <c r="H34167">
        <v>0</v>
      </c>
      <c r="I34167">
        <v>5.01</v>
      </c>
      <c r="J34167">
        <v>0</v>
      </c>
    </row>
    <row r="34168" spans="1:10" x14ac:dyDescent="0.3">
      <c r="A34168">
        <v>2018</v>
      </c>
      <c r="B34168">
        <v>9</v>
      </c>
      <c r="C34168">
        <v>8</v>
      </c>
      <c r="D34168" s="3">
        <v>43351</v>
      </c>
      <c r="E34168" t="s">
        <v>2745</v>
      </c>
      <c r="F34168" t="s">
        <v>2766</v>
      </c>
      <c r="G34168">
        <v>1.22</v>
      </c>
      <c r="H34168">
        <v>0</v>
      </c>
      <c r="I34168">
        <v>1.22</v>
      </c>
      <c r="J34168">
        <v>0</v>
      </c>
    </row>
    <row r="34169" spans="1:10" x14ac:dyDescent="0.3">
      <c r="A34169">
        <v>2018</v>
      </c>
      <c r="B34169">
        <v>9</v>
      </c>
      <c r="C34169">
        <v>8</v>
      </c>
      <c r="D34169" s="3">
        <v>43351</v>
      </c>
      <c r="E34169" t="s">
        <v>2741</v>
      </c>
      <c r="F34169" t="s">
        <v>2758</v>
      </c>
      <c r="G34169">
        <v>0.04</v>
      </c>
      <c r="H34169">
        <v>0</v>
      </c>
      <c r="I34169">
        <v>0.04</v>
      </c>
      <c r="J34169">
        <v>0</v>
      </c>
    </row>
    <row r="34170" spans="1:10" x14ac:dyDescent="0.3">
      <c r="A34170">
        <v>2018</v>
      </c>
      <c r="B34170">
        <v>9</v>
      </c>
      <c r="C34170">
        <v>8</v>
      </c>
      <c r="D34170" s="3">
        <v>43351</v>
      </c>
      <c r="E34170" t="s">
        <v>2749</v>
      </c>
      <c r="F34170" t="s">
        <v>2832</v>
      </c>
      <c r="G34170">
        <v>0.1</v>
      </c>
      <c r="H34170">
        <v>0</v>
      </c>
      <c r="I34170">
        <v>0.1</v>
      </c>
      <c r="J34170">
        <v>0</v>
      </c>
    </row>
    <row r="34171" spans="1:10" x14ac:dyDescent="0.3">
      <c r="A34171">
        <v>2018</v>
      </c>
      <c r="B34171">
        <v>9</v>
      </c>
      <c r="C34171">
        <v>9</v>
      </c>
      <c r="D34171" s="3">
        <v>43352</v>
      </c>
      <c r="E34171" t="s">
        <v>2745</v>
      </c>
      <c r="G34171">
        <v>0.4</v>
      </c>
      <c r="H34171">
        <v>0</v>
      </c>
      <c r="I34171">
        <v>0.4</v>
      </c>
      <c r="J34171">
        <v>0</v>
      </c>
    </row>
    <row r="34172" spans="1:10" x14ac:dyDescent="0.3">
      <c r="A34172">
        <v>2018</v>
      </c>
      <c r="B34172">
        <v>9</v>
      </c>
      <c r="C34172">
        <v>9</v>
      </c>
      <c r="D34172" s="3">
        <v>43352</v>
      </c>
      <c r="E34172" t="s">
        <v>2741</v>
      </c>
      <c r="F34172" t="s">
        <v>2787</v>
      </c>
      <c r="G34172">
        <v>0.01</v>
      </c>
      <c r="H34172">
        <v>0</v>
      </c>
      <c r="I34172">
        <v>0</v>
      </c>
      <c r="J34172">
        <v>0.01</v>
      </c>
    </row>
    <row r="34173" spans="1:10" x14ac:dyDescent="0.3">
      <c r="A34173">
        <v>2018</v>
      </c>
      <c r="B34173">
        <v>9</v>
      </c>
      <c r="C34173">
        <v>10</v>
      </c>
      <c r="D34173" s="3">
        <v>43353</v>
      </c>
      <c r="E34173" t="s">
        <v>2785</v>
      </c>
      <c r="F34173" t="s">
        <v>2916</v>
      </c>
      <c r="G34173">
        <v>0.01</v>
      </c>
      <c r="H34173">
        <v>0</v>
      </c>
      <c r="I34173">
        <v>2E-3</v>
      </c>
      <c r="J34173">
        <v>8.0000000000000002E-3</v>
      </c>
    </row>
    <row r="34174" spans="1:10" x14ac:dyDescent="0.3">
      <c r="A34174">
        <v>2018</v>
      </c>
      <c r="B34174">
        <v>9</v>
      </c>
      <c r="C34174">
        <v>10</v>
      </c>
      <c r="D34174" s="3">
        <v>43353</v>
      </c>
      <c r="E34174" t="s">
        <v>2745</v>
      </c>
      <c r="F34174" t="s">
        <v>2760</v>
      </c>
      <c r="G34174">
        <v>1.05</v>
      </c>
      <c r="H34174">
        <v>0</v>
      </c>
      <c r="I34174">
        <v>1.05</v>
      </c>
      <c r="J34174">
        <v>0</v>
      </c>
    </row>
    <row r="34175" spans="1:10" x14ac:dyDescent="0.3">
      <c r="A34175">
        <v>2018</v>
      </c>
      <c r="B34175">
        <v>9</v>
      </c>
      <c r="C34175">
        <v>10</v>
      </c>
      <c r="D34175" s="3">
        <v>43353</v>
      </c>
      <c r="E34175" t="s">
        <v>2745</v>
      </c>
      <c r="F34175" t="s">
        <v>2761</v>
      </c>
      <c r="G34175">
        <v>2.5000000000000001E-3</v>
      </c>
      <c r="H34175">
        <v>0</v>
      </c>
      <c r="I34175">
        <v>2.5000000000000001E-3</v>
      </c>
      <c r="J34175">
        <v>0</v>
      </c>
    </row>
    <row r="34176" spans="1:10" x14ac:dyDescent="0.3">
      <c r="A34176">
        <v>2018</v>
      </c>
      <c r="B34176">
        <v>9</v>
      </c>
      <c r="C34176">
        <v>10</v>
      </c>
      <c r="D34176" s="3">
        <v>43353</v>
      </c>
      <c r="E34176" t="s">
        <v>2773</v>
      </c>
      <c r="F34176" t="s">
        <v>2774</v>
      </c>
      <c r="G34176">
        <v>2</v>
      </c>
      <c r="H34176">
        <v>0.5</v>
      </c>
      <c r="I34176">
        <v>1.5</v>
      </c>
      <c r="J34176">
        <v>0</v>
      </c>
    </row>
    <row r="34177" spans="1:10" x14ac:dyDescent="0.3">
      <c r="A34177">
        <v>2018</v>
      </c>
      <c r="B34177">
        <v>9</v>
      </c>
      <c r="C34177">
        <v>10</v>
      </c>
      <c r="D34177" s="3">
        <v>43353</v>
      </c>
      <c r="E34177" t="s">
        <v>2741</v>
      </c>
      <c r="F34177" t="s">
        <v>2911</v>
      </c>
      <c r="G34177">
        <v>1.4</v>
      </c>
      <c r="H34177">
        <v>0.5</v>
      </c>
      <c r="I34177">
        <v>0.3</v>
      </c>
      <c r="J34177">
        <v>0.6</v>
      </c>
    </row>
    <row r="34178" spans="1:10" x14ac:dyDescent="0.3">
      <c r="A34178">
        <v>2018</v>
      </c>
      <c r="B34178">
        <v>9</v>
      </c>
      <c r="C34178">
        <v>10</v>
      </c>
      <c r="D34178" s="3">
        <v>43353</v>
      </c>
      <c r="E34178" t="s">
        <v>2754</v>
      </c>
      <c r="F34178" t="s">
        <v>2879</v>
      </c>
      <c r="G34178">
        <v>0.30000000000000004</v>
      </c>
      <c r="H34178">
        <v>0.1</v>
      </c>
      <c r="I34178">
        <v>0.2</v>
      </c>
      <c r="J34178">
        <v>0</v>
      </c>
    </row>
    <row r="34179" spans="1:10" x14ac:dyDescent="0.3">
      <c r="A34179">
        <v>2018</v>
      </c>
      <c r="B34179">
        <v>9</v>
      </c>
      <c r="C34179">
        <v>11</v>
      </c>
      <c r="D34179" s="3">
        <v>43354</v>
      </c>
      <c r="E34179" t="s">
        <v>2745</v>
      </c>
      <c r="F34179" t="s">
        <v>2760</v>
      </c>
      <c r="G34179">
        <v>4.8</v>
      </c>
      <c r="H34179">
        <v>0</v>
      </c>
      <c r="I34179">
        <v>0.3</v>
      </c>
      <c r="J34179">
        <v>4.5</v>
      </c>
    </row>
    <row r="34180" spans="1:10" x14ac:dyDescent="0.3">
      <c r="A34180">
        <v>2018</v>
      </c>
      <c r="B34180">
        <v>9</v>
      </c>
      <c r="C34180">
        <v>11</v>
      </c>
      <c r="D34180" s="3">
        <v>43354</v>
      </c>
      <c r="E34180" t="s">
        <v>2745</v>
      </c>
      <c r="G34180">
        <v>0.38</v>
      </c>
      <c r="H34180">
        <v>0</v>
      </c>
      <c r="I34180">
        <v>0.38</v>
      </c>
      <c r="J34180">
        <v>0</v>
      </c>
    </row>
    <row r="34181" spans="1:10" x14ac:dyDescent="0.3">
      <c r="A34181">
        <v>2018</v>
      </c>
      <c r="B34181">
        <v>9</v>
      </c>
      <c r="C34181">
        <v>11</v>
      </c>
      <c r="D34181" s="3">
        <v>43354</v>
      </c>
      <c r="E34181" t="s">
        <v>2741</v>
      </c>
      <c r="F34181" t="s">
        <v>2836</v>
      </c>
      <c r="G34181">
        <v>0.2</v>
      </c>
      <c r="H34181">
        <v>0</v>
      </c>
      <c r="I34181">
        <v>0.2</v>
      </c>
      <c r="J34181">
        <v>0</v>
      </c>
    </row>
    <row r="34182" spans="1:10" x14ac:dyDescent="0.3">
      <c r="A34182">
        <v>2018</v>
      </c>
      <c r="B34182">
        <v>9</v>
      </c>
      <c r="C34182">
        <v>11</v>
      </c>
      <c r="D34182" s="3">
        <v>43354</v>
      </c>
      <c r="E34182" t="s">
        <v>2741</v>
      </c>
      <c r="F34182" t="s">
        <v>2843</v>
      </c>
      <c r="G34182">
        <v>1</v>
      </c>
      <c r="H34182">
        <v>1</v>
      </c>
      <c r="I34182">
        <v>0</v>
      </c>
      <c r="J34182">
        <v>0</v>
      </c>
    </row>
    <row r="34183" spans="1:10" x14ac:dyDescent="0.3">
      <c r="A34183">
        <v>2018</v>
      </c>
      <c r="B34183">
        <v>9</v>
      </c>
      <c r="C34183">
        <v>11</v>
      </c>
      <c r="D34183" s="3">
        <v>43354</v>
      </c>
      <c r="E34183" t="s">
        <v>2741</v>
      </c>
      <c r="F34183" t="s">
        <v>2911</v>
      </c>
      <c r="G34183">
        <v>1.4</v>
      </c>
      <c r="H34183">
        <v>0</v>
      </c>
      <c r="I34183">
        <v>1.4</v>
      </c>
      <c r="J34183">
        <v>0</v>
      </c>
    </row>
    <row r="34184" spans="1:10" x14ac:dyDescent="0.3">
      <c r="A34184">
        <v>2018</v>
      </c>
      <c r="B34184">
        <v>9</v>
      </c>
      <c r="C34184">
        <v>11</v>
      </c>
      <c r="D34184" s="3">
        <v>43354</v>
      </c>
      <c r="E34184" t="s">
        <v>2754</v>
      </c>
      <c r="F34184" t="s">
        <v>3012</v>
      </c>
      <c r="G34184">
        <v>7.4</v>
      </c>
      <c r="H34184">
        <v>2</v>
      </c>
      <c r="I34184">
        <v>5.4</v>
      </c>
      <c r="J34184">
        <v>0</v>
      </c>
    </row>
    <row r="34185" spans="1:10" x14ac:dyDescent="0.3">
      <c r="A34185">
        <v>2018</v>
      </c>
      <c r="B34185">
        <v>9</v>
      </c>
      <c r="C34185">
        <v>11</v>
      </c>
      <c r="D34185" s="3">
        <v>43354</v>
      </c>
      <c r="E34185" t="s">
        <v>2752</v>
      </c>
      <c r="F34185" t="s">
        <v>2881</v>
      </c>
      <c r="G34185">
        <v>0.1</v>
      </c>
      <c r="H34185">
        <v>0</v>
      </c>
      <c r="I34185">
        <v>0.1</v>
      </c>
      <c r="J34185">
        <v>0</v>
      </c>
    </row>
    <row r="34186" spans="1:10" x14ac:dyDescent="0.3">
      <c r="A34186">
        <v>2018</v>
      </c>
      <c r="B34186">
        <v>9</v>
      </c>
      <c r="C34186">
        <v>11</v>
      </c>
      <c r="D34186" s="3">
        <v>43354</v>
      </c>
      <c r="E34186" t="s">
        <v>2752</v>
      </c>
      <c r="F34186" t="s">
        <v>2896</v>
      </c>
      <c r="G34186">
        <v>4.2</v>
      </c>
      <c r="H34186">
        <v>0</v>
      </c>
      <c r="I34186">
        <v>4.2</v>
      </c>
      <c r="J34186">
        <v>0</v>
      </c>
    </row>
    <row r="34187" spans="1:10" x14ac:dyDescent="0.3">
      <c r="A34187">
        <v>2018</v>
      </c>
      <c r="B34187">
        <v>9</v>
      </c>
      <c r="C34187">
        <v>11</v>
      </c>
      <c r="D34187" s="3">
        <v>43354</v>
      </c>
      <c r="E34187" t="s">
        <v>2752</v>
      </c>
      <c r="F34187" t="s">
        <v>2752</v>
      </c>
      <c r="G34187">
        <v>0.05</v>
      </c>
      <c r="H34187">
        <v>0</v>
      </c>
      <c r="I34187">
        <v>0.05</v>
      </c>
      <c r="J34187">
        <v>0</v>
      </c>
    </row>
    <row r="34188" spans="1:10" x14ac:dyDescent="0.3">
      <c r="A34188">
        <v>2018</v>
      </c>
      <c r="B34188">
        <v>9</v>
      </c>
      <c r="C34188">
        <v>12</v>
      </c>
      <c r="D34188" s="3">
        <v>43355</v>
      </c>
      <c r="E34188" t="s">
        <v>2743</v>
      </c>
      <c r="F34188" t="s">
        <v>2816</v>
      </c>
      <c r="G34188">
        <v>1.5</v>
      </c>
      <c r="H34188">
        <v>1</v>
      </c>
      <c r="I34188">
        <v>0.49000000000000005</v>
      </c>
      <c r="J34188">
        <v>0.01</v>
      </c>
    </row>
    <row r="34189" spans="1:10" x14ac:dyDescent="0.3">
      <c r="A34189">
        <v>2018</v>
      </c>
      <c r="B34189">
        <v>9</v>
      </c>
      <c r="C34189">
        <v>12</v>
      </c>
      <c r="D34189" s="3">
        <v>43355</v>
      </c>
      <c r="E34189" t="s">
        <v>2745</v>
      </c>
      <c r="F34189" t="s">
        <v>2795</v>
      </c>
      <c r="G34189">
        <v>1.2</v>
      </c>
      <c r="H34189">
        <v>1.2</v>
      </c>
      <c r="I34189">
        <v>0</v>
      </c>
      <c r="J34189">
        <v>0</v>
      </c>
    </row>
    <row r="34190" spans="1:10" x14ac:dyDescent="0.3">
      <c r="A34190">
        <v>2018</v>
      </c>
      <c r="B34190">
        <v>9</v>
      </c>
      <c r="C34190">
        <v>12</v>
      </c>
      <c r="D34190" s="3">
        <v>43355</v>
      </c>
      <c r="E34190" t="s">
        <v>2745</v>
      </c>
      <c r="F34190" t="s">
        <v>2777</v>
      </c>
      <c r="G34190">
        <v>0.2</v>
      </c>
      <c r="H34190">
        <v>0</v>
      </c>
      <c r="I34190">
        <v>0.2</v>
      </c>
      <c r="J34190">
        <v>0</v>
      </c>
    </row>
    <row r="34191" spans="1:10" x14ac:dyDescent="0.3">
      <c r="A34191">
        <v>2018</v>
      </c>
      <c r="B34191">
        <v>9</v>
      </c>
      <c r="C34191">
        <v>12</v>
      </c>
      <c r="D34191" s="3">
        <v>43355</v>
      </c>
      <c r="E34191" t="s">
        <v>2745</v>
      </c>
      <c r="F34191" t="s">
        <v>2766</v>
      </c>
      <c r="G34191">
        <v>0.21000000000000002</v>
      </c>
      <c r="H34191">
        <v>0</v>
      </c>
      <c r="I34191">
        <v>0.21000000000000002</v>
      </c>
      <c r="J34191">
        <v>0</v>
      </c>
    </row>
    <row r="34192" spans="1:10" x14ac:dyDescent="0.3">
      <c r="A34192">
        <v>2018</v>
      </c>
      <c r="B34192">
        <v>9</v>
      </c>
      <c r="C34192">
        <v>12</v>
      </c>
      <c r="D34192" s="3">
        <v>43355</v>
      </c>
      <c r="E34192" t="s">
        <v>2749</v>
      </c>
      <c r="F34192" t="s">
        <v>2893</v>
      </c>
      <c r="G34192">
        <v>2</v>
      </c>
      <c r="H34192">
        <v>0</v>
      </c>
      <c r="I34192">
        <v>2</v>
      </c>
      <c r="J34192">
        <v>0</v>
      </c>
    </row>
    <row r="34193" spans="1:10" x14ac:dyDescent="0.3">
      <c r="A34193">
        <v>2018</v>
      </c>
      <c r="B34193">
        <v>9</v>
      </c>
      <c r="C34193">
        <v>13</v>
      </c>
      <c r="D34193" s="3">
        <v>43356</v>
      </c>
      <c r="E34193" t="s">
        <v>2741</v>
      </c>
      <c r="F34193" t="s">
        <v>2908</v>
      </c>
      <c r="G34193">
        <v>0.75</v>
      </c>
      <c r="H34193">
        <v>0</v>
      </c>
      <c r="I34193">
        <v>0</v>
      </c>
      <c r="J34193">
        <v>0.75</v>
      </c>
    </row>
    <row r="34194" spans="1:10" x14ac:dyDescent="0.3">
      <c r="A34194">
        <v>2018</v>
      </c>
      <c r="B34194">
        <v>9</v>
      </c>
      <c r="C34194">
        <v>13</v>
      </c>
      <c r="D34194" s="3">
        <v>43356</v>
      </c>
      <c r="E34194" t="s">
        <v>2741</v>
      </c>
      <c r="F34194" t="s">
        <v>2787</v>
      </c>
      <c r="G34194">
        <v>0.06</v>
      </c>
      <c r="H34194">
        <v>0</v>
      </c>
      <c r="I34194">
        <v>0.06</v>
      </c>
      <c r="J34194">
        <v>0</v>
      </c>
    </row>
    <row r="34195" spans="1:10" x14ac:dyDescent="0.3">
      <c r="A34195">
        <v>2018</v>
      </c>
      <c r="B34195">
        <v>9</v>
      </c>
      <c r="C34195">
        <v>14</v>
      </c>
      <c r="D34195" s="3">
        <v>43357</v>
      </c>
      <c r="E34195" t="s">
        <v>2743</v>
      </c>
      <c r="F34195" t="s">
        <v>2759</v>
      </c>
      <c r="G34195">
        <v>0.09</v>
      </c>
      <c r="H34195">
        <v>0</v>
      </c>
      <c r="I34195">
        <v>0.09</v>
      </c>
      <c r="J34195">
        <v>0</v>
      </c>
    </row>
    <row r="34196" spans="1:10" x14ac:dyDescent="0.3">
      <c r="A34196">
        <v>2018</v>
      </c>
      <c r="B34196">
        <v>9</v>
      </c>
      <c r="C34196">
        <v>14</v>
      </c>
      <c r="D34196" s="3">
        <v>43357</v>
      </c>
      <c r="E34196" t="s">
        <v>2785</v>
      </c>
      <c r="F34196" t="s">
        <v>2821</v>
      </c>
      <c r="G34196">
        <v>287.39999999999998</v>
      </c>
      <c r="H34196">
        <v>85.48</v>
      </c>
      <c r="I34196">
        <v>201.92</v>
      </c>
      <c r="J34196">
        <v>0</v>
      </c>
    </row>
    <row r="34197" spans="1:10" x14ac:dyDescent="0.3">
      <c r="A34197">
        <v>2018</v>
      </c>
      <c r="B34197">
        <v>9</v>
      </c>
      <c r="C34197">
        <v>14</v>
      </c>
      <c r="D34197" s="3">
        <v>43357</v>
      </c>
      <c r="E34197" t="s">
        <v>2745</v>
      </c>
      <c r="F34197" t="s">
        <v>2782</v>
      </c>
      <c r="G34197">
        <v>0.5</v>
      </c>
      <c r="H34197">
        <v>0</v>
      </c>
      <c r="I34197">
        <v>0.5</v>
      </c>
      <c r="J34197">
        <v>0</v>
      </c>
    </row>
    <row r="34198" spans="1:10" x14ac:dyDescent="0.3">
      <c r="A34198">
        <v>2018</v>
      </c>
      <c r="B34198">
        <v>9</v>
      </c>
      <c r="C34198">
        <v>14</v>
      </c>
      <c r="D34198" s="3">
        <v>43357</v>
      </c>
      <c r="E34198" t="s">
        <v>2745</v>
      </c>
      <c r="F34198" t="s">
        <v>2760</v>
      </c>
      <c r="G34198">
        <v>2</v>
      </c>
      <c r="H34198">
        <v>0</v>
      </c>
      <c r="I34198">
        <v>2</v>
      </c>
      <c r="J34198">
        <v>0</v>
      </c>
    </row>
    <row r="34199" spans="1:10" x14ac:dyDescent="0.3">
      <c r="A34199">
        <v>2018</v>
      </c>
      <c r="B34199">
        <v>9</v>
      </c>
      <c r="C34199">
        <v>14</v>
      </c>
      <c r="D34199" s="3">
        <v>43357</v>
      </c>
      <c r="E34199" t="s">
        <v>2741</v>
      </c>
      <c r="F34199" t="s">
        <v>2778</v>
      </c>
      <c r="G34199">
        <v>0.01</v>
      </c>
      <c r="H34199">
        <v>0</v>
      </c>
      <c r="I34199">
        <v>0</v>
      </c>
      <c r="J34199">
        <v>0.01</v>
      </c>
    </row>
    <row r="34200" spans="1:10" x14ac:dyDescent="0.3">
      <c r="A34200">
        <v>2018</v>
      </c>
      <c r="B34200">
        <v>9</v>
      </c>
      <c r="C34200">
        <v>14</v>
      </c>
      <c r="D34200" s="3">
        <v>43357</v>
      </c>
      <c r="E34200" t="s">
        <v>2741</v>
      </c>
      <c r="F34200" t="s">
        <v>2918</v>
      </c>
      <c r="G34200">
        <v>9.4</v>
      </c>
      <c r="H34200">
        <v>3</v>
      </c>
      <c r="I34200">
        <v>6.4</v>
      </c>
      <c r="J34200">
        <v>0</v>
      </c>
    </row>
    <row r="34201" spans="1:10" x14ac:dyDescent="0.3">
      <c r="A34201">
        <v>2018</v>
      </c>
      <c r="B34201">
        <v>9</v>
      </c>
      <c r="C34201">
        <v>15</v>
      </c>
      <c r="D34201" s="3">
        <v>43358</v>
      </c>
      <c r="E34201" t="s">
        <v>2745</v>
      </c>
      <c r="F34201" t="s">
        <v>2766</v>
      </c>
      <c r="G34201">
        <v>0.2</v>
      </c>
      <c r="H34201">
        <v>0</v>
      </c>
      <c r="I34201">
        <v>0.2</v>
      </c>
      <c r="J34201">
        <v>0</v>
      </c>
    </row>
    <row r="34202" spans="1:10" x14ac:dyDescent="0.3">
      <c r="A34202">
        <v>2018</v>
      </c>
      <c r="B34202">
        <v>9</v>
      </c>
      <c r="C34202">
        <v>17</v>
      </c>
      <c r="D34202" s="3">
        <v>43360</v>
      </c>
      <c r="E34202" t="s">
        <v>2749</v>
      </c>
      <c r="F34202" t="s">
        <v>2800</v>
      </c>
      <c r="G34202">
        <v>1.5</v>
      </c>
      <c r="H34202">
        <v>0</v>
      </c>
      <c r="I34202">
        <v>1.5</v>
      </c>
      <c r="J34202">
        <v>0</v>
      </c>
    </row>
    <row r="34203" spans="1:10" x14ac:dyDescent="0.3">
      <c r="A34203">
        <v>2018</v>
      </c>
      <c r="B34203">
        <v>9</v>
      </c>
      <c r="C34203">
        <v>17</v>
      </c>
      <c r="D34203" s="3">
        <v>43360</v>
      </c>
      <c r="E34203" t="s">
        <v>2754</v>
      </c>
      <c r="F34203" t="s">
        <v>2895</v>
      </c>
      <c r="G34203">
        <v>0.01</v>
      </c>
      <c r="H34203">
        <v>0</v>
      </c>
      <c r="I34203">
        <v>0</v>
      </c>
      <c r="J34203">
        <v>0.01</v>
      </c>
    </row>
    <row r="34204" spans="1:10" x14ac:dyDescent="0.3">
      <c r="A34204">
        <v>2018</v>
      </c>
      <c r="B34204">
        <v>9</v>
      </c>
      <c r="C34204">
        <v>18</v>
      </c>
      <c r="D34204" s="3">
        <v>43361</v>
      </c>
      <c r="E34204" t="s">
        <v>3029</v>
      </c>
      <c r="F34204" t="s">
        <v>3037</v>
      </c>
      <c r="G34204">
        <v>11.7</v>
      </c>
      <c r="H34204">
        <v>0</v>
      </c>
      <c r="I34204">
        <v>11.7</v>
      </c>
      <c r="J34204">
        <v>0</v>
      </c>
    </row>
    <row r="34205" spans="1:10" x14ac:dyDescent="0.3">
      <c r="A34205">
        <v>2018</v>
      </c>
      <c r="B34205">
        <v>9</v>
      </c>
      <c r="C34205">
        <v>19</v>
      </c>
      <c r="D34205" s="3">
        <v>43362</v>
      </c>
      <c r="E34205" t="s">
        <v>2773</v>
      </c>
      <c r="F34205" t="s">
        <v>2774</v>
      </c>
      <c r="G34205">
        <v>5</v>
      </c>
      <c r="H34205">
        <v>0.5</v>
      </c>
      <c r="I34205">
        <v>4.5</v>
      </c>
      <c r="J34205">
        <v>0</v>
      </c>
    </row>
    <row r="34206" spans="1:10" x14ac:dyDescent="0.3">
      <c r="A34206">
        <v>2018</v>
      </c>
      <c r="B34206">
        <v>9</v>
      </c>
      <c r="C34206">
        <v>21</v>
      </c>
      <c r="D34206" s="3">
        <v>43364</v>
      </c>
      <c r="E34206" t="s">
        <v>2773</v>
      </c>
      <c r="F34206" t="s">
        <v>2774</v>
      </c>
      <c r="G34206">
        <v>0.5</v>
      </c>
      <c r="H34206">
        <v>0</v>
      </c>
      <c r="I34206">
        <v>0.5</v>
      </c>
      <c r="J34206">
        <v>0</v>
      </c>
    </row>
    <row r="34207" spans="1:10" x14ac:dyDescent="0.3">
      <c r="A34207">
        <v>2018</v>
      </c>
      <c r="B34207">
        <v>9</v>
      </c>
      <c r="C34207">
        <v>21</v>
      </c>
      <c r="D34207" s="3">
        <v>43364</v>
      </c>
      <c r="E34207" t="s">
        <v>2749</v>
      </c>
      <c r="F34207" t="s">
        <v>2800</v>
      </c>
      <c r="G34207">
        <v>11.2</v>
      </c>
      <c r="H34207">
        <v>0</v>
      </c>
      <c r="I34207">
        <v>11.2</v>
      </c>
      <c r="J34207">
        <v>0</v>
      </c>
    </row>
    <row r="34208" spans="1:10" x14ac:dyDescent="0.3">
      <c r="A34208">
        <v>2018</v>
      </c>
      <c r="B34208">
        <v>9</v>
      </c>
      <c r="C34208">
        <v>22</v>
      </c>
      <c r="D34208" s="3">
        <v>43365</v>
      </c>
      <c r="E34208" t="s">
        <v>2773</v>
      </c>
      <c r="F34208" t="s">
        <v>2774</v>
      </c>
      <c r="G34208">
        <v>0.5</v>
      </c>
      <c r="H34208">
        <v>0</v>
      </c>
      <c r="I34208">
        <v>0.5</v>
      </c>
      <c r="J34208">
        <v>0</v>
      </c>
    </row>
    <row r="34209" spans="1:10" x14ac:dyDescent="0.3">
      <c r="A34209">
        <v>2018</v>
      </c>
      <c r="B34209">
        <v>9</v>
      </c>
      <c r="C34209">
        <v>22</v>
      </c>
      <c r="D34209" s="3">
        <v>43365</v>
      </c>
      <c r="E34209" t="s">
        <v>2749</v>
      </c>
      <c r="F34209" t="s">
        <v>2800</v>
      </c>
      <c r="G34209">
        <v>3</v>
      </c>
      <c r="H34209">
        <v>0</v>
      </c>
      <c r="I34209">
        <v>3</v>
      </c>
      <c r="J34209">
        <v>0</v>
      </c>
    </row>
    <row r="34210" spans="1:10" x14ac:dyDescent="0.3">
      <c r="A34210">
        <v>2018</v>
      </c>
      <c r="B34210">
        <v>9</v>
      </c>
      <c r="C34210">
        <v>23</v>
      </c>
      <c r="D34210" s="3">
        <v>43366</v>
      </c>
      <c r="E34210" t="s">
        <v>2752</v>
      </c>
      <c r="F34210" t="s">
        <v>2965</v>
      </c>
      <c r="G34210">
        <v>7.0000000000000007E-2</v>
      </c>
      <c r="H34210">
        <v>0</v>
      </c>
      <c r="I34210">
        <v>7.0000000000000007E-2</v>
      </c>
      <c r="J34210">
        <v>0</v>
      </c>
    </row>
    <row r="34211" spans="1:10" x14ac:dyDescent="0.3">
      <c r="A34211">
        <v>2018</v>
      </c>
      <c r="B34211">
        <v>9</v>
      </c>
      <c r="C34211">
        <v>24</v>
      </c>
      <c r="D34211" s="3">
        <v>43367</v>
      </c>
      <c r="E34211" t="s">
        <v>2752</v>
      </c>
      <c r="F34211" t="s">
        <v>2790</v>
      </c>
      <c r="G34211">
        <v>0.03</v>
      </c>
      <c r="H34211">
        <v>0</v>
      </c>
      <c r="I34211">
        <v>0.03</v>
      </c>
      <c r="J34211">
        <v>0</v>
      </c>
    </row>
    <row r="34212" spans="1:10" x14ac:dyDescent="0.3">
      <c r="A34212">
        <v>2018</v>
      </c>
      <c r="B34212">
        <v>9</v>
      </c>
      <c r="C34212">
        <v>26</v>
      </c>
      <c r="D34212" s="3">
        <v>43369</v>
      </c>
      <c r="E34212" t="s">
        <v>2743</v>
      </c>
      <c r="F34212" t="s">
        <v>2759</v>
      </c>
      <c r="G34212">
        <v>0.01</v>
      </c>
      <c r="H34212">
        <v>0</v>
      </c>
      <c r="I34212">
        <v>0.01</v>
      </c>
      <c r="J34212">
        <v>0</v>
      </c>
    </row>
    <row r="34213" spans="1:10" x14ac:dyDescent="0.3">
      <c r="A34213">
        <v>2018</v>
      </c>
      <c r="B34213">
        <v>9</v>
      </c>
      <c r="C34213">
        <v>26</v>
      </c>
      <c r="D34213" s="3">
        <v>43369</v>
      </c>
      <c r="E34213" t="s">
        <v>2754</v>
      </c>
      <c r="F34213" t="s">
        <v>2809</v>
      </c>
      <c r="G34213">
        <v>0.1</v>
      </c>
      <c r="H34213">
        <v>0.1</v>
      </c>
      <c r="I34213">
        <v>0</v>
      </c>
      <c r="J34213">
        <v>0</v>
      </c>
    </row>
    <row r="34214" spans="1:10" x14ac:dyDescent="0.3">
      <c r="A34214">
        <v>2018</v>
      </c>
      <c r="B34214">
        <v>9</v>
      </c>
      <c r="C34214">
        <v>27</v>
      </c>
      <c r="D34214" s="3">
        <v>43370</v>
      </c>
      <c r="E34214" t="s">
        <v>2773</v>
      </c>
      <c r="F34214" t="s">
        <v>2891</v>
      </c>
      <c r="G34214">
        <v>1.0000000000000002E-2</v>
      </c>
      <c r="H34214">
        <v>3.0000000000000001E-3</v>
      </c>
      <c r="I34214">
        <v>7.000000000000001E-3</v>
      </c>
      <c r="J34214">
        <v>0</v>
      </c>
    </row>
    <row r="34215" spans="1:10" x14ac:dyDescent="0.3">
      <c r="A34215">
        <v>2018</v>
      </c>
      <c r="B34215">
        <v>9</v>
      </c>
      <c r="C34215">
        <v>27</v>
      </c>
      <c r="D34215" s="3">
        <v>43370</v>
      </c>
      <c r="E34215" t="s">
        <v>2741</v>
      </c>
      <c r="F34215" t="s">
        <v>2758</v>
      </c>
      <c r="G34215">
        <v>0.08</v>
      </c>
      <c r="H34215">
        <v>0</v>
      </c>
      <c r="I34215">
        <v>0.08</v>
      </c>
      <c r="J34215">
        <v>0</v>
      </c>
    </row>
    <row r="34216" spans="1:10" x14ac:dyDescent="0.3">
      <c r="A34216">
        <v>2018</v>
      </c>
      <c r="B34216">
        <v>9</v>
      </c>
      <c r="C34216">
        <v>27</v>
      </c>
      <c r="D34216" s="3">
        <v>43370</v>
      </c>
      <c r="E34216" t="s">
        <v>2749</v>
      </c>
      <c r="F34216" t="s">
        <v>2849</v>
      </c>
      <c r="G34216">
        <v>0.01</v>
      </c>
      <c r="H34216">
        <v>0</v>
      </c>
      <c r="I34216">
        <v>0.01</v>
      </c>
      <c r="J34216">
        <v>0</v>
      </c>
    </row>
    <row r="34217" spans="1:10" x14ac:dyDescent="0.3">
      <c r="A34217">
        <v>2018</v>
      </c>
      <c r="B34217">
        <v>9</v>
      </c>
      <c r="C34217">
        <v>29</v>
      </c>
      <c r="D34217" s="3">
        <v>43372</v>
      </c>
      <c r="E34217" t="s">
        <v>2773</v>
      </c>
      <c r="F34217" t="s">
        <v>2891</v>
      </c>
      <c r="G34217">
        <v>0.01</v>
      </c>
      <c r="H34217">
        <v>2E-3</v>
      </c>
      <c r="I34217">
        <v>8.0000000000000002E-3</v>
      </c>
      <c r="J34217">
        <v>0</v>
      </c>
    </row>
    <row r="34218" spans="1:10" x14ac:dyDescent="0.3">
      <c r="A34218">
        <v>2018</v>
      </c>
      <c r="B34218">
        <v>9</v>
      </c>
      <c r="C34218">
        <v>30</v>
      </c>
      <c r="D34218" s="3">
        <v>43373</v>
      </c>
      <c r="E34218" t="s">
        <v>2752</v>
      </c>
      <c r="F34218" t="s">
        <v>2790</v>
      </c>
      <c r="G34218">
        <v>0.03</v>
      </c>
      <c r="H34218">
        <v>0.01</v>
      </c>
      <c r="I34218">
        <v>0.02</v>
      </c>
      <c r="J34218">
        <v>0</v>
      </c>
    </row>
    <row r="34219" spans="1:10" x14ac:dyDescent="0.3">
      <c r="A34219">
        <v>2018</v>
      </c>
      <c r="B34219">
        <v>10</v>
      </c>
      <c r="C34219">
        <v>1</v>
      </c>
      <c r="D34219" s="3">
        <v>43374</v>
      </c>
      <c r="E34219" t="s">
        <v>2773</v>
      </c>
      <c r="F34219" t="s">
        <v>2891</v>
      </c>
      <c r="G34219">
        <v>0.02</v>
      </c>
      <c r="H34219">
        <v>0</v>
      </c>
      <c r="I34219">
        <v>0.02</v>
      </c>
      <c r="J34219">
        <v>0</v>
      </c>
    </row>
    <row r="34220" spans="1:10" x14ac:dyDescent="0.3">
      <c r="A34220">
        <v>2018</v>
      </c>
      <c r="B34220">
        <v>10</v>
      </c>
      <c r="C34220">
        <v>1</v>
      </c>
      <c r="D34220" s="3">
        <v>43374</v>
      </c>
      <c r="E34220" t="s">
        <v>2752</v>
      </c>
      <c r="F34220" t="s">
        <v>2844</v>
      </c>
      <c r="G34220">
        <v>0.06</v>
      </c>
      <c r="H34220">
        <v>0</v>
      </c>
      <c r="I34220">
        <v>0.06</v>
      </c>
      <c r="J34220">
        <v>0</v>
      </c>
    </row>
    <row r="34221" spans="1:10" x14ac:dyDescent="0.3">
      <c r="A34221">
        <v>2018</v>
      </c>
      <c r="B34221">
        <v>10</v>
      </c>
      <c r="C34221">
        <v>2</v>
      </c>
      <c r="D34221" s="3">
        <v>43375</v>
      </c>
      <c r="E34221" t="s">
        <v>2749</v>
      </c>
      <c r="F34221" t="s">
        <v>2849</v>
      </c>
      <c r="G34221">
        <v>0.01</v>
      </c>
      <c r="H34221">
        <v>0</v>
      </c>
      <c r="I34221">
        <v>0.01</v>
      </c>
      <c r="J34221">
        <v>0</v>
      </c>
    </row>
    <row r="34222" spans="1:10" x14ac:dyDescent="0.3">
      <c r="A34222">
        <v>2018</v>
      </c>
      <c r="B34222">
        <v>10</v>
      </c>
      <c r="C34222">
        <v>2</v>
      </c>
      <c r="D34222" s="3">
        <v>43375</v>
      </c>
      <c r="E34222" t="s">
        <v>2752</v>
      </c>
      <c r="F34222" t="s">
        <v>2815</v>
      </c>
      <c r="G34222">
        <v>0.05</v>
      </c>
      <c r="H34222">
        <v>0</v>
      </c>
      <c r="I34222">
        <v>0.05</v>
      </c>
      <c r="J34222">
        <v>0</v>
      </c>
    </row>
    <row r="34223" spans="1:10" x14ac:dyDescent="0.3">
      <c r="A34223">
        <v>2018</v>
      </c>
      <c r="B34223">
        <v>10</v>
      </c>
      <c r="C34223">
        <v>3</v>
      </c>
      <c r="D34223" s="3">
        <v>43376</v>
      </c>
      <c r="E34223" t="s">
        <v>2745</v>
      </c>
      <c r="F34223" t="s">
        <v>2766</v>
      </c>
      <c r="G34223">
        <v>1.6</v>
      </c>
      <c r="H34223">
        <v>0.5</v>
      </c>
      <c r="I34223">
        <v>0.5</v>
      </c>
      <c r="J34223">
        <v>0.6</v>
      </c>
    </row>
    <row r="34224" spans="1:10" x14ac:dyDescent="0.3">
      <c r="A34224">
        <v>2018</v>
      </c>
      <c r="B34224">
        <v>10</v>
      </c>
      <c r="C34224">
        <v>3</v>
      </c>
      <c r="D34224" s="3">
        <v>43376</v>
      </c>
      <c r="E34224" t="s">
        <v>2773</v>
      </c>
      <c r="F34224" t="s">
        <v>2883</v>
      </c>
      <c r="G34224">
        <v>5</v>
      </c>
      <c r="H34224">
        <v>0</v>
      </c>
      <c r="I34224">
        <v>5</v>
      </c>
      <c r="J34224">
        <v>0</v>
      </c>
    </row>
    <row r="34225" spans="1:10" x14ac:dyDescent="0.3">
      <c r="A34225">
        <v>2018</v>
      </c>
      <c r="B34225">
        <v>10</v>
      </c>
      <c r="C34225">
        <v>3</v>
      </c>
      <c r="D34225" s="3">
        <v>43376</v>
      </c>
      <c r="E34225" t="s">
        <v>2741</v>
      </c>
      <c r="F34225" t="s">
        <v>2889</v>
      </c>
      <c r="G34225">
        <v>0.75</v>
      </c>
      <c r="H34225">
        <v>0</v>
      </c>
      <c r="I34225">
        <v>0.75</v>
      </c>
      <c r="J34225">
        <v>0</v>
      </c>
    </row>
    <row r="34226" spans="1:10" x14ac:dyDescent="0.3">
      <c r="A34226">
        <v>2018</v>
      </c>
      <c r="B34226">
        <v>10</v>
      </c>
      <c r="C34226">
        <v>3</v>
      </c>
      <c r="D34226" s="3">
        <v>43376</v>
      </c>
      <c r="E34226" t="s">
        <v>2749</v>
      </c>
      <c r="F34226" t="s">
        <v>2837</v>
      </c>
      <c r="G34226">
        <v>3</v>
      </c>
      <c r="H34226">
        <v>0</v>
      </c>
      <c r="I34226">
        <v>3</v>
      </c>
      <c r="J34226">
        <v>0</v>
      </c>
    </row>
    <row r="34227" spans="1:10" x14ac:dyDescent="0.3">
      <c r="A34227">
        <v>2018</v>
      </c>
      <c r="B34227">
        <v>10</v>
      </c>
      <c r="C34227">
        <v>3</v>
      </c>
      <c r="D34227" s="3">
        <v>43376</v>
      </c>
      <c r="E34227" t="s">
        <v>2754</v>
      </c>
      <c r="F34227" t="s">
        <v>2819</v>
      </c>
      <c r="G34227">
        <v>0.05</v>
      </c>
      <c r="H34227">
        <v>0</v>
      </c>
      <c r="I34227">
        <v>0.05</v>
      </c>
      <c r="J34227">
        <v>0</v>
      </c>
    </row>
    <row r="34228" spans="1:10" x14ac:dyDescent="0.3">
      <c r="A34228">
        <v>2018</v>
      </c>
      <c r="B34228">
        <v>10</v>
      </c>
      <c r="C34228">
        <v>3</v>
      </c>
      <c r="D34228" s="3">
        <v>43376</v>
      </c>
      <c r="E34228" t="s">
        <v>2752</v>
      </c>
      <c r="F34228" t="s">
        <v>2965</v>
      </c>
      <c r="G34228">
        <v>0.05</v>
      </c>
      <c r="H34228">
        <v>0</v>
      </c>
      <c r="I34228">
        <v>0.05</v>
      </c>
      <c r="J34228">
        <v>0</v>
      </c>
    </row>
    <row r="34229" spans="1:10" x14ac:dyDescent="0.3">
      <c r="A34229">
        <v>2018</v>
      </c>
      <c r="B34229">
        <v>10</v>
      </c>
      <c r="C34229">
        <v>4</v>
      </c>
      <c r="D34229" s="3">
        <v>43377</v>
      </c>
      <c r="E34229" t="s">
        <v>2743</v>
      </c>
      <c r="F34229" t="s">
        <v>2949</v>
      </c>
      <c r="G34229">
        <v>0.25</v>
      </c>
      <c r="H34229">
        <v>0</v>
      </c>
      <c r="I34229">
        <v>0.25</v>
      </c>
      <c r="J34229">
        <v>0</v>
      </c>
    </row>
    <row r="34230" spans="1:10" x14ac:dyDescent="0.3">
      <c r="A34230">
        <v>2018</v>
      </c>
      <c r="B34230">
        <v>10</v>
      </c>
      <c r="C34230">
        <v>4</v>
      </c>
      <c r="D34230" s="3">
        <v>43377</v>
      </c>
      <c r="E34230" t="s">
        <v>2745</v>
      </c>
      <c r="F34230" t="s">
        <v>2782</v>
      </c>
      <c r="G34230">
        <v>0.11000000000000001</v>
      </c>
      <c r="H34230">
        <v>0</v>
      </c>
      <c r="I34230">
        <v>0.11000000000000001</v>
      </c>
      <c r="J34230">
        <v>0</v>
      </c>
    </row>
    <row r="34231" spans="1:10" x14ac:dyDescent="0.3">
      <c r="A34231">
        <v>2018</v>
      </c>
      <c r="B34231">
        <v>10</v>
      </c>
      <c r="C34231">
        <v>4</v>
      </c>
      <c r="D34231" s="3">
        <v>43377</v>
      </c>
      <c r="E34231" t="s">
        <v>2749</v>
      </c>
      <c r="F34231" t="s">
        <v>2849</v>
      </c>
      <c r="G34231">
        <v>2.2999999999999998</v>
      </c>
      <c r="H34231">
        <v>0</v>
      </c>
      <c r="I34231">
        <v>0.3</v>
      </c>
      <c r="J34231">
        <v>2</v>
      </c>
    </row>
    <row r="34232" spans="1:10" x14ac:dyDescent="0.3">
      <c r="A34232">
        <v>2018</v>
      </c>
      <c r="B34232">
        <v>10</v>
      </c>
      <c r="C34232">
        <v>5</v>
      </c>
      <c r="D34232" s="3">
        <v>43378</v>
      </c>
      <c r="E34232" t="s">
        <v>2745</v>
      </c>
      <c r="F34232" t="s">
        <v>2761</v>
      </c>
      <c r="G34232">
        <v>0.7</v>
      </c>
      <c r="H34232">
        <v>0</v>
      </c>
      <c r="I34232">
        <v>0</v>
      </c>
      <c r="J34232">
        <v>0.7</v>
      </c>
    </row>
    <row r="34233" spans="1:10" x14ac:dyDescent="0.3">
      <c r="A34233">
        <v>2018</v>
      </c>
      <c r="B34233">
        <v>10</v>
      </c>
      <c r="C34233">
        <v>5</v>
      </c>
      <c r="D34233" s="3">
        <v>43378</v>
      </c>
      <c r="E34233" t="s">
        <v>2803</v>
      </c>
      <c r="F34233" t="s">
        <v>2804</v>
      </c>
      <c r="G34233">
        <v>0.06</v>
      </c>
      <c r="H34233">
        <v>0</v>
      </c>
      <c r="I34233">
        <v>0.06</v>
      </c>
      <c r="J34233">
        <v>0</v>
      </c>
    </row>
    <row r="34234" spans="1:10" x14ac:dyDescent="0.3">
      <c r="A34234">
        <v>2018</v>
      </c>
      <c r="B34234">
        <v>10</v>
      </c>
      <c r="C34234">
        <v>5</v>
      </c>
      <c r="D34234" s="3">
        <v>43378</v>
      </c>
      <c r="E34234" t="s">
        <v>2741</v>
      </c>
      <c r="F34234" t="s">
        <v>2758</v>
      </c>
      <c r="G34234">
        <v>0.01</v>
      </c>
      <c r="H34234">
        <v>0</v>
      </c>
      <c r="I34234">
        <v>0.01</v>
      </c>
      <c r="J34234">
        <v>0</v>
      </c>
    </row>
    <row r="34235" spans="1:10" x14ac:dyDescent="0.3">
      <c r="A34235">
        <v>2018</v>
      </c>
      <c r="B34235">
        <v>10</v>
      </c>
      <c r="C34235">
        <v>5</v>
      </c>
      <c r="D34235" s="3">
        <v>43378</v>
      </c>
      <c r="E34235" t="s">
        <v>2741</v>
      </c>
      <c r="F34235" t="s">
        <v>2858</v>
      </c>
      <c r="G34235">
        <v>0.03</v>
      </c>
      <c r="H34235">
        <v>0</v>
      </c>
      <c r="I34235">
        <v>0.03</v>
      </c>
      <c r="J34235">
        <v>0</v>
      </c>
    </row>
    <row r="34236" spans="1:10" x14ac:dyDescent="0.3">
      <c r="A34236">
        <v>2018</v>
      </c>
      <c r="B34236">
        <v>10</v>
      </c>
      <c r="C34236">
        <v>6</v>
      </c>
      <c r="D34236" s="3">
        <v>43379</v>
      </c>
      <c r="E34236" t="s">
        <v>2741</v>
      </c>
      <c r="F34236" t="s">
        <v>2836</v>
      </c>
      <c r="G34236">
        <v>0.01</v>
      </c>
      <c r="H34236">
        <v>0.01</v>
      </c>
      <c r="I34236">
        <v>0</v>
      </c>
      <c r="J34236">
        <v>0</v>
      </c>
    </row>
    <row r="34237" spans="1:10" x14ac:dyDescent="0.3">
      <c r="A34237">
        <v>2018</v>
      </c>
      <c r="B34237">
        <v>10</v>
      </c>
      <c r="C34237">
        <v>6</v>
      </c>
      <c r="D34237" s="3">
        <v>43379</v>
      </c>
      <c r="E34237" t="s">
        <v>2749</v>
      </c>
      <c r="F34237" t="s">
        <v>2893</v>
      </c>
      <c r="G34237">
        <v>0.01</v>
      </c>
      <c r="H34237">
        <v>0</v>
      </c>
      <c r="I34237">
        <v>0.01</v>
      </c>
      <c r="J34237">
        <v>0</v>
      </c>
    </row>
    <row r="34238" spans="1:10" x14ac:dyDescent="0.3">
      <c r="A34238">
        <v>2018</v>
      </c>
      <c r="B34238">
        <v>10</v>
      </c>
      <c r="C34238">
        <v>6</v>
      </c>
      <c r="D34238" s="3">
        <v>43379</v>
      </c>
      <c r="E34238" t="s">
        <v>2752</v>
      </c>
      <c r="F34238" t="s">
        <v>2881</v>
      </c>
      <c r="G34238">
        <v>0.02</v>
      </c>
      <c r="H34238">
        <v>0</v>
      </c>
      <c r="I34238">
        <v>0.02</v>
      </c>
      <c r="J34238">
        <v>0</v>
      </c>
    </row>
    <row r="34239" spans="1:10" x14ac:dyDescent="0.3">
      <c r="A34239">
        <v>2018</v>
      </c>
      <c r="B34239">
        <v>10</v>
      </c>
      <c r="C34239">
        <v>7</v>
      </c>
      <c r="D34239" s="3">
        <v>43380</v>
      </c>
      <c r="E34239" t="s">
        <v>2745</v>
      </c>
      <c r="F34239" t="s">
        <v>2765</v>
      </c>
      <c r="G34239">
        <v>0.1</v>
      </c>
      <c r="H34239">
        <v>0</v>
      </c>
      <c r="I34239">
        <v>0.1</v>
      </c>
      <c r="J34239">
        <v>0</v>
      </c>
    </row>
    <row r="34240" spans="1:10" x14ac:dyDescent="0.3">
      <c r="A34240">
        <v>2018</v>
      </c>
      <c r="B34240">
        <v>10</v>
      </c>
      <c r="C34240">
        <v>7</v>
      </c>
      <c r="D34240" s="3">
        <v>43380</v>
      </c>
      <c r="E34240" t="s">
        <v>2745</v>
      </c>
      <c r="G34240">
        <v>0.12</v>
      </c>
      <c r="H34240">
        <v>0</v>
      </c>
      <c r="I34240">
        <v>0.12</v>
      </c>
      <c r="J34240">
        <v>0</v>
      </c>
    </row>
    <row r="34241" spans="1:10" x14ac:dyDescent="0.3">
      <c r="A34241">
        <v>2018</v>
      </c>
      <c r="B34241">
        <v>10</v>
      </c>
      <c r="C34241">
        <v>7</v>
      </c>
      <c r="D34241" s="3">
        <v>43380</v>
      </c>
      <c r="E34241" t="s">
        <v>2741</v>
      </c>
      <c r="F34241" t="s">
        <v>2836</v>
      </c>
      <c r="G34241">
        <v>0.6</v>
      </c>
      <c r="H34241">
        <v>0</v>
      </c>
      <c r="I34241">
        <v>0.6</v>
      </c>
      <c r="J34241">
        <v>0</v>
      </c>
    </row>
    <row r="34242" spans="1:10" x14ac:dyDescent="0.3">
      <c r="A34242">
        <v>2018</v>
      </c>
      <c r="B34242">
        <v>10</v>
      </c>
      <c r="C34242">
        <v>7</v>
      </c>
      <c r="D34242" s="3">
        <v>43380</v>
      </c>
      <c r="E34242" t="s">
        <v>2741</v>
      </c>
      <c r="F34242" t="s">
        <v>2741</v>
      </c>
      <c r="G34242">
        <v>0.15000000000000002</v>
      </c>
      <c r="H34242">
        <v>0</v>
      </c>
      <c r="I34242">
        <v>0.1</v>
      </c>
      <c r="J34242">
        <v>0.05</v>
      </c>
    </row>
    <row r="34243" spans="1:10" x14ac:dyDescent="0.3">
      <c r="A34243">
        <v>2018</v>
      </c>
      <c r="B34243">
        <v>10</v>
      </c>
      <c r="C34243">
        <v>7</v>
      </c>
      <c r="D34243" s="3">
        <v>43380</v>
      </c>
      <c r="E34243" t="s">
        <v>2752</v>
      </c>
      <c r="F34243" t="s">
        <v>2882</v>
      </c>
      <c r="G34243">
        <v>0.08</v>
      </c>
      <c r="H34243">
        <v>0</v>
      </c>
      <c r="I34243">
        <v>0.08</v>
      </c>
      <c r="J34243">
        <v>0</v>
      </c>
    </row>
    <row r="34244" spans="1:10" x14ac:dyDescent="0.3">
      <c r="A34244">
        <v>2018</v>
      </c>
      <c r="B34244">
        <v>10</v>
      </c>
      <c r="C34244">
        <v>8</v>
      </c>
      <c r="D34244" s="3">
        <v>43381</v>
      </c>
      <c r="E34244" t="s">
        <v>2749</v>
      </c>
      <c r="F34244" t="s">
        <v>2792</v>
      </c>
      <c r="G34244">
        <v>1</v>
      </c>
      <c r="H34244">
        <v>0</v>
      </c>
      <c r="I34244">
        <v>1</v>
      </c>
      <c r="J34244">
        <v>0</v>
      </c>
    </row>
    <row r="34245" spans="1:10" x14ac:dyDescent="0.3">
      <c r="A34245">
        <v>2018</v>
      </c>
      <c r="B34245">
        <v>10</v>
      </c>
      <c r="C34245">
        <v>8</v>
      </c>
      <c r="D34245" s="3">
        <v>43381</v>
      </c>
      <c r="E34245" t="s">
        <v>2754</v>
      </c>
      <c r="F34245" t="s">
        <v>2779</v>
      </c>
      <c r="G34245">
        <v>0.1</v>
      </c>
      <c r="H34245">
        <v>0</v>
      </c>
      <c r="I34245">
        <v>0</v>
      </c>
      <c r="J34245">
        <v>0.1</v>
      </c>
    </row>
    <row r="34246" spans="1:10" x14ac:dyDescent="0.3">
      <c r="A34246">
        <v>2018</v>
      </c>
      <c r="B34246">
        <v>10</v>
      </c>
      <c r="C34246">
        <v>9</v>
      </c>
      <c r="D34246" s="3">
        <v>43382</v>
      </c>
      <c r="E34246" t="s">
        <v>2803</v>
      </c>
      <c r="F34246" t="s">
        <v>2931</v>
      </c>
      <c r="G34246">
        <v>1.1000000000000001</v>
      </c>
      <c r="H34246">
        <v>0</v>
      </c>
      <c r="I34246">
        <v>1.1000000000000001</v>
      </c>
      <c r="J34246">
        <v>0</v>
      </c>
    </row>
    <row r="34247" spans="1:10" x14ac:dyDescent="0.3">
      <c r="A34247">
        <v>2018</v>
      </c>
      <c r="B34247">
        <v>10</v>
      </c>
      <c r="C34247">
        <v>9</v>
      </c>
      <c r="D34247" s="3">
        <v>43382</v>
      </c>
      <c r="E34247" t="s">
        <v>2752</v>
      </c>
      <c r="F34247" t="s">
        <v>2881</v>
      </c>
      <c r="G34247">
        <v>0.02</v>
      </c>
      <c r="H34247">
        <v>0</v>
      </c>
      <c r="I34247">
        <v>0</v>
      </c>
      <c r="J34247">
        <v>0.02</v>
      </c>
    </row>
    <row r="34248" spans="1:10" x14ac:dyDescent="0.3">
      <c r="A34248">
        <v>2018</v>
      </c>
      <c r="B34248">
        <v>10</v>
      </c>
      <c r="C34248">
        <v>9</v>
      </c>
      <c r="D34248" s="3">
        <v>43382</v>
      </c>
      <c r="E34248" t="s">
        <v>2752</v>
      </c>
      <c r="F34248" t="s">
        <v>2896</v>
      </c>
      <c r="G34248">
        <v>1</v>
      </c>
      <c r="H34248">
        <v>0</v>
      </c>
      <c r="I34248">
        <v>1</v>
      </c>
      <c r="J34248">
        <v>0</v>
      </c>
    </row>
    <row r="34249" spans="1:10" x14ac:dyDescent="0.3">
      <c r="A34249">
        <v>2018</v>
      </c>
      <c r="B34249">
        <v>10</v>
      </c>
      <c r="C34249">
        <v>10</v>
      </c>
      <c r="D34249" s="3">
        <v>43383</v>
      </c>
      <c r="E34249" t="s">
        <v>2741</v>
      </c>
      <c r="F34249" t="s">
        <v>2934</v>
      </c>
      <c r="G34249">
        <v>0.01</v>
      </c>
      <c r="H34249">
        <v>0</v>
      </c>
      <c r="I34249">
        <v>0.01</v>
      </c>
      <c r="J34249">
        <v>0</v>
      </c>
    </row>
    <row r="34250" spans="1:10" x14ac:dyDescent="0.3">
      <c r="A34250">
        <v>2018</v>
      </c>
      <c r="B34250">
        <v>10</v>
      </c>
      <c r="C34250">
        <v>11</v>
      </c>
      <c r="D34250" s="3">
        <v>43384</v>
      </c>
      <c r="E34250" t="s">
        <v>2745</v>
      </c>
      <c r="F34250" t="s">
        <v>2760</v>
      </c>
      <c r="G34250">
        <v>0.6</v>
      </c>
      <c r="H34250">
        <v>0</v>
      </c>
      <c r="I34250">
        <v>0.6</v>
      </c>
      <c r="J34250">
        <v>0</v>
      </c>
    </row>
    <row r="34251" spans="1:10" x14ac:dyDescent="0.3">
      <c r="A34251">
        <v>2018</v>
      </c>
      <c r="B34251">
        <v>10</v>
      </c>
      <c r="C34251">
        <v>11</v>
      </c>
      <c r="D34251" s="3">
        <v>43384</v>
      </c>
      <c r="E34251" t="s">
        <v>2773</v>
      </c>
      <c r="F34251" t="s">
        <v>2975</v>
      </c>
      <c r="G34251">
        <v>1</v>
      </c>
      <c r="H34251">
        <v>0</v>
      </c>
      <c r="I34251">
        <v>1</v>
      </c>
      <c r="J34251">
        <v>0</v>
      </c>
    </row>
    <row r="34252" spans="1:10" x14ac:dyDescent="0.3">
      <c r="A34252">
        <v>2018</v>
      </c>
      <c r="B34252">
        <v>10</v>
      </c>
      <c r="C34252">
        <v>11</v>
      </c>
      <c r="D34252" s="3">
        <v>43384</v>
      </c>
      <c r="E34252" t="s">
        <v>2741</v>
      </c>
      <c r="F34252" t="s">
        <v>2884</v>
      </c>
      <c r="G34252">
        <v>4.3</v>
      </c>
      <c r="H34252">
        <v>0</v>
      </c>
      <c r="I34252">
        <v>4.3</v>
      </c>
      <c r="J34252">
        <v>0</v>
      </c>
    </row>
    <row r="34253" spans="1:10" x14ac:dyDescent="0.3">
      <c r="A34253">
        <v>2018</v>
      </c>
      <c r="B34253">
        <v>10</v>
      </c>
      <c r="C34253">
        <v>12</v>
      </c>
      <c r="D34253" s="3">
        <v>43385</v>
      </c>
      <c r="E34253" t="s">
        <v>2745</v>
      </c>
      <c r="F34253" t="s">
        <v>2818</v>
      </c>
      <c r="G34253">
        <v>0.03</v>
      </c>
      <c r="H34253">
        <v>0</v>
      </c>
      <c r="I34253">
        <v>0.03</v>
      </c>
      <c r="J34253">
        <v>0</v>
      </c>
    </row>
    <row r="34254" spans="1:10" x14ac:dyDescent="0.3">
      <c r="A34254">
        <v>2018</v>
      </c>
      <c r="B34254">
        <v>10</v>
      </c>
      <c r="C34254">
        <v>12</v>
      </c>
      <c r="D34254" s="3">
        <v>43385</v>
      </c>
      <c r="E34254" t="s">
        <v>2773</v>
      </c>
      <c r="F34254" t="s">
        <v>2774</v>
      </c>
      <c r="G34254">
        <v>0.5</v>
      </c>
      <c r="H34254">
        <v>0</v>
      </c>
      <c r="I34254">
        <v>0.5</v>
      </c>
      <c r="J34254">
        <v>0</v>
      </c>
    </row>
    <row r="34255" spans="1:10" x14ac:dyDescent="0.3">
      <c r="A34255">
        <v>2018</v>
      </c>
      <c r="B34255">
        <v>10</v>
      </c>
      <c r="C34255">
        <v>13</v>
      </c>
      <c r="D34255" s="3">
        <v>43386</v>
      </c>
      <c r="E34255" t="s">
        <v>2745</v>
      </c>
      <c r="F34255" t="s">
        <v>2777</v>
      </c>
      <c r="G34255">
        <v>0.12</v>
      </c>
      <c r="H34255">
        <v>0</v>
      </c>
      <c r="I34255">
        <v>0.12</v>
      </c>
      <c r="J34255">
        <v>0</v>
      </c>
    </row>
    <row r="34256" spans="1:10" x14ac:dyDescent="0.3">
      <c r="A34256">
        <v>2018</v>
      </c>
      <c r="B34256">
        <v>10</v>
      </c>
      <c r="C34256">
        <v>13</v>
      </c>
      <c r="D34256" s="3">
        <v>43386</v>
      </c>
      <c r="E34256" t="s">
        <v>2745</v>
      </c>
      <c r="F34256" t="s">
        <v>2912</v>
      </c>
      <c r="G34256">
        <v>8.4</v>
      </c>
      <c r="H34256">
        <v>0</v>
      </c>
      <c r="I34256">
        <v>8.4</v>
      </c>
      <c r="J34256">
        <v>0</v>
      </c>
    </row>
    <row r="34257" spans="1:10" x14ac:dyDescent="0.3">
      <c r="A34257">
        <v>2018</v>
      </c>
      <c r="B34257">
        <v>10</v>
      </c>
      <c r="C34257">
        <v>13</v>
      </c>
      <c r="D34257" s="3">
        <v>43386</v>
      </c>
      <c r="E34257" t="s">
        <v>2747</v>
      </c>
      <c r="F34257" t="s">
        <v>2956</v>
      </c>
      <c r="G34257">
        <v>1.1100000000000001</v>
      </c>
      <c r="H34257">
        <v>0</v>
      </c>
      <c r="I34257">
        <v>1.1000000000000001</v>
      </c>
      <c r="J34257">
        <v>0.01</v>
      </c>
    </row>
    <row r="34258" spans="1:10" x14ac:dyDescent="0.3">
      <c r="A34258">
        <v>2018</v>
      </c>
      <c r="B34258">
        <v>10</v>
      </c>
      <c r="C34258">
        <v>13</v>
      </c>
      <c r="D34258" s="3">
        <v>43386</v>
      </c>
      <c r="E34258" t="s">
        <v>2741</v>
      </c>
      <c r="F34258" t="s">
        <v>2778</v>
      </c>
      <c r="G34258">
        <v>0.5</v>
      </c>
      <c r="H34258">
        <v>0</v>
      </c>
      <c r="I34258">
        <v>0.5</v>
      </c>
      <c r="J34258">
        <v>0</v>
      </c>
    </row>
    <row r="34259" spans="1:10" x14ac:dyDescent="0.3">
      <c r="A34259">
        <v>2018</v>
      </c>
      <c r="B34259">
        <v>10</v>
      </c>
      <c r="C34259">
        <v>13</v>
      </c>
      <c r="D34259" s="3">
        <v>43386</v>
      </c>
      <c r="E34259" t="s">
        <v>2752</v>
      </c>
      <c r="F34259" t="s">
        <v>2841</v>
      </c>
      <c r="G34259">
        <v>0.7</v>
      </c>
      <c r="H34259">
        <v>0.45</v>
      </c>
      <c r="I34259">
        <v>0.25</v>
      </c>
      <c r="J34259">
        <v>0</v>
      </c>
    </row>
    <row r="34260" spans="1:10" x14ac:dyDescent="0.3">
      <c r="A34260">
        <v>2018</v>
      </c>
      <c r="B34260">
        <v>10</v>
      </c>
      <c r="C34260">
        <v>14</v>
      </c>
      <c r="D34260" s="3">
        <v>43387</v>
      </c>
      <c r="E34260" t="s">
        <v>2745</v>
      </c>
      <c r="F34260" t="s">
        <v>2912</v>
      </c>
      <c r="G34260">
        <v>8</v>
      </c>
      <c r="H34260">
        <v>7</v>
      </c>
      <c r="I34260">
        <v>1</v>
      </c>
      <c r="J34260">
        <v>0</v>
      </c>
    </row>
    <row r="34261" spans="1:10" x14ac:dyDescent="0.3">
      <c r="A34261">
        <v>2018</v>
      </c>
      <c r="B34261">
        <v>10</v>
      </c>
      <c r="C34261">
        <v>14</v>
      </c>
      <c r="D34261" s="3">
        <v>43387</v>
      </c>
      <c r="E34261" t="s">
        <v>2745</v>
      </c>
      <c r="F34261" t="s">
        <v>2766</v>
      </c>
      <c r="G34261">
        <v>0.09</v>
      </c>
      <c r="H34261">
        <v>0</v>
      </c>
      <c r="I34261">
        <v>0.09</v>
      </c>
      <c r="J34261">
        <v>0</v>
      </c>
    </row>
    <row r="34262" spans="1:10" x14ac:dyDescent="0.3">
      <c r="A34262">
        <v>2018</v>
      </c>
      <c r="B34262">
        <v>10</v>
      </c>
      <c r="C34262">
        <v>14</v>
      </c>
      <c r="D34262" s="3">
        <v>43387</v>
      </c>
      <c r="E34262" t="s">
        <v>2745</v>
      </c>
      <c r="G34262">
        <v>2.7</v>
      </c>
      <c r="H34262">
        <v>0</v>
      </c>
      <c r="I34262">
        <v>2.7</v>
      </c>
      <c r="J34262">
        <v>0</v>
      </c>
    </row>
    <row r="34263" spans="1:10" x14ac:dyDescent="0.3">
      <c r="A34263">
        <v>2018</v>
      </c>
      <c r="B34263">
        <v>10</v>
      </c>
      <c r="C34263">
        <v>14</v>
      </c>
      <c r="D34263" s="3">
        <v>43387</v>
      </c>
      <c r="E34263" t="s">
        <v>2803</v>
      </c>
      <c r="F34263" t="s">
        <v>2804</v>
      </c>
      <c r="G34263">
        <v>0.2</v>
      </c>
      <c r="H34263">
        <v>0</v>
      </c>
      <c r="I34263">
        <v>0.2</v>
      </c>
      <c r="J34263">
        <v>0</v>
      </c>
    </row>
    <row r="34264" spans="1:10" x14ac:dyDescent="0.3">
      <c r="A34264">
        <v>2018</v>
      </c>
      <c r="B34264">
        <v>10</v>
      </c>
      <c r="C34264">
        <v>15</v>
      </c>
      <c r="D34264" s="3">
        <v>43388</v>
      </c>
      <c r="E34264" t="s">
        <v>2745</v>
      </c>
      <c r="F34264" t="s">
        <v>2760</v>
      </c>
      <c r="G34264">
        <v>1E-3</v>
      </c>
      <c r="H34264">
        <v>0</v>
      </c>
      <c r="I34264">
        <v>1E-3</v>
      </c>
      <c r="J34264">
        <v>0</v>
      </c>
    </row>
    <row r="34265" spans="1:10" x14ac:dyDescent="0.3">
      <c r="A34265">
        <v>2018</v>
      </c>
      <c r="B34265">
        <v>10</v>
      </c>
      <c r="C34265">
        <v>15</v>
      </c>
      <c r="D34265" s="3">
        <v>43388</v>
      </c>
      <c r="E34265" t="s">
        <v>2741</v>
      </c>
      <c r="F34265" t="s">
        <v>2872</v>
      </c>
      <c r="G34265">
        <v>0.01</v>
      </c>
      <c r="H34265">
        <v>0</v>
      </c>
      <c r="I34265">
        <v>0</v>
      </c>
      <c r="J34265">
        <v>0.01</v>
      </c>
    </row>
    <row r="34266" spans="1:10" x14ac:dyDescent="0.3">
      <c r="A34266">
        <v>2018</v>
      </c>
      <c r="B34266">
        <v>10</v>
      </c>
      <c r="C34266">
        <v>15</v>
      </c>
      <c r="D34266" s="3">
        <v>43388</v>
      </c>
      <c r="E34266" t="s">
        <v>2749</v>
      </c>
      <c r="F34266" t="s">
        <v>2826</v>
      </c>
      <c r="G34266">
        <v>0.01</v>
      </c>
      <c r="H34266">
        <v>0</v>
      </c>
      <c r="I34266">
        <v>0.01</v>
      </c>
      <c r="J34266">
        <v>0</v>
      </c>
    </row>
    <row r="34267" spans="1:10" x14ac:dyDescent="0.3">
      <c r="A34267">
        <v>2018</v>
      </c>
      <c r="B34267">
        <v>10</v>
      </c>
      <c r="C34267">
        <v>15</v>
      </c>
      <c r="D34267" s="3">
        <v>43388</v>
      </c>
      <c r="E34267" t="s">
        <v>2749</v>
      </c>
      <c r="F34267" t="s">
        <v>2837</v>
      </c>
      <c r="G34267">
        <v>14</v>
      </c>
      <c r="H34267">
        <v>0</v>
      </c>
      <c r="I34267">
        <v>14</v>
      </c>
      <c r="J34267">
        <v>0</v>
      </c>
    </row>
    <row r="34268" spans="1:10" x14ac:dyDescent="0.3">
      <c r="A34268">
        <v>2018</v>
      </c>
      <c r="B34268">
        <v>10</v>
      </c>
      <c r="C34268">
        <v>16</v>
      </c>
      <c r="D34268" s="3">
        <v>43389</v>
      </c>
      <c r="E34268" t="s">
        <v>2745</v>
      </c>
      <c r="F34268" t="s">
        <v>2805</v>
      </c>
      <c r="G34268">
        <v>0.02</v>
      </c>
      <c r="H34268">
        <v>0.01</v>
      </c>
      <c r="I34268">
        <v>0.01</v>
      </c>
      <c r="J34268">
        <v>0</v>
      </c>
    </row>
    <row r="34269" spans="1:10" x14ac:dyDescent="0.3">
      <c r="A34269">
        <v>2018</v>
      </c>
      <c r="B34269">
        <v>10</v>
      </c>
      <c r="C34269">
        <v>17</v>
      </c>
      <c r="D34269" s="3">
        <v>43390</v>
      </c>
      <c r="E34269" t="s">
        <v>2754</v>
      </c>
      <c r="F34269" t="s">
        <v>2927</v>
      </c>
      <c r="G34269">
        <v>1.6</v>
      </c>
      <c r="H34269">
        <v>0</v>
      </c>
      <c r="I34269">
        <v>1.6</v>
      </c>
      <c r="J34269">
        <v>0</v>
      </c>
    </row>
    <row r="34270" spans="1:10" x14ac:dyDescent="0.3">
      <c r="A34270">
        <v>2018</v>
      </c>
      <c r="B34270">
        <v>10</v>
      </c>
      <c r="C34270">
        <v>17</v>
      </c>
      <c r="D34270" s="3">
        <v>43390</v>
      </c>
      <c r="E34270" t="s">
        <v>2752</v>
      </c>
      <c r="F34270" t="s">
        <v>2798</v>
      </c>
      <c r="G34270">
        <v>0.05</v>
      </c>
      <c r="H34270">
        <v>0</v>
      </c>
      <c r="I34270">
        <v>0.05</v>
      </c>
      <c r="J34270">
        <v>0</v>
      </c>
    </row>
    <row r="34271" spans="1:10" x14ac:dyDescent="0.3">
      <c r="A34271">
        <v>2018</v>
      </c>
      <c r="B34271">
        <v>10</v>
      </c>
      <c r="C34271">
        <v>17</v>
      </c>
      <c r="D34271" s="3">
        <v>43390</v>
      </c>
      <c r="E34271" t="s">
        <v>2752</v>
      </c>
      <c r="F34271" t="s">
        <v>2965</v>
      </c>
      <c r="G34271">
        <v>0.35</v>
      </c>
      <c r="H34271">
        <v>0</v>
      </c>
      <c r="I34271">
        <v>0.35</v>
      </c>
      <c r="J34271">
        <v>0</v>
      </c>
    </row>
    <row r="34272" spans="1:10" x14ac:dyDescent="0.3">
      <c r="A34272">
        <v>2018</v>
      </c>
      <c r="B34272">
        <v>10</v>
      </c>
      <c r="C34272">
        <v>18</v>
      </c>
      <c r="D34272" s="3">
        <v>43391</v>
      </c>
      <c r="E34272" t="s">
        <v>2749</v>
      </c>
      <c r="F34272" t="s">
        <v>2826</v>
      </c>
      <c r="G34272">
        <v>1.2</v>
      </c>
      <c r="H34272">
        <v>0</v>
      </c>
      <c r="I34272">
        <v>1.2</v>
      </c>
      <c r="J34272">
        <v>0</v>
      </c>
    </row>
    <row r="34273" spans="1:10" x14ac:dyDescent="0.3">
      <c r="A34273">
        <v>2018</v>
      </c>
      <c r="B34273">
        <v>10</v>
      </c>
      <c r="C34273">
        <v>18</v>
      </c>
      <c r="D34273" s="3">
        <v>43391</v>
      </c>
      <c r="E34273" t="s">
        <v>2752</v>
      </c>
      <c r="F34273" t="s">
        <v>2798</v>
      </c>
      <c r="G34273">
        <v>11.7</v>
      </c>
      <c r="H34273">
        <v>1.5</v>
      </c>
      <c r="I34273">
        <v>6.5</v>
      </c>
      <c r="J34273">
        <v>3.7</v>
      </c>
    </row>
    <row r="34274" spans="1:10" x14ac:dyDescent="0.3">
      <c r="A34274">
        <v>2018</v>
      </c>
      <c r="B34274">
        <v>10</v>
      </c>
      <c r="C34274">
        <v>19</v>
      </c>
      <c r="D34274" s="3">
        <v>43392</v>
      </c>
      <c r="E34274" t="s">
        <v>2773</v>
      </c>
      <c r="F34274" t="s">
        <v>2842</v>
      </c>
      <c r="G34274">
        <v>9.6999999999999993</v>
      </c>
      <c r="H34274">
        <v>0</v>
      </c>
      <c r="I34274">
        <v>9.6999999999999993</v>
      </c>
      <c r="J34274">
        <v>0</v>
      </c>
    </row>
    <row r="34275" spans="1:10" x14ac:dyDescent="0.3">
      <c r="A34275">
        <v>2018</v>
      </c>
      <c r="B34275">
        <v>10</v>
      </c>
      <c r="C34275">
        <v>19</v>
      </c>
      <c r="D34275" s="3">
        <v>43392</v>
      </c>
      <c r="E34275" t="s">
        <v>2773</v>
      </c>
      <c r="F34275" t="s">
        <v>2774</v>
      </c>
      <c r="G34275">
        <v>2</v>
      </c>
      <c r="H34275">
        <v>0</v>
      </c>
      <c r="I34275">
        <v>2</v>
      </c>
      <c r="J34275">
        <v>0</v>
      </c>
    </row>
    <row r="34276" spans="1:10" x14ac:dyDescent="0.3">
      <c r="A34276">
        <v>2018</v>
      </c>
      <c r="B34276">
        <v>10</v>
      </c>
      <c r="C34276">
        <v>19</v>
      </c>
      <c r="D34276" s="3">
        <v>43392</v>
      </c>
      <c r="E34276" t="s">
        <v>2741</v>
      </c>
      <c r="F34276" t="s">
        <v>2919</v>
      </c>
      <c r="G34276">
        <v>0.25</v>
      </c>
      <c r="H34276">
        <v>0.25</v>
      </c>
      <c r="I34276">
        <v>0</v>
      </c>
      <c r="J34276">
        <v>0</v>
      </c>
    </row>
    <row r="34277" spans="1:10" x14ac:dyDescent="0.3">
      <c r="A34277">
        <v>2018</v>
      </c>
      <c r="B34277">
        <v>10</v>
      </c>
      <c r="C34277">
        <v>19</v>
      </c>
      <c r="D34277" s="3">
        <v>43392</v>
      </c>
      <c r="E34277" t="s">
        <v>2741</v>
      </c>
      <c r="F34277" t="s">
        <v>2787</v>
      </c>
      <c r="G34277">
        <v>0.8</v>
      </c>
      <c r="H34277">
        <v>0</v>
      </c>
      <c r="I34277">
        <v>0.8</v>
      </c>
      <c r="J34277">
        <v>0</v>
      </c>
    </row>
    <row r="34278" spans="1:10" x14ac:dyDescent="0.3">
      <c r="A34278">
        <v>2018</v>
      </c>
      <c r="B34278">
        <v>10</v>
      </c>
      <c r="C34278">
        <v>19</v>
      </c>
      <c r="D34278" s="3">
        <v>43392</v>
      </c>
      <c r="E34278" t="s">
        <v>2749</v>
      </c>
      <c r="F34278" t="s">
        <v>2854</v>
      </c>
      <c r="G34278">
        <v>0.5</v>
      </c>
      <c r="H34278">
        <v>0</v>
      </c>
      <c r="I34278">
        <v>0.5</v>
      </c>
      <c r="J34278">
        <v>0</v>
      </c>
    </row>
    <row r="34279" spans="1:10" x14ac:dyDescent="0.3">
      <c r="A34279">
        <v>2018</v>
      </c>
      <c r="B34279">
        <v>10</v>
      </c>
      <c r="C34279">
        <v>19</v>
      </c>
      <c r="D34279" s="3">
        <v>43392</v>
      </c>
      <c r="E34279" t="s">
        <v>2752</v>
      </c>
      <c r="F34279" t="s">
        <v>2815</v>
      </c>
      <c r="G34279">
        <v>0.16</v>
      </c>
      <c r="H34279">
        <v>0</v>
      </c>
      <c r="I34279">
        <v>0.16</v>
      </c>
      <c r="J34279">
        <v>0</v>
      </c>
    </row>
    <row r="34280" spans="1:10" x14ac:dyDescent="0.3">
      <c r="A34280">
        <v>2018</v>
      </c>
      <c r="B34280">
        <v>10</v>
      </c>
      <c r="C34280">
        <v>19</v>
      </c>
      <c r="D34280" s="3">
        <v>43392</v>
      </c>
      <c r="E34280" t="s">
        <v>2752</v>
      </c>
      <c r="F34280" t="s">
        <v>2871</v>
      </c>
      <c r="G34280">
        <v>7.0000000000000007E-2</v>
      </c>
      <c r="H34280">
        <v>0</v>
      </c>
      <c r="I34280">
        <v>7.0000000000000007E-2</v>
      </c>
      <c r="J34280">
        <v>0</v>
      </c>
    </row>
    <row r="34281" spans="1:10" x14ac:dyDescent="0.3">
      <c r="A34281">
        <v>2018</v>
      </c>
      <c r="B34281">
        <v>10</v>
      </c>
      <c r="C34281">
        <v>20</v>
      </c>
      <c r="D34281" s="3">
        <v>43393</v>
      </c>
      <c r="E34281" t="s">
        <v>2997</v>
      </c>
      <c r="F34281" t="s">
        <v>3020</v>
      </c>
      <c r="G34281">
        <v>0.4</v>
      </c>
      <c r="H34281">
        <v>0</v>
      </c>
      <c r="I34281">
        <v>0.4</v>
      </c>
      <c r="J34281">
        <v>0</v>
      </c>
    </row>
    <row r="34282" spans="1:10" x14ac:dyDescent="0.3">
      <c r="A34282">
        <v>2018</v>
      </c>
      <c r="B34282">
        <v>10</v>
      </c>
      <c r="C34282">
        <v>20</v>
      </c>
      <c r="D34282" s="3">
        <v>43393</v>
      </c>
      <c r="E34282" t="s">
        <v>2745</v>
      </c>
      <c r="F34282" t="s">
        <v>2902</v>
      </c>
      <c r="G34282">
        <v>0.6</v>
      </c>
      <c r="H34282">
        <v>0</v>
      </c>
      <c r="I34282">
        <v>0.6</v>
      </c>
      <c r="J34282">
        <v>0</v>
      </c>
    </row>
    <row r="34283" spans="1:10" x14ac:dyDescent="0.3">
      <c r="A34283">
        <v>2018</v>
      </c>
      <c r="B34283">
        <v>10</v>
      </c>
      <c r="C34283">
        <v>20</v>
      </c>
      <c r="D34283" s="3">
        <v>43393</v>
      </c>
      <c r="E34283" t="s">
        <v>2741</v>
      </c>
      <c r="F34283" t="s">
        <v>2778</v>
      </c>
      <c r="G34283">
        <v>3.02</v>
      </c>
      <c r="H34283">
        <v>0</v>
      </c>
      <c r="I34283">
        <v>3.02</v>
      </c>
      <c r="J34283">
        <v>0</v>
      </c>
    </row>
    <row r="34284" spans="1:10" x14ac:dyDescent="0.3">
      <c r="A34284">
        <v>2018</v>
      </c>
      <c r="B34284">
        <v>10</v>
      </c>
      <c r="C34284">
        <v>20</v>
      </c>
      <c r="D34284" s="3">
        <v>43393</v>
      </c>
      <c r="E34284" t="s">
        <v>2749</v>
      </c>
      <c r="F34284" t="s">
        <v>2800</v>
      </c>
      <c r="G34284">
        <v>3.58</v>
      </c>
      <c r="H34284">
        <v>0</v>
      </c>
      <c r="I34284">
        <v>3.58</v>
      </c>
      <c r="J34284">
        <v>0</v>
      </c>
    </row>
    <row r="34285" spans="1:10" x14ac:dyDescent="0.3">
      <c r="A34285">
        <v>2018</v>
      </c>
      <c r="B34285">
        <v>10</v>
      </c>
      <c r="C34285">
        <v>20</v>
      </c>
      <c r="D34285" s="3">
        <v>43393</v>
      </c>
      <c r="E34285" t="s">
        <v>2754</v>
      </c>
      <c r="F34285" t="s">
        <v>2850</v>
      </c>
      <c r="G34285">
        <v>1.5</v>
      </c>
      <c r="H34285">
        <v>0.3</v>
      </c>
      <c r="I34285">
        <v>1.2</v>
      </c>
      <c r="J34285">
        <v>0</v>
      </c>
    </row>
    <row r="34286" spans="1:10" x14ac:dyDescent="0.3">
      <c r="A34286">
        <v>2018</v>
      </c>
      <c r="B34286">
        <v>10</v>
      </c>
      <c r="C34286">
        <v>20</v>
      </c>
      <c r="D34286" s="3">
        <v>43393</v>
      </c>
      <c r="E34286" t="s">
        <v>2754</v>
      </c>
      <c r="F34286" t="s">
        <v>2755</v>
      </c>
      <c r="G34286">
        <v>0.12</v>
      </c>
      <c r="H34286">
        <v>0.12</v>
      </c>
      <c r="I34286">
        <v>0</v>
      </c>
      <c r="J34286">
        <v>0</v>
      </c>
    </row>
    <row r="34287" spans="1:10" x14ac:dyDescent="0.3">
      <c r="A34287">
        <v>2018</v>
      </c>
      <c r="B34287">
        <v>10</v>
      </c>
      <c r="C34287">
        <v>20</v>
      </c>
      <c r="D34287" s="3">
        <v>43393</v>
      </c>
      <c r="E34287" t="s">
        <v>2752</v>
      </c>
      <c r="F34287" t="s">
        <v>2790</v>
      </c>
      <c r="G34287">
        <v>7.0000000000000007E-2</v>
      </c>
      <c r="H34287">
        <v>0</v>
      </c>
      <c r="I34287">
        <v>7.0000000000000007E-2</v>
      </c>
      <c r="J34287">
        <v>0</v>
      </c>
    </row>
    <row r="34288" spans="1:10" x14ac:dyDescent="0.3">
      <c r="A34288">
        <v>2018</v>
      </c>
      <c r="B34288">
        <v>10</v>
      </c>
      <c r="C34288">
        <v>21</v>
      </c>
      <c r="D34288" s="3">
        <v>43394</v>
      </c>
      <c r="E34288" t="s">
        <v>2745</v>
      </c>
      <c r="F34288" t="s">
        <v>2760</v>
      </c>
      <c r="G34288">
        <v>0.02</v>
      </c>
      <c r="H34288">
        <v>0</v>
      </c>
      <c r="I34288">
        <v>0</v>
      </c>
      <c r="J34288">
        <v>0.02</v>
      </c>
    </row>
    <row r="34289" spans="1:10" x14ac:dyDescent="0.3">
      <c r="A34289">
        <v>2018</v>
      </c>
      <c r="B34289">
        <v>10</v>
      </c>
      <c r="C34289">
        <v>21</v>
      </c>
      <c r="D34289" s="3">
        <v>43394</v>
      </c>
      <c r="E34289" t="s">
        <v>2745</v>
      </c>
      <c r="F34289" t="s">
        <v>2751</v>
      </c>
      <c r="G34289">
        <v>5.8</v>
      </c>
      <c r="H34289">
        <v>1</v>
      </c>
      <c r="I34289">
        <v>0</v>
      </c>
      <c r="J34289">
        <v>4.8</v>
      </c>
    </row>
    <row r="34290" spans="1:10" x14ac:dyDescent="0.3">
      <c r="A34290">
        <v>2018</v>
      </c>
      <c r="B34290">
        <v>10</v>
      </c>
      <c r="C34290">
        <v>21</v>
      </c>
      <c r="D34290" s="3">
        <v>43394</v>
      </c>
      <c r="E34290" t="s">
        <v>2745</v>
      </c>
      <c r="F34290" t="s">
        <v>2766</v>
      </c>
      <c r="G34290">
        <v>0.2</v>
      </c>
      <c r="H34290">
        <v>0</v>
      </c>
      <c r="I34290">
        <v>0</v>
      </c>
      <c r="J34290">
        <v>0.2</v>
      </c>
    </row>
    <row r="34291" spans="1:10" x14ac:dyDescent="0.3">
      <c r="A34291">
        <v>2018</v>
      </c>
      <c r="B34291">
        <v>10</v>
      </c>
      <c r="C34291">
        <v>21</v>
      </c>
      <c r="D34291" s="3">
        <v>43394</v>
      </c>
      <c r="E34291" t="s">
        <v>2741</v>
      </c>
      <c r="F34291" t="s">
        <v>2919</v>
      </c>
      <c r="G34291">
        <v>2.5000000000000001E-2</v>
      </c>
      <c r="H34291">
        <v>2.5000000000000001E-2</v>
      </c>
      <c r="I34291">
        <v>0</v>
      </c>
      <c r="J34291">
        <v>0</v>
      </c>
    </row>
    <row r="34292" spans="1:10" x14ac:dyDescent="0.3">
      <c r="A34292">
        <v>2018</v>
      </c>
      <c r="B34292">
        <v>10</v>
      </c>
      <c r="C34292">
        <v>21</v>
      </c>
      <c r="D34292" s="3">
        <v>43394</v>
      </c>
      <c r="E34292" t="s">
        <v>2741</v>
      </c>
      <c r="F34292" t="s">
        <v>2918</v>
      </c>
      <c r="G34292">
        <v>0.5</v>
      </c>
      <c r="H34292">
        <v>0</v>
      </c>
      <c r="I34292">
        <v>0.5</v>
      </c>
      <c r="J34292">
        <v>0</v>
      </c>
    </row>
    <row r="34293" spans="1:10" x14ac:dyDescent="0.3">
      <c r="A34293">
        <v>2018</v>
      </c>
      <c r="B34293">
        <v>10</v>
      </c>
      <c r="C34293">
        <v>21</v>
      </c>
      <c r="D34293" s="3">
        <v>43394</v>
      </c>
      <c r="E34293" t="s">
        <v>2752</v>
      </c>
      <c r="F34293" t="s">
        <v>2847</v>
      </c>
      <c r="G34293">
        <v>0.05</v>
      </c>
      <c r="H34293">
        <v>0</v>
      </c>
      <c r="I34293">
        <v>0.05</v>
      </c>
      <c r="J34293">
        <v>0</v>
      </c>
    </row>
    <row r="34294" spans="1:10" x14ac:dyDescent="0.3">
      <c r="A34294">
        <v>2018</v>
      </c>
      <c r="B34294">
        <v>10</v>
      </c>
      <c r="C34294">
        <v>22</v>
      </c>
      <c r="D34294" s="3">
        <v>43395</v>
      </c>
      <c r="E34294" t="s">
        <v>2785</v>
      </c>
      <c r="F34294" t="s">
        <v>2916</v>
      </c>
      <c r="G34294">
        <v>41</v>
      </c>
      <c r="H34294">
        <v>0</v>
      </c>
      <c r="I34294">
        <v>41</v>
      </c>
      <c r="J34294">
        <v>0</v>
      </c>
    </row>
    <row r="34295" spans="1:10" x14ac:dyDescent="0.3">
      <c r="A34295">
        <v>2018</v>
      </c>
      <c r="B34295">
        <v>10</v>
      </c>
      <c r="C34295">
        <v>22</v>
      </c>
      <c r="D34295" s="3">
        <v>43395</v>
      </c>
      <c r="E34295" t="s">
        <v>2745</v>
      </c>
      <c r="F34295" t="s">
        <v>2782</v>
      </c>
      <c r="G34295">
        <v>0.31000000000000005</v>
      </c>
      <c r="H34295">
        <v>0</v>
      </c>
      <c r="I34295">
        <v>0.11000000000000001</v>
      </c>
      <c r="J34295">
        <v>0.2</v>
      </c>
    </row>
    <row r="34296" spans="1:10" x14ac:dyDescent="0.3">
      <c r="A34296">
        <v>2018</v>
      </c>
      <c r="B34296">
        <v>10</v>
      </c>
      <c r="C34296">
        <v>22</v>
      </c>
      <c r="D34296" s="3">
        <v>43395</v>
      </c>
      <c r="E34296" t="s">
        <v>2745</v>
      </c>
      <c r="F34296" t="s">
        <v>2776</v>
      </c>
      <c r="G34296">
        <v>0.13</v>
      </c>
      <c r="H34296">
        <v>0</v>
      </c>
      <c r="I34296">
        <v>0.03</v>
      </c>
      <c r="J34296">
        <v>0.1</v>
      </c>
    </row>
    <row r="34297" spans="1:10" x14ac:dyDescent="0.3">
      <c r="A34297">
        <v>2018</v>
      </c>
      <c r="B34297">
        <v>10</v>
      </c>
      <c r="C34297">
        <v>22</v>
      </c>
      <c r="D34297" s="3">
        <v>43395</v>
      </c>
      <c r="E34297" t="s">
        <v>2745</v>
      </c>
      <c r="F34297" t="s">
        <v>2766</v>
      </c>
      <c r="G34297">
        <v>0.06</v>
      </c>
      <c r="H34297">
        <v>0.02</v>
      </c>
      <c r="I34297">
        <v>0.04</v>
      </c>
      <c r="J34297">
        <v>0</v>
      </c>
    </row>
    <row r="34298" spans="1:10" x14ac:dyDescent="0.3">
      <c r="A34298">
        <v>2018</v>
      </c>
      <c r="B34298">
        <v>10</v>
      </c>
      <c r="C34298">
        <v>22</v>
      </c>
      <c r="D34298" s="3">
        <v>43395</v>
      </c>
      <c r="E34298" t="s">
        <v>2773</v>
      </c>
      <c r="F34298" t="s">
        <v>2774</v>
      </c>
      <c r="G34298">
        <v>1</v>
      </c>
      <c r="H34298">
        <v>0</v>
      </c>
      <c r="I34298">
        <v>1</v>
      </c>
      <c r="J34298">
        <v>0</v>
      </c>
    </row>
    <row r="34299" spans="1:10" x14ac:dyDescent="0.3">
      <c r="A34299">
        <v>2018</v>
      </c>
      <c r="B34299">
        <v>10</v>
      </c>
      <c r="C34299">
        <v>22</v>
      </c>
      <c r="D34299" s="3">
        <v>43395</v>
      </c>
      <c r="E34299" t="s">
        <v>2741</v>
      </c>
      <c r="F34299" t="s">
        <v>2919</v>
      </c>
      <c r="G34299">
        <v>1.3</v>
      </c>
      <c r="H34299">
        <v>0.3</v>
      </c>
      <c r="I34299">
        <v>1</v>
      </c>
      <c r="J34299">
        <v>0</v>
      </c>
    </row>
    <row r="34300" spans="1:10" x14ac:dyDescent="0.3">
      <c r="A34300">
        <v>2018</v>
      </c>
      <c r="B34300">
        <v>10</v>
      </c>
      <c r="C34300">
        <v>22</v>
      </c>
      <c r="D34300" s="3">
        <v>43395</v>
      </c>
      <c r="E34300" t="s">
        <v>2741</v>
      </c>
      <c r="F34300" t="s">
        <v>2767</v>
      </c>
      <c r="G34300">
        <v>0.5</v>
      </c>
      <c r="H34300">
        <v>0</v>
      </c>
      <c r="I34300">
        <v>0.5</v>
      </c>
      <c r="J34300">
        <v>0</v>
      </c>
    </row>
    <row r="34301" spans="1:10" x14ac:dyDescent="0.3">
      <c r="A34301">
        <v>2018</v>
      </c>
      <c r="B34301">
        <v>10</v>
      </c>
      <c r="C34301">
        <v>22</v>
      </c>
      <c r="D34301" s="3">
        <v>43395</v>
      </c>
      <c r="E34301" t="s">
        <v>2741</v>
      </c>
      <c r="F34301" t="s">
        <v>2878</v>
      </c>
      <c r="G34301">
        <v>0.2</v>
      </c>
      <c r="H34301">
        <v>0</v>
      </c>
      <c r="I34301">
        <v>0.2</v>
      </c>
      <c r="J34301">
        <v>0</v>
      </c>
    </row>
    <row r="34302" spans="1:10" x14ac:dyDescent="0.3">
      <c r="A34302">
        <v>2018</v>
      </c>
      <c r="B34302">
        <v>10</v>
      </c>
      <c r="C34302">
        <v>22</v>
      </c>
      <c r="D34302" s="3">
        <v>43395</v>
      </c>
      <c r="E34302" t="s">
        <v>2749</v>
      </c>
      <c r="F34302" t="s">
        <v>2768</v>
      </c>
      <c r="G34302">
        <v>2</v>
      </c>
      <c r="H34302">
        <v>0</v>
      </c>
      <c r="I34302">
        <v>2</v>
      </c>
      <c r="J34302">
        <v>0</v>
      </c>
    </row>
    <row r="34303" spans="1:10" x14ac:dyDescent="0.3">
      <c r="A34303">
        <v>2018</v>
      </c>
      <c r="B34303">
        <v>10</v>
      </c>
      <c r="C34303">
        <v>22</v>
      </c>
      <c r="D34303" s="3">
        <v>43395</v>
      </c>
      <c r="E34303" t="s">
        <v>2749</v>
      </c>
      <c r="F34303" t="s">
        <v>2932</v>
      </c>
      <c r="G34303">
        <v>0.1</v>
      </c>
      <c r="H34303">
        <v>0</v>
      </c>
      <c r="I34303">
        <v>0.1</v>
      </c>
      <c r="J34303">
        <v>0</v>
      </c>
    </row>
    <row r="34304" spans="1:10" x14ac:dyDescent="0.3">
      <c r="A34304">
        <v>2018</v>
      </c>
      <c r="B34304">
        <v>10</v>
      </c>
      <c r="C34304">
        <v>23</v>
      </c>
      <c r="D34304" s="3">
        <v>43396</v>
      </c>
      <c r="E34304" t="s">
        <v>2741</v>
      </c>
      <c r="F34304" t="s">
        <v>2889</v>
      </c>
      <c r="G34304">
        <v>0.25</v>
      </c>
      <c r="H34304">
        <v>0</v>
      </c>
      <c r="I34304">
        <v>0.25</v>
      </c>
      <c r="J34304">
        <v>0</v>
      </c>
    </row>
    <row r="34305" spans="1:10" x14ac:dyDescent="0.3">
      <c r="A34305">
        <v>2018</v>
      </c>
      <c r="B34305">
        <v>10</v>
      </c>
      <c r="C34305">
        <v>23</v>
      </c>
      <c r="D34305" s="3">
        <v>43396</v>
      </c>
      <c r="E34305" t="s">
        <v>2754</v>
      </c>
      <c r="F34305" t="s">
        <v>2820</v>
      </c>
      <c r="G34305">
        <v>0.05</v>
      </c>
      <c r="H34305">
        <v>0.01</v>
      </c>
      <c r="I34305">
        <v>0.04</v>
      </c>
      <c r="J34305">
        <v>0</v>
      </c>
    </row>
    <row r="34306" spans="1:10" x14ac:dyDescent="0.3">
      <c r="A34306">
        <v>2018</v>
      </c>
      <c r="B34306">
        <v>10</v>
      </c>
      <c r="C34306">
        <v>23</v>
      </c>
      <c r="D34306" s="3">
        <v>43396</v>
      </c>
      <c r="E34306" t="s">
        <v>2752</v>
      </c>
      <c r="F34306" t="s">
        <v>2847</v>
      </c>
      <c r="G34306">
        <v>0.6</v>
      </c>
      <c r="H34306">
        <v>0.1</v>
      </c>
      <c r="I34306">
        <v>0.5</v>
      </c>
      <c r="J34306">
        <v>0</v>
      </c>
    </row>
    <row r="34307" spans="1:10" x14ac:dyDescent="0.3">
      <c r="A34307">
        <v>2018</v>
      </c>
      <c r="B34307">
        <v>10</v>
      </c>
      <c r="C34307">
        <v>24</v>
      </c>
      <c r="D34307" s="3">
        <v>43397</v>
      </c>
      <c r="E34307" t="s">
        <v>2745</v>
      </c>
      <c r="F34307" t="s">
        <v>2777</v>
      </c>
      <c r="G34307">
        <v>0.88</v>
      </c>
      <c r="H34307">
        <v>0</v>
      </c>
      <c r="I34307">
        <v>0.38</v>
      </c>
      <c r="J34307">
        <v>0.5</v>
      </c>
    </row>
    <row r="34308" spans="1:10" x14ac:dyDescent="0.3">
      <c r="A34308">
        <v>2018</v>
      </c>
      <c r="B34308">
        <v>10</v>
      </c>
      <c r="C34308">
        <v>24</v>
      </c>
      <c r="D34308" s="3">
        <v>43397</v>
      </c>
      <c r="E34308" t="s">
        <v>2773</v>
      </c>
      <c r="F34308" t="s">
        <v>2774</v>
      </c>
      <c r="G34308">
        <v>5.0999999999999996</v>
      </c>
      <c r="H34308">
        <v>0</v>
      </c>
      <c r="I34308">
        <v>5.0999999999999996</v>
      </c>
      <c r="J34308">
        <v>0</v>
      </c>
    </row>
    <row r="34309" spans="1:10" x14ac:dyDescent="0.3">
      <c r="A34309">
        <v>2018</v>
      </c>
      <c r="B34309">
        <v>10</v>
      </c>
      <c r="C34309">
        <v>24</v>
      </c>
      <c r="D34309" s="3">
        <v>43397</v>
      </c>
      <c r="E34309" t="s">
        <v>2749</v>
      </c>
      <c r="F34309" t="s">
        <v>2800</v>
      </c>
      <c r="G34309">
        <v>0.01</v>
      </c>
      <c r="H34309">
        <v>0</v>
      </c>
      <c r="I34309">
        <v>0.01</v>
      </c>
      <c r="J34309">
        <v>0</v>
      </c>
    </row>
    <row r="34310" spans="1:10" x14ac:dyDescent="0.3">
      <c r="A34310">
        <v>2018</v>
      </c>
      <c r="B34310">
        <v>10</v>
      </c>
      <c r="C34310">
        <v>24</v>
      </c>
      <c r="D34310" s="3">
        <v>43397</v>
      </c>
      <c r="E34310" t="s">
        <v>2749</v>
      </c>
      <c r="F34310" t="s">
        <v>2768</v>
      </c>
      <c r="G34310">
        <v>0.01</v>
      </c>
      <c r="H34310">
        <v>0</v>
      </c>
      <c r="I34310">
        <v>0.01</v>
      </c>
      <c r="J34310">
        <v>0</v>
      </c>
    </row>
    <row r="34311" spans="1:10" x14ac:dyDescent="0.3">
      <c r="A34311">
        <v>2018</v>
      </c>
      <c r="B34311">
        <v>10</v>
      </c>
      <c r="C34311">
        <v>24</v>
      </c>
      <c r="D34311" s="3">
        <v>43397</v>
      </c>
      <c r="E34311" t="s">
        <v>2754</v>
      </c>
      <c r="F34311" t="s">
        <v>2794</v>
      </c>
      <c r="G34311">
        <v>1.8</v>
      </c>
      <c r="H34311">
        <v>0.8</v>
      </c>
      <c r="I34311">
        <v>1</v>
      </c>
      <c r="J34311">
        <v>0</v>
      </c>
    </row>
    <row r="34312" spans="1:10" x14ac:dyDescent="0.3">
      <c r="A34312">
        <v>2018</v>
      </c>
      <c r="B34312">
        <v>10</v>
      </c>
      <c r="C34312">
        <v>25</v>
      </c>
      <c r="D34312" s="3">
        <v>43398</v>
      </c>
      <c r="E34312" t="s">
        <v>2785</v>
      </c>
      <c r="F34312" t="s">
        <v>2786</v>
      </c>
      <c r="G34312">
        <v>0.01</v>
      </c>
      <c r="H34312">
        <v>0</v>
      </c>
      <c r="I34312">
        <v>0</v>
      </c>
      <c r="J34312">
        <v>0.01</v>
      </c>
    </row>
    <row r="34313" spans="1:10" x14ac:dyDescent="0.3">
      <c r="A34313">
        <v>2018</v>
      </c>
      <c r="B34313">
        <v>10</v>
      </c>
      <c r="C34313">
        <v>25</v>
      </c>
      <c r="D34313" s="3">
        <v>43398</v>
      </c>
      <c r="E34313" t="s">
        <v>2745</v>
      </c>
      <c r="F34313" t="s">
        <v>2760</v>
      </c>
      <c r="G34313">
        <v>0.06</v>
      </c>
      <c r="H34313">
        <v>0</v>
      </c>
      <c r="I34313">
        <v>0.06</v>
      </c>
      <c r="J34313">
        <v>0</v>
      </c>
    </row>
    <row r="34314" spans="1:10" x14ac:dyDescent="0.3">
      <c r="A34314">
        <v>2018</v>
      </c>
      <c r="B34314">
        <v>10</v>
      </c>
      <c r="C34314">
        <v>25</v>
      </c>
      <c r="D34314" s="3">
        <v>43398</v>
      </c>
      <c r="E34314" t="s">
        <v>2803</v>
      </c>
      <c r="F34314" t="s">
        <v>2857</v>
      </c>
      <c r="G34314">
        <v>0.03</v>
      </c>
      <c r="H34314">
        <v>0</v>
      </c>
      <c r="I34314">
        <v>0.03</v>
      </c>
      <c r="J34314">
        <v>0</v>
      </c>
    </row>
    <row r="34315" spans="1:10" x14ac:dyDescent="0.3">
      <c r="A34315">
        <v>2018</v>
      </c>
      <c r="B34315">
        <v>10</v>
      </c>
      <c r="C34315">
        <v>25</v>
      </c>
      <c r="D34315" s="3">
        <v>43398</v>
      </c>
      <c r="E34315" t="s">
        <v>2741</v>
      </c>
      <c r="F34315" t="s">
        <v>2753</v>
      </c>
      <c r="G34315">
        <v>0.25</v>
      </c>
      <c r="H34315">
        <v>0.15</v>
      </c>
      <c r="I34315">
        <v>0.1</v>
      </c>
      <c r="J34315">
        <v>0</v>
      </c>
    </row>
    <row r="34316" spans="1:10" x14ac:dyDescent="0.3">
      <c r="A34316">
        <v>2018</v>
      </c>
      <c r="B34316">
        <v>10</v>
      </c>
      <c r="C34316">
        <v>25</v>
      </c>
      <c r="D34316" s="3">
        <v>43398</v>
      </c>
      <c r="E34316" t="s">
        <v>2749</v>
      </c>
      <c r="F34316" t="s">
        <v>2826</v>
      </c>
      <c r="G34316">
        <v>0.1</v>
      </c>
      <c r="H34316">
        <v>0</v>
      </c>
      <c r="I34316">
        <v>0.1</v>
      </c>
      <c r="J34316">
        <v>0</v>
      </c>
    </row>
    <row r="34317" spans="1:10" x14ac:dyDescent="0.3">
      <c r="A34317">
        <v>2018</v>
      </c>
      <c r="B34317">
        <v>10</v>
      </c>
      <c r="C34317">
        <v>25</v>
      </c>
      <c r="D34317" s="3">
        <v>43398</v>
      </c>
      <c r="E34317" t="s">
        <v>2749</v>
      </c>
      <c r="F34317" t="s">
        <v>2768</v>
      </c>
      <c r="G34317">
        <v>0.01</v>
      </c>
      <c r="H34317">
        <v>0</v>
      </c>
      <c r="I34317">
        <v>0.01</v>
      </c>
      <c r="J34317">
        <v>0</v>
      </c>
    </row>
    <row r="34318" spans="1:10" x14ac:dyDescent="0.3">
      <c r="A34318">
        <v>2018</v>
      </c>
      <c r="B34318">
        <v>10</v>
      </c>
      <c r="C34318">
        <v>25</v>
      </c>
      <c r="D34318" s="3">
        <v>43398</v>
      </c>
      <c r="E34318" t="s">
        <v>2754</v>
      </c>
      <c r="F34318" t="s">
        <v>2819</v>
      </c>
      <c r="G34318">
        <v>1.5</v>
      </c>
      <c r="H34318">
        <v>0</v>
      </c>
      <c r="I34318">
        <v>1.5</v>
      </c>
      <c r="J34318">
        <v>0</v>
      </c>
    </row>
    <row r="34319" spans="1:10" x14ac:dyDescent="0.3">
      <c r="A34319">
        <v>2018</v>
      </c>
      <c r="B34319">
        <v>10</v>
      </c>
      <c r="C34319">
        <v>26</v>
      </c>
      <c r="D34319" s="3">
        <v>43399</v>
      </c>
      <c r="E34319" t="s">
        <v>2745</v>
      </c>
      <c r="F34319" t="s">
        <v>2760</v>
      </c>
      <c r="G34319">
        <v>9.9999999999999992E-2</v>
      </c>
      <c r="H34319">
        <v>0</v>
      </c>
      <c r="I34319">
        <v>9.9999999999999992E-2</v>
      </c>
      <c r="J34319">
        <v>0</v>
      </c>
    </row>
    <row r="34320" spans="1:10" x14ac:dyDescent="0.3">
      <c r="A34320">
        <v>2018</v>
      </c>
      <c r="B34320">
        <v>10</v>
      </c>
      <c r="C34320">
        <v>26</v>
      </c>
      <c r="D34320" s="3">
        <v>43399</v>
      </c>
      <c r="E34320" t="s">
        <v>2745</v>
      </c>
      <c r="F34320" t="s">
        <v>2761</v>
      </c>
      <c r="G34320">
        <v>0.56000000000000005</v>
      </c>
      <c r="H34320">
        <v>0</v>
      </c>
      <c r="I34320">
        <v>0.06</v>
      </c>
      <c r="J34320">
        <v>0.5</v>
      </c>
    </row>
    <row r="34321" spans="1:10" x14ac:dyDescent="0.3">
      <c r="A34321">
        <v>2018</v>
      </c>
      <c r="B34321">
        <v>10</v>
      </c>
      <c r="C34321">
        <v>26</v>
      </c>
      <c r="D34321" s="3">
        <v>43399</v>
      </c>
      <c r="E34321" t="s">
        <v>2773</v>
      </c>
      <c r="F34321" t="s">
        <v>2975</v>
      </c>
      <c r="G34321">
        <v>0.3</v>
      </c>
      <c r="H34321">
        <v>0</v>
      </c>
      <c r="I34321">
        <v>0.3</v>
      </c>
      <c r="J34321">
        <v>0</v>
      </c>
    </row>
    <row r="34322" spans="1:10" x14ac:dyDescent="0.3">
      <c r="A34322">
        <v>2018</v>
      </c>
      <c r="B34322">
        <v>10</v>
      </c>
      <c r="C34322">
        <v>26</v>
      </c>
      <c r="D34322" s="3">
        <v>43399</v>
      </c>
      <c r="E34322" t="s">
        <v>2741</v>
      </c>
      <c r="F34322" t="s">
        <v>2924</v>
      </c>
      <c r="G34322">
        <v>4.5</v>
      </c>
      <c r="H34322">
        <v>0</v>
      </c>
      <c r="I34322">
        <v>4.5</v>
      </c>
      <c r="J34322">
        <v>0</v>
      </c>
    </row>
    <row r="34323" spans="1:10" x14ac:dyDescent="0.3">
      <c r="A34323">
        <v>2018</v>
      </c>
      <c r="B34323">
        <v>10</v>
      </c>
      <c r="C34323">
        <v>26</v>
      </c>
      <c r="D34323" s="3">
        <v>43399</v>
      </c>
      <c r="E34323" t="s">
        <v>2741</v>
      </c>
      <c r="F34323" t="s">
        <v>2858</v>
      </c>
      <c r="G34323">
        <v>0.03</v>
      </c>
      <c r="H34323">
        <v>0</v>
      </c>
      <c r="I34323">
        <v>0.03</v>
      </c>
      <c r="J34323">
        <v>0</v>
      </c>
    </row>
    <row r="34324" spans="1:10" x14ac:dyDescent="0.3">
      <c r="A34324">
        <v>2018</v>
      </c>
      <c r="B34324">
        <v>10</v>
      </c>
      <c r="C34324">
        <v>26</v>
      </c>
      <c r="D34324" s="3">
        <v>43399</v>
      </c>
      <c r="E34324" t="s">
        <v>2749</v>
      </c>
      <c r="F34324" t="s">
        <v>2768</v>
      </c>
      <c r="G34324">
        <v>1.1000000000000001</v>
      </c>
      <c r="H34324">
        <v>0</v>
      </c>
      <c r="I34324">
        <v>1.1000000000000001</v>
      </c>
      <c r="J34324">
        <v>0</v>
      </c>
    </row>
    <row r="34325" spans="1:10" x14ac:dyDescent="0.3">
      <c r="A34325">
        <v>2018</v>
      </c>
      <c r="B34325">
        <v>10</v>
      </c>
      <c r="C34325">
        <v>26</v>
      </c>
      <c r="D34325" s="3">
        <v>43399</v>
      </c>
      <c r="E34325" t="s">
        <v>2752</v>
      </c>
      <c r="F34325" t="s">
        <v>2871</v>
      </c>
      <c r="G34325">
        <v>0.35</v>
      </c>
      <c r="H34325">
        <v>0.05</v>
      </c>
      <c r="I34325">
        <v>0.3</v>
      </c>
      <c r="J34325">
        <v>0</v>
      </c>
    </row>
    <row r="34326" spans="1:10" x14ac:dyDescent="0.3">
      <c r="A34326">
        <v>2018</v>
      </c>
      <c r="B34326">
        <v>10</v>
      </c>
      <c r="C34326">
        <v>26</v>
      </c>
      <c r="D34326" s="3">
        <v>43399</v>
      </c>
      <c r="E34326" t="s">
        <v>2752</v>
      </c>
      <c r="F34326" t="s">
        <v>2863</v>
      </c>
      <c r="G34326">
        <v>1.8</v>
      </c>
      <c r="H34326">
        <v>0</v>
      </c>
      <c r="I34326">
        <v>1.8</v>
      </c>
      <c r="J34326">
        <v>0</v>
      </c>
    </row>
    <row r="34327" spans="1:10" x14ac:dyDescent="0.3">
      <c r="A34327">
        <v>2018</v>
      </c>
      <c r="B34327">
        <v>10</v>
      </c>
      <c r="C34327">
        <v>27</v>
      </c>
      <c r="D34327" s="3">
        <v>43400</v>
      </c>
      <c r="E34327" t="s">
        <v>2745</v>
      </c>
      <c r="F34327" t="s">
        <v>2777</v>
      </c>
      <c r="G34327">
        <v>0.28000000000000003</v>
      </c>
      <c r="H34327">
        <v>0</v>
      </c>
      <c r="I34327">
        <v>0.28000000000000003</v>
      </c>
      <c r="J34327">
        <v>0</v>
      </c>
    </row>
    <row r="34328" spans="1:10" x14ac:dyDescent="0.3">
      <c r="A34328">
        <v>2018</v>
      </c>
      <c r="B34328">
        <v>10</v>
      </c>
      <c r="C34328">
        <v>27</v>
      </c>
      <c r="D34328" s="3">
        <v>43400</v>
      </c>
      <c r="E34328" t="s">
        <v>2773</v>
      </c>
      <c r="F34328" t="s">
        <v>2774</v>
      </c>
      <c r="G34328">
        <v>0.2</v>
      </c>
      <c r="H34328">
        <v>0.1</v>
      </c>
      <c r="I34328">
        <v>0.1</v>
      </c>
      <c r="J34328">
        <v>0</v>
      </c>
    </row>
    <row r="34329" spans="1:10" x14ac:dyDescent="0.3">
      <c r="A34329">
        <v>2018</v>
      </c>
      <c r="B34329">
        <v>10</v>
      </c>
      <c r="C34329">
        <v>27</v>
      </c>
      <c r="D34329" s="3">
        <v>43400</v>
      </c>
      <c r="E34329" t="s">
        <v>2749</v>
      </c>
      <c r="F34329" t="s">
        <v>2910</v>
      </c>
      <c r="G34329">
        <v>0.02</v>
      </c>
      <c r="H34329">
        <v>0</v>
      </c>
      <c r="I34329">
        <v>0.01</v>
      </c>
      <c r="J34329">
        <v>0.01</v>
      </c>
    </row>
    <row r="34330" spans="1:10" x14ac:dyDescent="0.3">
      <c r="A34330">
        <v>2018</v>
      </c>
      <c r="B34330">
        <v>10</v>
      </c>
      <c r="C34330">
        <v>27</v>
      </c>
      <c r="D34330" s="3">
        <v>43400</v>
      </c>
      <c r="E34330" t="s">
        <v>2749</v>
      </c>
      <c r="F34330" t="s">
        <v>2768</v>
      </c>
      <c r="G34330">
        <v>0.2</v>
      </c>
      <c r="H34330">
        <v>0</v>
      </c>
      <c r="I34330">
        <v>0.2</v>
      </c>
      <c r="J34330">
        <v>0</v>
      </c>
    </row>
    <row r="34331" spans="1:10" x14ac:dyDescent="0.3">
      <c r="A34331">
        <v>2018</v>
      </c>
      <c r="B34331">
        <v>10</v>
      </c>
      <c r="C34331">
        <v>27</v>
      </c>
      <c r="D34331" s="3">
        <v>43400</v>
      </c>
      <c r="E34331" t="s">
        <v>2754</v>
      </c>
      <c r="F34331" t="s">
        <v>2794</v>
      </c>
      <c r="G34331">
        <v>7.0000000000000007E-2</v>
      </c>
      <c r="H34331">
        <v>0</v>
      </c>
      <c r="I34331">
        <v>7.0000000000000007E-2</v>
      </c>
      <c r="J34331">
        <v>0</v>
      </c>
    </row>
    <row r="34332" spans="1:10" x14ac:dyDescent="0.3">
      <c r="A34332">
        <v>2018</v>
      </c>
      <c r="B34332">
        <v>10</v>
      </c>
      <c r="C34332">
        <v>27</v>
      </c>
      <c r="D34332" s="3">
        <v>43400</v>
      </c>
      <c r="E34332" t="s">
        <v>2752</v>
      </c>
      <c r="F34332" t="s">
        <v>2973</v>
      </c>
      <c r="G34332">
        <v>3.8000000000000003</v>
      </c>
      <c r="H34332">
        <v>0</v>
      </c>
      <c r="I34332">
        <v>3.8000000000000003</v>
      </c>
      <c r="J34332">
        <v>0</v>
      </c>
    </row>
    <row r="34333" spans="1:10" x14ac:dyDescent="0.3">
      <c r="A34333">
        <v>2018</v>
      </c>
      <c r="B34333">
        <v>10</v>
      </c>
      <c r="C34333">
        <v>27</v>
      </c>
      <c r="D34333" s="3">
        <v>43400</v>
      </c>
      <c r="E34333" t="s">
        <v>2752</v>
      </c>
      <c r="F34333" t="s">
        <v>2814</v>
      </c>
      <c r="G34333">
        <v>0.15</v>
      </c>
      <c r="H34333">
        <v>0</v>
      </c>
      <c r="I34333">
        <v>0.15</v>
      </c>
      <c r="J34333">
        <v>0</v>
      </c>
    </row>
    <row r="34334" spans="1:10" x14ac:dyDescent="0.3">
      <c r="A34334">
        <v>2018</v>
      </c>
      <c r="B34334">
        <v>10</v>
      </c>
      <c r="C34334">
        <v>28</v>
      </c>
      <c r="D34334" s="3">
        <v>43401</v>
      </c>
      <c r="E34334" t="s">
        <v>2773</v>
      </c>
      <c r="F34334" t="s">
        <v>2774</v>
      </c>
      <c r="G34334">
        <v>5</v>
      </c>
      <c r="H34334">
        <v>4.5</v>
      </c>
      <c r="I34334">
        <v>0.5</v>
      </c>
      <c r="J34334">
        <v>0</v>
      </c>
    </row>
    <row r="34335" spans="1:10" x14ac:dyDescent="0.3">
      <c r="A34335">
        <v>2018</v>
      </c>
      <c r="B34335">
        <v>10</v>
      </c>
      <c r="C34335">
        <v>28</v>
      </c>
      <c r="D34335" s="3">
        <v>43401</v>
      </c>
      <c r="E34335" t="s">
        <v>2741</v>
      </c>
      <c r="F34335" t="s">
        <v>2778</v>
      </c>
      <c r="G34335">
        <v>3.0000000000000001E-3</v>
      </c>
      <c r="H34335">
        <v>0</v>
      </c>
      <c r="I34335">
        <v>3.0000000000000001E-3</v>
      </c>
      <c r="J34335">
        <v>0</v>
      </c>
    </row>
    <row r="34336" spans="1:10" x14ac:dyDescent="0.3">
      <c r="A34336">
        <v>2018</v>
      </c>
      <c r="B34336">
        <v>10</v>
      </c>
      <c r="C34336">
        <v>28</v>
      </c>
      <c r="D34336" s="3">
        <v>43401</v>
      </c>
      <c r="E34336" t="s">
        <v>2741</v>
      </c>
      <c r="F34336" t="s">
        <v>2919</v>
      </c>
      <c r="G34336">
        <v>0.3</v>
      </c>
      <c r="H34336">
        <v>0</v>
      </c>
      <c r="I34336">
        <v>0.3</v>
      </c>
      <c r="J34336">
        <v>0</v>
      </c>
    </row>
    <row r="34337" spans="1:10" x14ac:dyDescent="0.3">
      <c r="A34337">
        <v>2018</v>
      </c>
      <c r="B34337">
        <v>10</v>
      </c>
      <c r="C34337">
        <v>28</v>
      </c>
      <c r="D34337" s="3">
        <v>43401</v>
      </c>
      <c r="E34337" t="s">
        <v>2749</v>
      </c>
      <c r="F34337" t="s">
        <v>2800</v>
      </c>
      <c r="G34337">
        <v>2.2999999999999998</v>
      </c>
      <c r="H34337">
        <v>0</v>
      </c>
      <c r="I34337">
        <v>2.2999999999999998</v>
      </c>
      <c r="J34337">
        <v>0</v>
      </c>
    </row>
    <row r="34338" spans="1:10" x14ac:dyDescent="0.3">
      <c r="A34338">
        <v>2018</v>
      </c>
      <c r="B34338">
        <v>10</v>
      </c>
      <c r="C34338">
        <v>28</v>
      </c>
      <c r="D34338" s="3">
        <v>43401</v>
      </c>
      <c r="E34338" t="s">
        <v>2752</v>
      </c>
      <c r="F34338" t="s">
        <v>2882</v>
      </c>
      <c r="G34338">
        <v>1.5</v>
      </c>
      <c r="H34338">
        <v>0</v>
      </c>
      <c r="I34338">
        <v>1.5</v>
      </c>
      <c r="J34338">
        <v>0</v>
      </c>
    </row>
    <row r="34339" spans="1:10" x14ac:dyDescent="0.3">
      <c r="A34339">
        <v>2018</v>
      </c>
      <c r="B34339">
        <v>10</v>
      </c>
      <c r="C34339">
        <v>29</v>
      </c>
      <c r="D34339" s="3">
        <v>43402</v>
      </c>
      <c r="E34339" t="s">
        <v>2749</v>
      </c>
      <c r="F34339" t="s">
        <v>2783</v>
      </c>
      <c r="G34339">
        <v>0.1</v>
      </c>
      <c r="H34339">
        <v>0</v>
      </c>
      <c r="I34339">
        <v>0.1</v>
      </c>
      <c r="J34339">
        <v>0</v>
      </c>
    </row>
    <row r="34340" spans="1:10" x14ac:dyDescent="0.3">
      <c r="A34340">
        <v>2018</v>
      </c>
      <c r="B34340">
        <v>10</v>
      </c>
      <c r="C34340">
        <v>29</v>
      </c>
      <c r="D34340" s="3">
        <v>43402</v>
      </c>
      <c r="E34340" t="s">
        <v>2752</v>
      </c>
      <c r="F34340" t="s">
        <v>2790</v>
      </c>
      <c r="G34340">
        <v>0.03</v>
      </c>
      <c r="H34340">
        <v>0</v>
      </c>
      <c r="I34340">
        <v>0</v>
      </c>
      <c r="J34340">
        <v>0.03</v>
      </c>
    </row>
    <row r="34341" spans="1:10" x14ac:dyDescent="0.3">
      <c r="A34341">
        <v>2018</v>
      </c>
      <c r="B34341">
        <v>10</v>
      </c>
      <c r="C34341">
        <v>30</v>
      </c>
      <c r="D34341" s="3">
        <v>43403</v>
      </c>
      <c r="E34341" t="s">
        <v>2743</v>
      </c>
      <c r="F34341" t="s">
        <v>2827</v>
      </c>
      <c r="G34341">
        <v>0.3</v>
      </c>
      <c r="H34341">
        <v>0</v>
      </c>
      <c r="I34341">
        <v>0.3</v>
      </c>
      <c r="J34341">
        <v>0</v>
      </c>
    </row>
    <row r="34342" spans="1:10" x14ac:dyDescent="0.3">
      <c r="A34342">
        <v>2018</v>
      </c>
      <c r="B34342">
        <v>10</v>
      </c>
      <c r="C34342">
        <v>30</v>
      </c>
      <c r="D34342" s="3">
        <v>43403</v>
      </c>
      <c r="E34342" t="s">
        <v>2752</v>
      </c>
      <c r="F34342" t="s">
        <v>2896</v>
      </c>
      <c r="G34342">
        <v>0.5</v>
      </c>
      <c r="H34342">
        <v>0.25</v>
      </c>
      <c r="I34342">
        <v>0.25</v>
      </c>
      <c r="J34342">
        <v>0</v>
      </c>
    </row>
    <row r="34343" spans="1:10" x14ac:dyDescent="0.3">
      <c r="A34343">
        <v>2018</v>
      </c>
      <c r="B34343">
        <v>10</v>
      </c>
      <c r="C34343">
        <v>31</v>
      </c>
      <c r="D34343" s="3">
        <v>43404</v>
      </c>
      <c r="E34343" t="s">
        <v>2997</v>
      </c>
      <c r="F34343" t="s">
        <v>3020</v>
      </c>
      <c r="G34343">
        <v>0.1</v>
      </c>
      <c r="H34343">
        <v>0</v>
      </c>
      <c r="I34343">
        <v>0.1</v>
      </c>
      <c r="J34343">
        <v>0</v>
      </c>
    </row>
    <row r="34344" spans="1:10" x14ac:dyDescent="0.3">
      <c r="A34344">
        <v>2018</v>
      </c>
      <c r="B34344">
        <v>10</v>
      </c>
      <c r="C34344">
        <v>31</v>
      </c>
      <c r="D34344" s="3">
        <v>43404</v>
      </c>
      <c r="E34344" t="s">
        <v>2773</v>
      </c>
      <c r="F34344" t="s">
        <v>2773</v>
      </c>
      <c r="G34344">
        <v>0.5</v>
      </c>
      <c r="H34344">
        <v>0.2</v>
      </c>
      <c r="I34344">
        <v>0.3</v>
      </c>
      <c r="J34344">
        <v>0</v>
      </c>
    </row>
    <row r="34345" spans="1:10" x14ac:dyDescent="0.3">
      <c r="A34345">
        <v>2018</v>
      </c>
      <c r="B34345">
        <v>10</v>
      </c>
      <c r="C34345">
        <v>31</v>
      </c>
      <c r="D34345" s="3">
        <v>43404</v>
      </c>
      <c r="E34345" t="s">
        <v>2773</v>
      </c>
      <c r="F34345" t="s">
        <v>2891</v>
      </c>
      <c r="G34345">
        <v>0.25</v>
      </c>
      <c r="H34345">
        <v>0</v>
      </c>
      <c r="I34345">
        <v>0.25</v>
      </c>
      <c r="J34345">
        <v>0</v>
      </c>
    </row>
    <row r="34346" spans="1:10" x14ac:dyDescent="0.3">
      <c r="A34346">
        <v>2018</v>
      </c>
      <c r="B34346">
        <v>10</v>
      </c>
      <c r="C34346">
        <v>31</v>
      </c>
      <c r="D34346" s="3">
        <v>43404</v>
      </c>
      <c r="E34346" t="s">
        <v>2773</v>
      </c>
      <c r="F34346" t="s">
        <v>2807</v>
      </c>
      <c r="G34346">
        <v>0.8</v>
      </c>
      <c r="H34346">
        <v>0</v>
      </c>
      <c r="I34346">
        <v>0.8</v>
      </c>
      <c r="J34346">
        <v>0</v>
      </c>
    </row>
    <row r="34347" spans="1:10" x14ac:dyDescent="0.3">
      <c r="A34347">
        <v>2018</v>
      </c>
      <c r="B34347">
        <v>10</v>
      </c>
      <c r="C34347">
        <v>31</v>
      </c>
      <c r="D34347" s="3">
        <v>43404</v>
      </c>
      <c r="E34347" t="s">
        <v>2749</v>
      </c>
      <c r="F34347" t="s">
        <v>2800</v>
      </c>
      <c r="G34347">
        <v>0.2</v>
      </c>
      <c r="H34347">
        <v>0.1</v>
      </c>
      <c r="I34347">
        <v>0.1</v>
      </c>
      <c r="J34347">
        <v>0</v>
      </c>
    </row>
    <row r="34348" spans="1:10" x14ac:dyDescent="0.3">
      <c r="A34348">
        <v>2018</v>
      </c>
      <c r="B34348">
        <v>10</v>
      </c>
      <c r="C34348">
        <v>31</v>
      </c>
      <c r="D34348" s="3">
        <v>43404</v>
      </c>
      <c r="E34348" t="s">
        <v>2749</v>
      </c>
      <c r="F34348" t="s">
        <v>2806</v>
      </c>
      <c r="G34348">
        <v>2</v>
      </c>
      <c r="H34348">
        <v>0</v>
      </c>
      <c r="I34348">
        <v>2</v>
      </c>
      <c r="J34348">
        <v>0</v>
      </c>
    </row>
    <row r="34349" spans="1:10" x14ac:dyDescent="0.3">
      <c r="A34349">
        <v>2018</v>
      </c>
      <c r="B34349">
        <v>10</v>
      </c>
      <c r="C34349">
        <v>31</v>
      </c>
      <c r="D34349" s="3">
        <v>43404</v>
      </c>
      <c r="E34349" t="s">
        <v>2749</v>
      </c>
      <c r="F34349" t="s">
        <v>2855</v>
      </c>
      <c r="G34349">
        <v>0.1</v>
      </c>
      <c r="H34349">
        <v>0</v>
      </c>
      <c r="I34349">
        <v>0.1</v>
      </c>
      <c r="J34349">
        <v>0</v>
      </c>
    </row>
    <row r="34350" spans="1:10" x14ac:dyDescent="0.3">
      <c r="A34350">
        <v>2018</v>
      </c>
      <c r="B34350">
        <v>11</v>
      </c>
      <c r="C34350">
        <v>1</v>
      </c>
      <c r="D34350" s="3">
        <v>43405</v>
      </c>
      <c r="E34350" t="s">
        <v>2773</v>
      </c>
      <c r="F34350" t="s">
        <v>2807</v>
      </c>
      <c r="G34350">
        <v>0.1</v>
      </c>
      <c r="H34350">
        <v>0</v>
      </c>
      <c r="I34350">
        <v>0.1</v>
      </c>
      <c r="J34350">
        <v>0</v>
      </c>
    </row>
    <row r="34351" spans="1:10" x14ac:dyDescent="0.3">
      <c r="A34351">
        <v>2018</v>
      </c>
      <c r="B34351">
        <v>11</v>
      </c>
      <c r="C34351">
        <v>1</v>
      </c>
      <c r="D34351" s="3">
        <v>43405</v>
      </c>
      <c r="E34351" t="s">
        <v>2749</v>
      </c>
      <c r="F34351" t="s">
        <v>2826</v>
      </c>
      <c r="G34351">
        <v>0.01</v>
      </c>
      <c r="H34351">
        <v>0</v>
      </c>
      <c r="I34351">
        <v>0.01</v>
      </c>
      <c r="J34351">
        <v>0</v>
      </c>
    </row>
    <row r="34352" spans="1:10" x14ac:dyDescent="0.3">
      <c r="A34352">
        <v>2018</v>
      </c>
      <c r="B34352">
        <v>11</v>
      </c>
      <c r="C34352">
        <v>1</v>
      </c>
      <c r="D34352" s="3">
        <v>43405</v>
      </c>
      <c r="E34352" t="s">
        <v>2749</v>
      </c>
      <c r="F34352" t="s">
        <v>2806</v>
      </c>
      <c r="G34352">
        <v>0.01</v>
      </c>
      <c r="H34352">
        <v>0</v>
      </c>
      <c r="I34352">
        <v>0.01</v>
      </c>
      <c r="J34352">
        <v>0</v>
      </c>
    </row>
    <row r="34353" spans="1:10" x14ac:dyDescent="0.3">
      <c r="A34353">
        <v>2018</v>
      </c>
      <c r="B34353">
        <v>11</v>
      </c>
      <c r="C34353">
        <v>1</v>
      </c>
      <c r="D34353" s="3">
        <v>43405</v>
      </c>
      <c r="E34353" t="s">
        <v>2754</v>
      </c>
      <c r="F34353" t="s">
        <v>2809</v>
      </c>
      <c r="G34353">
        <v>0.03</v>
      </c>
      <c r="H34353">
        <v>0</v>
      </c>
      <c r="I34353">
        <v>0.03</v>
      </c>
      <c r="J34353">
        <v>0</v>
      </c>
    </row>
    <row r="34354" spans="1:10" x14ac:dyDescent="0.3">
      <c r="A34354">
        <v>2018</v>
      </c>
      <c r="B34354">
        <v>11</v>
      </c>
      <c r="C34354">
        <v>1</v>
      </c>
      <c r="D34354" s="3">
        <v>43405</v>
      </c>
      <c r="E34354" t="s">
        <v>2752</v>
      </c>
      <c r="F34354" t="s">
        <v>2798</v>
      </c>
      <c r="G34354">
        <v>1.2</v>
      </c>
      <c r="H34354">
        <v>0.2</v>
      </c>
      <c r="I34354">
        <v>1</v>
      </c>
      <c r="J34354">
        <v>0</v>
      </c>
    </row>
    <row r="34355" spans="1:10" x14ac:dyDescent="0.3">
      <c r="A34355">
        <v>2018</v>
      </c>
      <c r="B34355">
        <v>11</v>
      </c>
      <c r="C34355">
        <v>1</v>
      </c>
      <c r="D34355" s="3">
        <v>43405</v>
      </c>
      <c r="E34355" t="s">
        <v>2752</v>
      </c>
      <c r="F34355" t="s">
        <v>2897</v>
      </c>
      <c r="G34355">
        <v>0.06</v>
      </c>
      <c r="H34355">
        <v>0</v>
      </c>
      <c r="I34355">
        <v>0.06</v>
      </c>
      <c r="J34355">
        <v>0</v>
      </c>
    </row>
    <row r="34356" spans="1:10" x14ac:dyDescent="0.3">
      <c r="A34356">
        <v>2018</v>
      </c>
      <c r="B34356">
        <v>11</v>
      </c>
      <c r="C34356">
        <v>2</v>
      </c>
      <c r="D34356" s="3">
        <v>43406</v>
      </c>
      <c r="E34356" t="s">
        <v>2749</v>
      </c>
      <c r="F34356" t="s">
        <v>2806</v>
      </c>
      <c r="G34356">
        <v>0.01</v>
      </c>
      <c r="H34356">
        <v>0</v>
      </c>
      <c r="I34356">
        <v>0.01</v>
      </c>
      <c r="J34356">
        <v>0</v>
      </c>
    </row>
    <row r="34357" spans="1:10" x14ac:dyDescent="0.3">
      <c r="A34357">
        <v>2018</v>
      </c>
      <c r="B34357">
        <v>11</v>
      </c>
      <c r="C34357">
        <v>3</v>
      </c>
      <c r="D34357" s="3">
        <v>43407</v>
      </c>
      <c r="E34357" t="s">
        <v>2752</v>
      </c>
      <c r="F34357" t="s">
        <v>2762</v>
      </c>
      <c r="G34357">
        <v>0.4</v>
      </c>
      <c r="H34357">
        <v>0.24</v>
      </c>
      <c r="I34357">
        <v>0.16</v>
      </c>
      <c r="J34357">
        <v>0</v>
      </c>
    </row>
    <row r="34358" spans="1:10" x14ac:dyDescent="0.3">
      <c r="A34358">
        <v>2018</v>
      </c>
      <c r="B34358">
        <v>11</v>
      </c>
      <c r="C34358">
        <v>4</v>
      </c>
      <c r="D34358" s="3">
        <v>43408</v>
      </c>
      <c r="E34358" t="s">
        <v>2773</v>
      </c>
      <c r="F34358" t="s">
        <v>2773</v>
      </c>
      <c r="G34358">
        <v>0.5</v>
      </c>
      <c r="H34358">
        <v>0</v>
      </c>
      <c r="I34358">
        <v>0.3</v>
      </c>
      <c r="J34358">
        <v>0.2</v>
      </c>
    </row>
    <row r="34359" spans="1:10" x14ac:dyDescent="0.3">
      <c r="A34359">
        <v>2018</v>
      </c>
      <c r="B34359">
        <v>11</v>
      </c>
      <c r="C34359">
        <v>4</v>
      </c>
      <c r="D34359" s="3">
        <v>43408</v>
      </c>
      <c r="E34359" t="s">
        <v>2773</v>
      </c>
      <c r="F34359" t="s">
        <v>2948</v>
      </c>
      <c r="G34359">
        <v>8.8000000000000007</v>
      </c>
      <c r="H34359">
        <v>0</v>
      </c>
      <c r="I34359">
        <v>8.8000000000000007</v>
      </c>
      <c r="J34359">
        <v>0</v>
      </c>
    </row>
    <row r="34360" spans="1:10" x14ac:dyDescent="0.3">
      <c r="A34360">
        <v>2018</v>
      </c>
      <c r="B34360">
        <v>11</v>
      </c>
      <c r="C34360">
        <v>4</v>
      </c>
      <c r="D34360" s="3">
        <v>43408</v>
      </c>
      <c r="E34360" t="s">
        <v>2773</v>
      </c>
      <c r="F34360" t="s">
        <v>2774</v>
      </c>
      <c r="G34360">
        <v>0.1</v>
      </c>
      <c r="H34360">
        <v>0</v>
      </c>
      <c r="I34360">
        <v>0.1</v>
      </c>
      <c r="J34360">
        <v>0</v>
      </c>
    </row>
    <row r="34361" spans="1:10" x14ac:dyDescent="0.3">
      <c r="A34361">
        <v>2018</v>
      </c>
      <c r="B34361">
        <v>11</v>
      </c>
      <c r="C34361">
        <v>4</v>
      </c>
      <c r="D34361" s="3">
        <v>43408</v>
      </c>
      <c r="E34361" t="s">
        <v>2749</v>
      </c>
      <c r="F34361" t="s">
        <v>2799</v>
      </c>
      <c r="G34361">
        <v>8</v>
      </c>
      <c r="H34361">
        <v>0</v>
      </c>
      <c r="I34361">
        <v>8</v>
      </c>
      <c r="J34361">
        <v>0</v>
      </c>
    </row>
    <row r="34362" spans="1:10" x14ac:dyDescent="0.3">
      <c r="A34362">
        <v>2018</v>
      </c>
      <c r="B34362">
        <v>11</v>
      </c>
      <c r="C34362">
        <v>4</v>
      </c>
      <c r="D34362" s="3">
        <v>43408</v>
      </c>
      <c r="E34362" t="s">
        <v>2754</v>
      </c>
      <c r="F34362" t="s">
        <v>2755</v>
      </c>
      <c r="G34362">
        <v>0.05</v>
      </c>
      <c r="H34362">
        <v>0</v>
      </c>
      <c r="I34362">
        <v>0.05</v>
      </c>
      <c r="J34362">
        <v>0</v>
      </c>
    </row>
    <row r="34363" spans="1:10" x14ac:dyDescent="0.3">
      <c r="A34363">
        <v>2018</v>
      </c>
      <c r="B34363">
        <v>11</v>
      </c>
      <c r="C34363">
        <v>4</v>
      </c>
      <c r="D34363" s="3">
        <v>43408</v>
      </c>
      <c r="E34363" t="s">
        <v>2754</v>
      </c>
      <c r="F34363" t="s">
        <v>2812</v>
      </c>
      <c r="G34363">
        <v>2.8</v>
      </c>
      <c r="H34363">
        <v>0</v>
      </c>
      <c r="I34363">
        <v>2.8</v>
      </c>
      <c r="J34363">
        <v>0</v>
      </c>
    </row>
    <row r="34364" spans="1:10" x14ac:dyDescent="0.3">
      <c r="A34364">
        <v>2018</v>
      </c>
      <c r="B34364">
        <v>11</v>
      </c>
      <c r="C34364">
        <v>4</v>
      </c>
      <c r="D34364" s="3">
        <v>43408</v>
      </c>
      <c r="E34364" t="s">
        <v>2752</v>
      </c>
      <c r="F34364" t="s">
        <v>2814</v>
      </c>
      <c r="G34364">
        <v>0.03</v>
      </c>
      <c r="H34364">
        <v>0</v>
      </c>
      <c r="I34364">
        <v>0.03</v>
      </c>
      <c r="J34364">
        <v>0</v>
      </c>
    </row>
    <row r="34365" spans="1:10" x14ac:dyDescent="0.3">
      <c r="A34365">
        <v>2018</v>
      </c>
      <c r="B34365">
        <v>11</v>
      </c>
      <c r="C34365">
        <v>5</v>
      </c>
      <c r="D34365" s="3">
        <v>43409</v>
      </c>
      <c r="E34365" t="s">
        <v>2749</v>
      </c>
      <c r="F34365" t="s">
        <v>2799</v>
      </c>
      <c r="G34365">
        <v>70.2</v>
      </c>
      <c r="H34365">
        <v>0</v>
      </c>
      <c r="I34365">
        <v>70.2</v>
      </c>
      <c r="J34365">
        <v>0</v>
      </c>
    </row>
    <row r="34366" spans="1:10" x14ac:dyDescent="0.3">
      <c r="A34366">
        <v>2018</v>
      </c>
      <c r="B34366">
        <v>11</v>
      </c>
      <c r="C34366">
        <v>5</v>
      </c>
      <c r="D34366" s="3">
        <v>43409</v>
      </c>
      <c r="E34366" t="s">
        <v>2749</v>
      </c>
      <c r="F34366" t="s">
        <v>2792</v>
      </c>
      <c r="G34366">
        <v>0.02</v>
      </c>
      <c r="H34366">
        <v>0</v>
      </c>
      <c r="I34366">
        <v>0.01</v>
      </c>
      <c r="J34366">
        <v>0.01</v>
      </c>
    </row>
    <row r="34367" spans="1:10" x14ac:dyDescent="0.3">
      <c r="A34367">
        <v>2018</v>
      </c>
      <c r="B34367">
        <v>11</v>
      </c>
      <c r="C34367">
        <v>5</v>
      </c>
      <c r="D34367" s="3">
        <v>43409</v>
      </c>
      <c r="E34367" t="s">
        <v>2749</v>
      </c>
      <c r="F34367" t="s">
        <v>2822</v>
      </c>
      <c r="G34367">
        <v>1.5</v>
      </c>
      <c r="H34367">
        <v>0</v>
      </c>
      <c r="I34367">
        <v>1.5</v>
      </c>
      <c r="J34367">
        <v>0</v>
      </c>
    </row>
    <row r="34368" spans="1:10" x14ac:dyDescent="0.3">
      <c r="A34368">
        <v>2018</v>
      </c>
      <c r="B34368">
        <v>11</v>
      </c>
      <c r="C34368">
        <v>5</v>
      </c>
      <c r="D34368" s="3">
        <v>43409</v>
      </c>
      <c r="E34368" t="s">
        <v>2754</v>
      </c>
      <c r="F34368" t="s">
        <v>2812</v>
      </c>
      <c r="G34368">
        <v>4</v>
      </c>
      <c r="H34368">
        <v>0</v>
      </c>
      <c r="I34368">
        <v>4</v>
      </c>
      <c r="J34368">
        <v>0</v>
      </c>
    </row>
    <row r="34369" spans="1:10" x14ac:dyDescent="0.3">
      <c r="A34369">
        <v>2018</v>
      </c>
      <c r="B34369">
        <v>11</v>
      </c>
      <c r="C34369">
        <v>5</v>
      </c>
      <c r="D34369" s="3">
        <v>43409</v>
      </c>
      <c r="E34369" t="s">
        <v>2752</v>
      </c>
      <c r="F34369" t="s">
        <v>2928</v>
      </c>
      <c r="G34369">
        <v>0.2</v>
      </c>
      <c r="H34369">
        <v>0</v>
      </c>
      <c r="I34369">
        <v>0.2</v>
      </c>
      <c r="J34369">
        <v>0</v>
      </c>
    </row>
    <row r="34370" spans="1:10" x14ac:dyDescent="0.3">
      <c r="A34370">
        <v>2018</v>
      </c>
      <c r="B34370">
        <v>11</v>
      </c>
      <c r="C34370">
        <v>5</v>
      </c>
      <c r="D34370" s="3">
        <v>43409</v>
      </c>
      <c r="E34370" t="s">
        <v>2752</v>
      </c>
      <c r="F34370" t="s">
        <v>2847</v>
      </c>
      <c r="G34370">
        <v>0.05</v>
      </c>
      <c r="H34370">
        <v>0</v>
      </c>
      <c r="I34370">
        <v>0.05</v>
      </c>
      <c r="J34370">
        <v>0</v>
      </c>
    </row>
    <row r="34371" spans="1:10" x14ac:dyDescent="0.3">
      <c r="A34371">
        <v>2018</v>
      </c>
      <c r="B34371">
        <v>11</v>
      </c>
      <c r="C34371">
        <v>5</v>
      </c>
      <c r="D34371" s="3">
        <v>43409</v>
      </c>
      <c r="E34371" t="s">
        <v>2752</v>
      </c>
      <c r="F34371" t="s">
        <v>2938</v>
      </c>
      <c r="G34371">
        <v>0.86999999999999988</v>
      </c>
      <c r="H34371">
        <v>0</v>
      </c>
      <c r="I34371">
        <v>0.86999999999999988</v>
      </c>
      <c r="J34371">
        <v>0</v>
      </c>
    </row>
    <row r="34372" spans="1:10" x14ac:dyDescent="0.3">
      <c r="A34372">
        <v>2018</v>
      </c>
      <c r="B34372">
        <v>11</v>
      </c>
      <c r="C34372">
        <v>5</v>
      </c>
      <c r="D34372" s="3">
        <v>43409</v>
      </c>
      <c r="E34372" t="s">
        <v>2752</v>
      </c>
      <c r="F34372" t="s">
        <v>2921</v>
      </c>
      <c r="G34372">
        <v>14.5</v>
      </c>
      <c r="H34372">
        <v>0</v>
      </c>
      <c r="I34372">
        <v>14.5</v>
      </c>
      <c r="J34372">
        <v>0</v>
      </c>
    </row>
    <row r="34373" spans="1:10" x14ac:dyDescent="0.3">
      <c r="A34373">
        <v>2018</v>
      </c>
      <c r="B34373">
        <v>11</v>
      </c>
      <c r="C34373">
        <v>6</v>
      </c>
      <c r="D34373" s="3">
        <v>43410</v>
      </c>
      <c r="E34373" t="s">
        <v>2743</v>
      </c>
      <c r="F34373" t="s">
        <v>2759</v>
      </c>
      <c r="G34373">
        <v>1.98</v>
      </c>
      <c r="H34373">
        <v>0</v>
      </c>
      <c r="I34373">
        <v>1.98</v>
      </c>
      <c r="J34373">
        <v>0</v>
      </c>
    </row>
    <row r="34374" spans="1:10" x14ac:dyDescent="0.3">
      <c r="A34374">
        <v>2018</v>
      </c>
      <c r="B34374">
        <v>11</v>
      </c>
      <c r="C34374">
        <v>6</v>
      </c>
      <c r="D34374" s="3">
        <v>43410</v>
      </c>
      <c r="E34374" t="s">
        <v>2743</v>
      </c>
      <c r="F34374" t="s">
        <v>2982</v>
      </c>
      <c r="G34374">
        <v>0.98000000000000009</v>
      </c>
      <c r="H34374">
        <v>0</v>
      </c>
      <c r="I34374">
        <v>0.98000000000000009</v>
      </c>
      <c r="J34374">
        <v>0</v>
      </c>
    </row>
    <row r="34375" spans="1:10" x14ac:dyDescent="0.3">
      <c r="A34375">
        <v>2018</v>
      </c>
      <c r="B34375">
        <v>11</v>
      </c>
      <c r="C34375">
        <v>6</v>
      </c>
      <c r="D34375" s="3">
        <v>43410</v>
      </c>
      <c r="E34375" t="s">
        <v>2997</v>
      </c>
      <c r="F34375" t="s">
        <v>3020</v>
      </c>
      <c r="G34375">
        <v>0.01</v>
      </c>
      <c r="H34375">
        <v>0</v>
      </c>
      <c r="I34375">
        <v>0.01</v>
      </c>
      <c r="J34375">
        <v>0</v>
      </c>
    </row>
    <row r="34376" spans="1:10" x14ac:dyDescent="0.3">
      <c r="A34376">
        <v>2018</v>
      </c>
      <c r="B34376">
        <v>11</v>
      </c>
      <c r="C34376">
        <v>6</v>
      </c>
      <c r="D34376" s="3">
        <v>43410</v>
      </c>
      <c r="E34376" t="s">
        <v>2745</v>
      </c>
      <c r="F34376" t="s">
        <v>2760</v>
      </c>
      <c r="G34376">
        <v>0.01</v>
      </c>
      <c r="H34376">
        <v>0</v>
      </c>
      <c r="I34376">
        <v>0.01</v>
      </c>
      <c r="J34376">
        <v>0</v>
      </c>
    </row>
    <row r="34377" spans="1:10" x14ac:dyDescent="0.3">
      <c r="A34377">
        <v>2018</v>
      </c>
      <c r="B34377">
        <v>11</v>
      </c>
      <c r="C34377">
        <v>6</v>
      </c>
      <c r="D34377" s="3">
        <v>43410</v>
      </c>
      <c r="E34377" t="s">
        <v>2745</v>
      </c>
      <c r="F34377" t="s">
        <v>2777</v>
      </c>
      <c r="G34377">
        <v>0.28000000000000003</v>
      </c>
      <c r="H34377">
        <v>0</v>
      </c>
      <c r="I34377">
        <v>0.28000000000000003</v>
      </c>
      <c r="J34377">
        <v>0</v>
      </c>
    </row>
    <row r="34378" spans="1:10" x14ac:dyDescent="0.3">
      <c r="A34378">
        <v>2018</v>
      </c>
      <c r="B34378">
        <v>11</v>
      </c>
      <c r="C34378">
        <v>6</v>
      </c>
      <c r="D34378" s="3">
        <v>43410</v>
      </c>
      <c r="E34378" t="s">
        <v>2749</v>
      </c>
      <c r="F34378" t="s">
        <v>2822</v>
      </c>
      <c r="G34378">
        <v>0.1</v>
      </c>
      <c r="H34378">
        <v>0</v>
      </c>
      <c r="I34378">
        <v>0.1</v>
      </c>
      <c r="J34378">
        <v>0</v>
      </c>
    </row>
    <row r="34379" spans="1:10" x14ac:dyDescent="0.3">
      <c r="A34379">
        <v>2018</v>
      </c>
      <c r="B34379">
        <v>11</v>
      </c>
      <c r="C34379">
        <v>6</v>
      </c>
      <c r="D34379" s="3">
        <v>43410</v>
      </c>
      <c r="E34379" t="s">
        <v>2754</v>
      </c>
      <c r="F34379" t="s">
        <v>2780</v>
      </c>
      <c r="G34379">
        <v>4</v>
      </c>
      <c r="H34379">
        <v>0</v>
      </c>
      <c r="I34379">
        <v>4</v>
      </c>
      <c r="J34379">
        <v>0</v>
      </c>
    </row>
    <row r="34380" spans="1:10" x14ac:dyDescent="0.3">
      <c r="A34380">
        <v>2018</v>
      </c>
      <c r="B34380">
        <v>11</v>
      </c>
      <c r="C34380">
        <v>6</v>
      </c>
      <c r="D34380" s="3">
        <v>43410</v>
      </c>
      <c r="E34380" t="s">
        <v>2752</v>
      </c>
      <c r="F34380" t="s">
        <v>2921</v>
      </c>
      <c r="G34380">
        <v>6.8</v>
      </c>
      <c r="H34380">
        <v>0</v>
      </c>
      <c r="I34380">
        <v>6.8</v>
      </c>
      <c r="J34380">
        <v>0</v>
      </c>
    </row>
    <row r="34381" spans="1:10" x14ac:dyDescent="0.3">
      <c r="A34381">
        <v>2018</v>
      </c>
      <c r="B34381">
        <v>11</v>
      </c>
      <c r="C34381">
        <v>6</v>
      </c>
      <c r="D34381" s="3">
        <v>43410</v>
      </c>
      <c r="E34381" t="s">
        <v>2752</v>
      </c>
      <c r="F34381" t="s">
        <v>2844</v>
      </c>
      <c r="G34381">
        <v>2</v>
      </c>
      <c r="H34381">
        <v>0</v>
      </c>
      <c r="I34381">
        <v>0.5</v>
      </c>
      <c r="J34381">
        <v>1.5</v>
      </c>
    </row>
    <row r="34382" spans="1:10" x14ac:dyDescent="0.3">
      <c r="A34382">
        <v>2018</v>
      </c>
      <c r="B34382">
        <v>11</v>
      </c>
      <c r="C34382">
        <v>6</v>
      </c>
      <c r="D34382" s="3">
        <v>43410</v>
      </c>
      <c r="E34382" t="s">
        <v>2752</v>
      </c>
      <c r="F34382" t="s">
        <v>2790</v>
      </c>
      <c r="G34382">
        <v>0.5</v>
      </c>
      <c r="H34382">
        <v>0.1</v>
      </c>
      <c r="I34382">
        <v>0.4</v>
      </c>
      <c r="J34382">
        <v>0</v>
      </c>
    </row>
    <row r="34383" spans="1:10" x14ac:dyDescent="0.3">
      <c r="A34383">
        <v>2018</v>
      </c>
      <c r="B34383">
        <v>11</v>
      </c>
      <c r="C34383">
        <v>7</v>
      </c>
      <c r="D34383" s="3">
        <v>43411</v>
      </c>
      <c r="E34383" t="s">
        <v>2743</v>
      </c>
      <c r="F34383" t="s">
        <v>2759</v>
      </c>
      <c r="G34383">
        <v>0.03</v>
      </c>
      <c r="H34383">
        <v>0</v>
      </c>
      <c r="I34383">
        <v>0.03</v>
      </c>
      <c r="J34383">
        <v>0</v>
      </c>
    </row>
    <row r="34384" spans="1:10" x14ac:dyDescent="0.3">
      <c r="A34384">
        <v>2018</v>
      </c>
      <c r="B34384">
        <v>11</v>
      </c>
      <c r="C34384">
        <v>7</v>
      </c>
      <c r="D34384" s="3">
        <v>43411</v>
      </c>
      <c r="E34384" t="s">
        <v>2745</v>
      </c>
      <c r="F34384" t="s">
        <v>2777</v>
      </c>
      <c r="G34384">
        <v>0.34100000000000003</v>
      </c>
      <c r="H34384">
        <v>0</v>
      </c>
      <c r="I34384">
        <v>0.34100000000000003</v>
      </c>
      <c r="J34384">
        <v>0</v>
      </c>
    </row>
    <row r="34385" spans="1:10" x14ac:dyDescent="0.3">
      <c r="A34385">
        <v>2018</v>
      </c>
      <c r="B34385">
        <v>11</v>
      </c>
      <c r="C34385">
        <v>7</v>
      </c>
      <c r="D34385" s="3">
        <v>43411</v>
      </c>
      <c r="E34385" t="s">
        <v>2745</v>
      </c>
      <c r="F34385" t="s">
        <v>2751</v>
      </c>
      <c r="G34385">
        <v>1.78</v>
      </c>
      <c r="H34385">
        <v>0.28000000000000003</v>
      </c>
      <c r="I34385">
        <v>0</v>
      </c>
      <c r="J34385">
        <v>1.5</v>
      </c>
    </row>
    <row r="34386" spans="1:10" x14ac:dyDescent="0.3">
      <c r="A34386">
        <v>2018</v>
      </c>
      <c r="B34386">
        <v>11</v>
      </c>
      <c r="C34386">
        <v>7</v>
      </c>
      <c r="D34386" s="3">
        <v>43411</v>
      </c>
      <c r="E34386" t="s">
        <v>2773</v>
      </c>
      <c r="F34386" t="s">
        <v>2774</v>
      </c>
      <c r="G34386">
        <v>0.6</v>
      </c>
      <c r="H34386">
        <v>0.1</v>
      </c>
      <c r="I34386">
        <v>0.5</v>
      </c>
      <c r="J34386">
        <v>0</v>
      </c>
    </row>
    <row r="34387" spans="1:10" x14ac:dyDescent="0.3">
      <c r="A34387">
        <v>2018</v>
      </c>
      <c r="B34387">
        <v>11</v>
      </c>
      <c r="C34387">
        <v>7</v>
      </c>
      <c r="D34387" s="3">
        <v>43411</v>
      </c>
      <c r="E34387" t="s">
        <v>2741</v>
      </c>
      <c r="F34387" t="s">
        <v>2753</v>
      </c>
      <c r="G34387">
        <v>1</v>
      </c>
      <c r="H34387">
        <v>0</v>
      </c>
      <c r="I34387">
        <v>1</v>
      </c>
      <c r="J34387">
        <v>0</v>
      </c>
    </row>
    <row r="34388" spans="1:10" x14ac:dyDescent="0.3">
      <c r="A34388">
        <v>2018</v>
      </c>
      <c r="B34388">
        <v>11</v>
      </c>
      <c r="C34388">
        <v>7</v>
      </c>
      <c r="D34388" s="3">
        <v>43411</v>
      </c>
      <c r="E34388" t="s">
        <v>2741</v>
      </c>
      <c r="F34388" t="s">
        <v>2919</v>
      </c>
      <c r="G34388">
        <v>0.7</v>
      </c>
      <c r="H34388">
        <v>0.2</v>
      </c>
      <c r="I34388">
        <v>0.5</v>
      </c>
      <c r="J34388">
        <v>0</v>
      </c>
    </row>
    <row r="34389" spans="1:10" x14ac:dyDescent="0.3">
      <c r="A34389">
        <v>2018</v>
      </c>
      <c r="B34389">
        <v>11</v>
      </c>
      <c r="C34389">
        <v>7</v>
      </c>
      <c r="D34389" s="3">
        <v>43411</v>
      </c>
      <c r="E34389" t="s">
        <v>2741</v>
      </c>
      <c r="F34389" t="s">
        <v>2860</v>
      </c>
      <c r="G34389">
        <v>5</v>
      </c>
      <c r="H34389">
        <v>3</v>
      </c>
      <c r="I34389">
        <v>2</v>
      </c>
      <c r="J34389">
        <v>0</v>
      </c>
    </row>
    <row r="34390" spans="1:10" x14ac:dyDescent="0.3">
      <c r="A34390">
        <v>2018</v>
      </c>
      <c r="B34390">
        <v>11</v>
      </c>
      <c r="C34390">
        <v>7</v>
      </c>
      <c r="D34390" s="3">
        <v>43411</v>
      </c>
      <c r="E34390" t="s">
        <v>2749</v>
      </c>
      <c r="F34390" t="s">
        <v>2826</v>
      </c>
      <c r="G34390">
        <v>0.2</v>
      </c>
      <c r="H34390">
        <v>0</v>
      </c>
      <c r="I34390">
        <v>0.2</v>
      </c>
      <c r="J34390">
        <v>0</v>
      </c>
    </row>
    <row r="34391" spans="1:10" x14ac:dyDescent="0.3">
      <c r="A34391">
        <v>2018</v>
      </c>
      <c r="B34391">
        <v>11</v>
      </c>
      <c r="C34391">
        <v>7</v>
      </c>
      <c r="D34391" s="3">
        <v>43411</v>
      </c>
      <c r="E34391" t="s">
        <v>2749</v>
      </c>
      <c r="F34391" t="s">
        <v>2800</v>
      </c>
      <c r="G34391">
        <v>12</v>
      </c>
      <c r="H34391">
        <v>0</v>
      </c>
      <c r="I34391">
        <v>12</v>
      </c>
      <c r="J34391">
        <v>0</v>
      </c>
    </row>
    <row r="34392" spans="1:10" x14ac:dyDescent="0.3">
      <c r="A34392">
        <v>2018</v>
      </c>
      <c r="B34392">
        <v>11</v>
      </c>
      <c r="C34392">
        <v>7</v>
      </c>
      <c r="D34392" s="3">
        <v>43411</v>
      </c>
      <c r="E34392" t="s">
        <v>2749</v>
      </c>
      <c r="F34392" t="s">
        <v>2768</v>
      </c>
      <c r="G34392">
        <v>2</v>
      </c>
      <c r="H34392">
        <v>0</v>
      </c>
      <c r="I34392">
        <v>2</v>
      </c>
      <c r="J34392">
        <v>0</v>
      </c>
    </row>
    <row r="34393" spans="1:10" x14ac:dyDescent="0.3">
      <c r="A34393">
        <v>2018</v>
      </c>
      <c r="B34393">
        <v>11</v>
      </c>
      <c r="C34393">
        <v>7</v>
      </c>
      <c r="D34393" s="3">
        <v>43411</v>
      </c>
      <c r="E34393" t="s">
        <v>2749</v>
      </c>
      <c r="F34393" t="s">
        <v>2855</v>
      </c>
      <c r="G34393">
        <v>0.01</v>
      </c>
      <c r="H34393">
        <v>0</v>
      </c>
      <c r="I34393">
        <v>0.01</v>
      </c>
      <c r="J34393">
        <v>0</v>
      </c>
    </row>
    <row r="34394" spans="1:10" x14ac:dyDescent="0.3">
      <c r="A34394">
        <v>2018</v>
      </c>
      <c r="B34394">
        <v>11</v>
      </c>
      <c r="C34394">
        <v>7</v>
      </c>
      <c r="D34394" s="3">
        <v>43411</v>
      </c>
      <c r="E34394" t="s">
        <v>2754</v>
      </c>
      <c r="F34394" t="s">
        <v>2809</v>
      </c>
      <c r="G34394">
        <v>0.01</v>
      </c>
      <c r="H34394">
        <v>0</v>
      </c>
      <c r="I34394">
        <v>0.01</v>
      </c>
      <c r="J34394">
        <v>0</v>
      </c>
    </row>
    <row r="34395" spans="1:10" x14ac:dyDescent="0.3">
      <c r="A34395">
        <v>2018</v>
      </c>
      <c r="B34395">
        <v>11</v>
      </c>
      <c r="C34395">
        <v>7</v>
      </c>
      <c r="D34395" s="3">
        <v>43411</v>
      </c>
      <c r="E34395" t="s">
        <v>2752</v>
      </c>
      <c r="F34395" t="s">
        <v>2944</v>
      </c>
      <c r="G34395">
        <v>0.1</v>
      </c>
      <c r="H34395">
        <v>0</v>
      </c>
      <c r="I34395">
        <v>0.05</v>
      </c>
      <c r="J34395">
        <v>0.05</v>
      </c>
    </row>
    <row r="34396" spans="1:10" x14ac:dyDescent="0.3">
      <c r="A34396">
        <v>2018</v>
      </c>
      <c r="B34396">
        <v>11</v>
      </c>
      <c r="C34396">
        <v>7</v>
      </c>
      <c r="D34396" s="3">
        <v>43411</v>
      </c>
      <c r="E34396" t="s">
        <v>2752</v>
      </c>
      <c r="F34396" t="s">
        <v>2871</v>
      </c>
      <c r="G34396">
        <v>25.5</v>
      </c>
      <c r="H34396">
        <v>0.98000000000000009</v>
      </c>
      <c r="I34396">
        <v>24.52</v>
      </c>
      <c r="J34396">
        <v>0</v>
      </c>
    </row>
    <row r="34397" spans="1:10" x14ac:dyDescent="0.3">
      <c r="A34397">
        <v>2018</v>
      </c>
      <c r="B34397">
        <v>11</v>
      </c>
      <c r="C34397">
        <v>7</v>
      </c>
      <c r="D34397" s="3">
        <v>43411</v>
      </c>
      <c r="E34397" t="s">
        <v>2752</v>
      </c>
      <c r="F34397" t="s">
        <v>2859</v>
      </c>
      <c r="G34397">
        <v>0.1</v>
      </c>
      <c r="H34397">
        <v>0</v>
      </c>
      <c r="I34397">
        <v>0.1</v>
      </c>
      <c r="J34397">
        <v>0</v>
      </c>
    </row>
    <row r="34398" spans="1:10" x14ac:dyDescent="0.3">
      <c r="A34398">
        <v>2018</v>
      </c>
      <c r="B34398">
        <v>11</v>
      </c>
      <c r="C34398">
        <v>7</v>
      </c>
      <c r="D34398" s="3">
        <v>43411</v>
      </c>
      <c r="E34398" t="s">
        <v>2752</v>
      </c>
      <c r="F34398" t="s">
        <v>2757</v>
      </c>
      <c r="G34398">
        <v>0.1</v>
      </c>
      <c r="H34398">
        <v>0</v>
      </c>
      <c r="I34398">
        <v>0.1</v>
      </c>
      <c r="J34398">
        <v>0</v>
      </c>
    </row>
    <row r="34399" spans="1:10" x14ac:dyDescent="0.3">
      <c r="A34399">
        <v>2018</v>
      </c>
      <c r="B34399">
        <v>11</v>
      </c>
      <c r="C34399">
        <v>7</v>
      </c>
      <c r="D34399" s="3">
        <v>43411</v>
      </c>
      <c r="E34399" t="s">
        <v>2752</v>
      </c>
      <c r="F34399" t="s">
        <v>2844</v>
      </c>
      <c r="G34399">
        <v>0.9</v>
      </c>
      <c r="H34399">
        <v>0.05</v>
      </c>
      <c r="I34399">
        <v>0.75</v>
      </c>
      <c r="J34399">
        <v>0.1</v>
      </c>
    </row>
    <row r="34400" spans="1:10" x14ac:dyDescent="0.3">
      <c r="A34400">
        <v>2018</v>
      </c>
      <c r="B34400">
        <v>11</v>
      </c>
      <c r="C34400">
        <v>7</v>
      </c>
      <c r="D34400" s="3">
        <v>43411</v>
      </c>
      <c r="E34400" t="s">
        <v>2752</v>
      </c>
      <c r="F34400" t="s">
        <v>2752</v>
      </c>
      <c r="G34400">
        <v>0.09</v>
      </c>
      <c r="H34400">
        <v>7.0000000000000007E-2</v>
      </c>
      <c r="I34400">
        <v>0.02</v>
      </c>
      <c r="J34400">
        <v>0</v>
      </c>
    </row>
    <row r="34401" spans="1:10" x14ac:dyDescent="0.3">
      <c r="A34401">
        <v>2018</v>
      </c>
      <c r="B34401">
        <v>11</v>
      </c>
      <c r="C34401">
        <v>8</v>
      </c>
      <c r="D34401" s="3">
        <v>43412</v>
      </c>
      <c r="E34401" t="s">
        <v>2743</v>
      </c>
      <c r="F34401" t="s">
        <v>2759</v>
      </c>
      <c r="G34401">
        <v>4</v>
      </c>
      <c r="H34401">
        <v>0</v>
      </c>
      <c r="I34401">
        <v>0</v>
      </c>
      <c r="J34401">
        <v>4</v>
      </c>
    </row>
    <row r="34402" spans="1:10" x14ac:dyDescent="0.3">
      <c r="A34402">
        <v>2018</v>
      </c>
      <c r="B34402">
        <v>11</v>
      </c>
      <c r="C34402">
        <v>8</v>
      </c>
      <c r="D34402" s="3">
        <v>43412</v>
      </c>
      <c r="E34402" t="s">
        <v>2743</v>
      </c>
      <c r="F34402" t="s">
        <v>2861</v>
      </c>
      <c r="G34402">
        <v>0.2</v>
      </c>
      <c r="H34402">
        <v>0</v>
      </c>
      <c r="I34402">
        <v>0.2</v>
      </c>
      <c r="J34402">
        <v>0</v>
      </c>
    </row>
    <row r="34403" spans="1:10" x14ac:dyDescent="0.3">
      <c r="A34403">
        <v>2018</v>
      </c>
      <c r="B34403">
        <v>11</v>
      </c>
      <c r="C34403">
        <v>8</v>
      </c>
      <c r="D34403" s="3">
        <v>43412</v>
      </c>
      <c r="E34403" t="s">
        <v>2743</v>
      </c>
      <c r="F34403" t="s">
        <v>2907</v>
      </c>
      <c r="G34403">
        <v>2.5</v>
      </c>
      <c r="H34403">
        <v>0</v>
      </c>
      <c r="I34403">
        <v>0.5</v>
      </c>
      <c r="J34403">
        <v>2</v>
      </c>
    </row>
    <row r="34404" spans="1:10" x14ac:dyDescent="0.3">
      <c r="A34404">
        <v>2018</v>
      </c>
      <c r="B34404">
        <v>11</v>
      </c>
      <c r="C34404">
        <v>8</v>
      </c>
      <c r="D34404" s="3">
        <v>43412</v>
      </c>
      <c r="E34404" t="s">
        <v>2743</v>
      </c>
      <c r="F34404" t="s">
        <v>2817</v>
      </c>
      <c r="G34404">
        <v>12</v>
      </c>
      <c r="H34404">
        <v>10</v>
      </c>
      <c r="I34404">
        <v>0.5</v>
      </c>
      <c r="J34404">
        <v>1.5</v>
      </c>
    </row>
    <row r="34405" spans="1:10" x14ac:dyDescent="0.3">
      <c r="A34405">
        <v>2018</v>
      </c>
      <c r="B34405">
        <v>11</v>
      </c>
      <c r="C34405">
        <v>8</v>
      </c>
      <c r="D34405" s="3">
        <v>43412</v>
      </c>
      <c r="E34405" t="s">
        <v>2745</v>
      </c>
      <c r="F34405" t="s">
        <v>2782</v>
      </c>
      <c r="G34405">
        <v>0.27</v>
      </c>
      <c r="H34405">
        <v>0.27</v>
      </c>
      <c r="I34405">
        <v>0</v>
      </c>
      <c r="J34405">
        <v>0</v>
      </c>
    </row>
    <row r="34406" spans="1:10" x14ac:dyDescent="0.3">
      <c r="A34406">
        <v>2018</v>
      </c>
      <c r="B34406">
        <v>11</v>
      </c>
      <c r="C34406">
        <v>8</v>
      </c>
      <c r="D34406" s="3">
        <v>43412</v>
      </c>
      <c r="E34406" t="s">
        <v>2745</v>
      </c>
      <c r="F34406" t="s">
        <v>2760</v>
      </c>
      <c r="G34406">
        <v>0.1</v>
      </c>
      <c r="H34406">
        <v>0</v>
      </c>
      <c r="I34406">
        <v>0.1</v>
      </c>
      <c r="J34406">
        <v>0</v>
      </c>
    </row>
    <row r="34407" spans="1:10" x14ac:dyDescent="0.3">
      <c r="A34407">
        <v>2018</v>
      </c>
      <c r="B34407">
        <v>11</v>
      </c>
      <c r="C34407">
        <v>8</v>
      </c>
      <c r="D34407" s="3">
        <v>43412</v>
      </c>
      <c r="E34407" t="s">
        <v>2745</v>
      </c>
      <c r="F34407" t="s">
        <v>2777</v>
      </c>
      <c r="G34407">
        <v>0.03</v>
      </c>
      <c r="H34407">
        <v>0</v>
      </c>
      <c r="I34407">
        <v>0.03</v>
      </c>
      <c r="J34407">
        <v>0</v>
      </c>
    </row>
    <row r="34408" spans="1:10" x14ac:dyDescent="0.3">
      <c r="A34408">
        <v>2018</v>
      </c>
      <c r="B34408">
        <v>11</v>
      </c>
      <c r="C34408">
        <v>8</v>
      </c>
      <c r="D34408" s="3">
        <v>43412</v>
      </c>
      <c r="E34408" t="s">
        <v>2745</v>
      </c>
      <c r="G34408">
        <v>0.38</v>
      </c>
      <c r="H34408">
        <v>0</v>
      </c>
      <c r="I34408">
        <v>0.38</v>
      </c>
      <c r="J34408">
        <v>0</v>
      </c>
    </row>
    <row r="34409" spans="1:10" x14ac:dyDescent="0.3">
      <c r="A34409">
        <v>2018</v>
      </c>
      <c r="B34409">
        <v>11</v>
      </c>
      <c r="C34409">
        <v>8</v>
      </c>
      <c r="D34409" s="3">
        <v>43412</v>
      </c>
      <c r="E34409" t="s">
        <v>2773</v>
      </c>
      <c r="F34409" t="s">
        <v>2774</v>
      </c>
      <c r="G34409">
        <v>15.3</v>
      </c>
      <c r="H34409">
        <v>0</v>
      </c>
      <c r="I34409">
        <v>15.3</v>
      </c>
      <c r="J34409">
        <v>0</v>
      </c>
    </row>
    <row r="34410" spans="1:10" x14ac:dyDescent="0.3">
      <c r="A34410">
        <v>2018</v>
      </c>
      <c r="B34410">
        <v>11</v>
      </c>
      <c r="C34410">
        <v>8</v>
      </c>
      <c r="D34410" s="3">
        <v>43412</v>
      </c>
      <c r="E34410" t="s">
        <v>2741</v>
      </c>
      <c r="F34410" t="s">
        <v>2778</v>
      </c>
      <c r="G34410">
        <v>0.01</v>
      </c>
      <c r="H34410">
        <v>0</v>
      </c>
      <c r="I34410">
        <v>0.01</v>
      </c>
      <c r="J34410">
        <v>0</v>
      </c>
    </row>
    <row r="34411" spans="1:10" x14ac:dyDescent="0.3">
      <c r="A34411">
        <v>2018</v>
      </c>
      <c r="B34411">
        <v>11</v>
      </c>
      <c r="C34411">
        <v>8</v>
      </c>
      <c r="D34411" s="3">
        <v>43412</v>
      </c>
      <c r="E34411" t="s">
        <v>2741</v>
      </c>
      <c r="F34411" t="s">
        <v>2787</v>
      </c>
      <c r="G34411">
        <v>0.5</v>
      </c>
      <c r="H34411">
        <v>0</v>
      </c>
      <c r="I34411">
        <v>0.5</v>
      </c>
      <c r="J34411">
        <v>0</v>
      </c>
    </row>
    <row r="34412" spans="1:10" x14ac:dyDescent="0.3">
      <c r="A34412">
        <v>2018</v>
      </c>
      <c r="B34412">
        <v>11</v>
      </c>
      <c r="C34412">
        <v>8</v>
      </c>
      <c r="D34412" s="3">
        <v>43412</v>
      </c>
      <c r="E34412" t="s">
        <v>2749</v>
      </c>
      <c r="F34412" t="s">
        <v>3032</v>
      </c>
      <c r="G34412">
        <v>82.2</v>
      </c>
      <c r="H34412">
        <v>0</v>
      </c>
      <c r="I34412">
        <v>82.2</v>
      </c>
      <c r="J34412">
        <v>0</v>
      </c>
    </row>
    <row r="34413" spans="1:10" x14ac:dyDescent="0.3">
      <c r="A34413">
        <v>2018</v>
      </c>
      <c r="B34413">
        <v>11</v>
      </c>
      <c r="C34413">
        <v>8</v>
      </c>
      <c r="D34413" s="3">
        <v>43412</v>
      </c>
      <c r="E34413" t="s">
        <v>2749</v>
      </c>
      <c r="F34413" t="s">
        <v>2826</v>
      </c>
      <c r="G34413">
        <v>0.1</v>
      </c>
      <c r="H34413">
        <v>0</v>
      </c>
      <c r="I34413">
        <v>0.1</v>
      </c>
      <c r="J34413">
        <v>0</v>
      </c>
    </row>
    <row r="34414" spans="1:10" x14ac:dyDescent="0.3">
      <c r="A34414">
        <v>2018</v>
      </c>
      <c r="B34414">
        <v>11</v>
      </c>
      <c r="C34414">
        <v>8</v>
      </c>
      <c r="D34414" s="3">
        <v>43412</v>
      </c>
      <c r="E34414" t="s">
        <v>2749</v>
      </c>
      <c r="F34414" t="s">
        <v>2800</v>
      </c>
      <c r="G34414">
        <v>0.26</v>
      </c>
      <c r="H34414">
        <v>0</v>
      </c>
      <c r="I34414">
        <v>0.26</v>
      </c>
      <c r="J34414">
        <v>0</v>
      </c>
    </row>
    <row r="34415" spans="1:10" x14ac:dyDescent="0.3">
      <c r="A34415">
        <v>2018</v>
      </c>
      <c r="B34415">
        <v>11</v>
      </c>
      <c r="C34415">
        <v>8</v>
      </c>
      <c r="D34415" s="3">
        <v>43412</v>
      </c>
      <c r="E34415" t="s">
        <v>2749</v>
      </c>
      <c r="F34415" t="s">
        <v>2768</v>
      </c>
      <c r="G34415">
        <v>7.01</v>
      </c>
      <c r="H34415">
        <v>0</v>
      </c>
      <c r="I34415">
        <v>7.01</v>
      </c>
      <c r="J34415">
        <v>0</v>
      </c>
    </row>
    <row r="34416" spans="1:10" x14ac:dyDescent="0.3">
      <c r="A34416">
        <v>2018</v>
      </c>
      <c r="B34416">
        <v>11</v>
      </c>
      <c r="C34416">
        <v>8</v>
      </c>
      <c r="D34416" s="3">
        <v>43412</v>
      </c>
      <c r="E34416" t="s">
        <v>2749</v>
      </c>
      <c r="F34416" t="s">
        <v>2792</v>
      </c>
      <c r="G34416">
        <v>0.6</v>
      </c>
      <c r="H34416">
        <v>0</v>
      </c>
      <c r="I34416">
        <v>0.6</v>
      </c>
      <c r="J34416">
        <v>0</v>
      </c>
    </row>
    <row r="34417" spans="1:10" x14ac:dyDescent="0.3">
      <c r="A34417">
        <v>2018</v>
      </c>
      <c r="B34417">
        <v>11</v>
      </c>
      <c r="C34417">
        <v>8</v>
      </c>
      <c r="D34417" s="3">
        <v>43412</v>
      </c>
      <c r="E34417" t="s">
        <v>2749</v>
      </c>
      <c r="F34417" t="s">
        <v>2837</v>
      </c>
      <c r="G34417">
        <v>0.6</v>
      </c>
      <c r="H34417">
        <v>0</v>
      </c>
      <c r="I34417">
        <v>0.6</v>
      </c>
      <c r="J34417">
        <v>0</v>
      </c>
    </row>
    <row r="34418" spans="1:10" x14ac:dyDescent="0.3">
      <c r="A34418">
        <v>2018</v>
      </c>
      <c r="B34418">
        <v>11</v>
      </c>
      <c r="C34418">
        <v>8</v>
      </c>
      <c r="D34418" s="3">
        <v>43412</v>
      </c>
      <c r="E34418" t="s">
        <v>2749</v>
      </c>
      <c r="F34418" t="s">
        <v>2855</v>
      </c>
      <c r="G34418">
        <v>0.1</v>
      </c>
      <c r="H34418">
        <v>0</v>
      </c>
      <c r="I34418">
        <v>0.1</v>
      </c>
      <c r="J34418">
        <v>0</v>
      </c>
    </row>
    <row r="34419" spans="1:10" x14ac:dyDescent="0.3">
      <c r="A34419">
        <v>2018</v>
      </c>
      <c r="B34419">
        <v>11</v>
      </c>
      <c r="C34419">
        <v>8</v>
      </c>
      <c r="D34419" s="3">
        <v>43412</v>
      </c>
      <c r="E34419" t="s">
        <v>2754</v>
      </c>
      <c r="F34419" t="s">
        <v>2819</v>
      </c>
      <c r="G34419">
        <v>0.3</v>
      </c>
      <c r="H34419">
        <v>0</v>
      </c>
      <c r="I34419">
        <v>0.3</v>
      </c>
      <c r="J34419">
        <v>0</v>
      </c>
    </row>
    <row r="34420" spans="1:10" x14ac:dyDescent="0.3">
      <c r="A34420">
        <v>2018</v>
      </c>
      <c r="B34420">
        <v>11</v>
      </c>
      <c r="C34420">
        <v>8</v>
      </c>
      <c r="D34420" s="3">
        <v>43412</v>
      </c>
      <c r="E34420" t="s">
        <v>2754</v>
      </c>
      <c r="F34420" t="s">
        <v>2886</v>
      </c>
      <c r="G34420">
        <v>0.5</v>
      </c>
      <c r="H34420">
        <v>0</v>
      </c>
      <c r="I34420">
        <v>0.5</v>
      </c>
      <c r="J34420">
        <v>0</v>
      </c>
    </row>
    <row r="34421" spans="1:10" x14ac:dyDescent="0.3">
      <c r="A34421">
        <v>2018</v>
      </c>
      <c r="B34421">
        <v>11</v>
      </c>
      <c r="C34421">
        <v>8</v>
      </c>
      <c r="D34421" s="3">
        <v>43412</v>
      </c>
      <c r="E34421" t="s">
        <v>2754</v>
      </c>
      <c r="F34421" t="s">
        <v>2895</v>
      </c>
      <c r="G34421">
        <v>0.15</v>
      </c>
      <c r="H34421">
        <v>0</v>
      </c>
      <c r="I34421">
        <v>0.15</v>
      </c>
      <c r="J34421">
        <v>0</v>
      </c>
    </row>
    <row r="34422" spans="1:10" x14ac:dyDescent="0.3">
      <c r="A34422">
        <v>2018</v>
      </c>
      <c r="B34422">
        <v>11</v>
      </c>
      <c r="C34422">
        <v>8</v>
      </c>
      <c r="D34422" s="3">
        <v>43412</v>
      </c>
      <c r="E34422" t="s">
        <v>2752</v>
      </c>
      <c r="F34422" t="s">
        <v>2871</v>
      </c>
      <c r="G34422">
        <v>2</v>
      </c>
      <c r="H34422">
        <v>0</v>
      </c>
      <c r="I34422">
        <v>2</v>
      </c>
      <c r="J34422">
        <v>0</v>
      </c>
    </row>
    <row r="34423" spans="1:10" x14ac:dyDescent="0.3">
      <c r="A34423">
        <v>2018</v>
      </c>
      <c r="B34423">
        <v>11</v>
      </c>
      <c r="C34423">
        <v>8</v>
      </c>
      <c r="D34423" s="3">
        <v>43412</v>
      </c>
      <c r="E34423" t="s">
        <v>2752</v>
      </c>
      <c r="F34423" t="s">
        <v>2863</v>
      </c>
      <c r="G34423">
        <v>0.2</v>
      </c>
      <c r="H34423">
        <v>0</v>
      </c>
      <c r="I34423">
        <v>0.2</v>
      </c>
      <c r="J34423">
        <v>0</v>
      </c>
    </row>
    <row r="34424" spans="1:10" x14ac:dyDescent="0.3">
      <c r="A34424">
        <v>2018</v>
      </c>
      <c r="B34424">
        <v>11</v>
      </c>
      <c r="C34424">
        <v>8</v>
      </c>
      <c r="D34424" s="3">
        <v>43412</v>
      </c>
      <c r="E34424" t="s">
        <v>2752</v>
      </c>
      <c r="F34424" t="s">
        <v>2814</v>
      </c>
      <c r="G34424">
        <v>10.3</v>
      </c>
      <c r="H34424">
        <v>0</v>
      </c>
      <c r="I34424">
        <v>10.3</v>
      </c>
      <c r="J34424">
        <v>0</v>
      </c>
    </row>
    <row r="34425" spans="1:10" x14ac:dyDescent="0.3">
      <c r="A34425">
        <v>2018</v>
      </c>
      <c r="B34425">
        <v>11</v>
      </c>
      <c r="C34425">
        <v>9</v>
      </c>
      <c r="D34425" s="3">
        <v>43413</v>
      </c>
      <c r="E34425" t="s">
        <v>2745</v>
      </c>
      <c r="F34425" t="s">
        <v>2760</v>
      </c>
      <c r="G34425">
        <v>0.06</v>
      </c>
      <c r="H34425">
        <v>0</v>
      </c>
      <c r="I34425">
        <v>0.06</v>
      </c>
      <c r="J34425">
        <v>0</v>
      </c>
    </row>
    <row r="34426" spans="1:10" x14ac:dyDescent="0.3">
      <c r="A34426">
        <v>2018</v>
      </c>
      <c r="B34426">
        <v>11</v>
      </c>
      <c r="C34426">
        <v>9</v>
      </c>
      <c r="D34426" s="3">
        <v>43413</v>
      </c>
      <c r="E34426" t="s">
        <v>2745</v>
      </c>
      <c r="G34426">
        <v>3.3499999999999996</v>
      </c>
      <c r="H34426">
        <v>2.2999999999999998</v>
      </c>
      <c r="I34426">
        <v>0.02</v>
      </c>
      <c r="J34426">
        <v>1.03</v>
      </c>
    </row>
    <row r="34427" spans="1:10" x14ac:dyDescent="0.3">
      <c r="A34427">
        <v>2018</v>
      </c>
      <c r="B34427">
        <v>11</v>
      </c>
      <c r="C34427">
        <v>9</v>
      </c>
      <c r="D34427" s="3">
        <v>43413</v>
      </c>
      <c r="E34427" t="s">
        <v>2773</v>
      </c>
      <c r="F34427" t="s">
        <v>2972</v>
      </c>
      <c r="G34427">
        <v>58.7</v>
      </c>
      <c r="H34427">
        <v>1.7</v>
      </c>
      <c r="I34427">
        <v>57</v>
      </c>
      <c r="J34427">
        <v>0</v>
      </c>
    </row>
    <row r="34428" spans="1:10" x14ac:dyDescent="0.3">
      <c r="A34428">
        <v>2018</v>
      </c>
      <c r="B34428">
        <v>11</v>
      </c>
      <c r="C34428">
        <v>9</v>
      </c>
      <c r="D34428" s="3">
        <v>43413</v>
      </c>
      <c r="E34428" t="s">
        <v>2741</v>
      </c>
      <c r="F34428" t="s">
        <v>2753</v>
      </c>
      <c r="G34428">
        <v>0.6</v>
      </c>
      <c r="H34428">
        <v>0</v>
      </c>
      <c r="I34428">
        <v>0.6</v>
      </c>
      <c r="J34428">
        <v>0</v>
      </c>
    </row>
    <row r="34429" spans="1:10" x14ac:dyDescent="0.3">
      <c r="A34429">
        <v>2018</v>
      </c>
      <c r="B34429">
        <v>11</v>
      </c>
      <c r="C34429">
        <v>9</v>
      </c>
      <c r="D34429" s="3">
        <v>43413</v>
      </c>
      <c r="E34429" t="s">
        <v>2741</v>
      </c>
      <c r="F34429" t="s">
        <v>2860</v>
      </c>
      <c r="G34429">
        <v>0.7</v>
      </c>
      <c r="H34429">
        <v>0</v>
      </c>
      <c r="I34429">
        <v>0.6</v>
      </c>
      <c r="J34429">
        <v>0.1</v>
      </c>
    </row>
    <row r="34430" spans="1:10" x14ac:dyDescent="0.3">
      <c r="A34430">
        <v>2018</v>
      </c>
      <c r="B34430">
        <v>11</v>
      </c>
      <c r="C34430">
        <v>9</v>
      </c>
      <c r="D34430" s="3">
        <v>43413</v>
      </c>
      <c r="E34430" t="s">
        <v>2749</v>
      </c>
      <c r="F34430" t="s">
        <v>3032</v>
      </c>
      <c r="G34430">
        <v>1.3</v>
      </c>
      <c r="H34430">
        <v>0</v>
      </c>
      <c r="I34430">
        <v>1.3</v>
      </c>
      <c r="J34430">
        <v>0</v>
      </c>
    </row>
    <row r="34431" spans="1:10" x14ac:dyDescent="0.3">
      <c r="A34431">
        <v>2018</v>
      </c>
      <c r="B34431">
        <v>11</v>
      </c>
      <c r="C34431">
        <v>9</v>
      </c>
      <c r="D34431" s="3">
        <v>43413</v>
      </c>
      <c r="E34431" t="s">
        <v>2749</v>
      </c>
      <c r="F34431" t="s">
        <v>2832</v>
      </c>
      <c r="G34431">
        <v>2</v>
      </c>
      <c r="H34431">
        <v>0</v>
      </c>
      <c r="I34431">
        <v>2</v>
      </c>
      <c r="J34431">
        <v>0</v>
      </c>
    </row>
    <row r="34432" spans="1:10" x14ac:dyDescent="0.3">
      <c r="A34432">
        <v>2018</v>
      </c>
      <c r="B34432">
        <v>11</v>
      </c>
      <c r="C34432">
        <v>9</v>
      </c>
      <c r="D34432" s="3">
        <v>43413</v>
      </c>
      <c r="E34432" t="s">
        <v>2749</v>
      </c>
      <c r="F34432" t="s">
        <v>2870</v>
      </c>
      <c r="G34432">
        <v>0.1</v>
      </c>
      <c r="H34432">
        <v>0</v>
      </c>
      <c r="I34432">
        <v>0.1</v>
      </c>
      <c r="J34432">
        <v>0</v>
      </c>
    </row>
    <row r="34433" spans="1:10" x14ac:dyDescent="0.3">
      <c r="A34433">
        <v>2018</v>
      </c>
      <c r="B34433">
        <v>11</v>
      </c>
      <c r="C34433">
        <v>9</v>
      </c>
      <c r="D34433" s="3">
        <v>43413</v>
      </c>
      <c r="E34433" t="s">
        <v>2749</v>
      </c>
      <c r="F34433" t="s">
        <v>2800</v>
      </c>
      <c r="G34433">
        <v>0.05</v>
      </c>
      <c r="H34433">
        <v>0.04</v>
      </c>
      <c r="I34433">
        <v>0.01</v>
      </c>
      <c r="J34433">
        <v>0</v>
      </c>
    </row>
    <row r="34434" spans="1:10" x14ac:dyDescent="0.3">
      <c r="A34434">
        <v>2018</v>
      </c>
      <c r="B34434">
        <v>11</v>
      </c>
      <c r="C34434">
        <v>9</v>
      </c>
      <c r="D34434" s="3">
        <v>43413</v>
      </c>
      <c r="E34434" t="s">
        <v>2749</v>
      </c>
      <c r="F34434" t="s">
        <v>2768</v>
      </c>
      <c r="G34434">
        <v>0.01</v>
      </c>
      <c r="H34434">
        <v>0</v>
      </c>
      <c r="I34434">
        <v>0.01</v>
      </c>
      <c r="J34434">
        <v>0</v>
      </c>
    </row>
    <row r="34435" spans="1:10" x14ac:dyDescent="0.3">
      <c r="A34435">
        <v>2018</v>
      </c>
      <c r="B34435">
        <v>11</v>
      </c>
      <c r="C34435">
        <v>9</v>
      </c>
      <c r="D34435" s="3">
        <v>43413</v>
      </c>
      <c r="E34435" t="s">
        <v>2749</v>
      </c>
      <c r="F34435" t="s">
        <v>2792</v>
      </c>
      <c r="G34435">
        <v>0.3</v>
      </c>
      <c r="H34435">
        <v>0</v>
      </c>
      <c r="I34435">
        <v>0.3</v>
      </c>
      <c r="J34435">
        <v>0</v>
      </c>
    </row>
    <row r="34436" spans="1:10" x14ac:dyDescent="0.3">
      <c r="A34436">
        <v>2018</v>
      </c>
      <c r="B34436">
        <v>11</v>
      </c>
      <c r="C34436">
        <v>9</v>
      </c>
      <c r="D34436" s="3">
        <v>43413</v>
      </c>
      <c r="E34436" t="s">
        <v>2754</v>
      </c>
      <c r="F34436" t="s">
        <v>2809</v>
      </c>
      <c r="G34436">
        <v>1.2</v>
      </c>
      <c r="H34436">
        <v>0.9</v>
      </c>
      <c r="I34436">
        <v>0.3</v>
      </c>
      <c r="J34436">
        <v>0</v>
      </c>
    </row>
    <row r="34437" spans="1:10" x14ac:dyDescent="0.3">
      <c r="A34437">
        <v>2018</v>
      </c>
      <c r="B34437">
        <v>11</v>
      </c>
      <c r="C34437">
        <v>9</v>
      </c>
      <c r="D34437" s="3">
        <v>43413</v>
      </c>
      <c r="E34437" t="s">
        <v>2752</v>
      </c>
      <c r="F34437" t="s">
        <v>2950</v>
      </c>
      <c r="G34437">
        <v>0.4</v>
      </c>
      <c r="H34437">
        <v>0</v>
      </c>
      <c r="I34437">
        <v>0.4</v>
      </c>
      <c r="J34437">
        <v>0</v>
      </c>
    </row>
    <row r="34438" spans="1:10" x14ac:dyDescent="0.3">
      <c r="A34438">
        <v>2018</v>
      </c>
      <c r="B34438">
        <v>11</v>
      </c>
      <c r="C34438">
        <v>9</v>
      </c>
      <c r="D34438" s="3">
        <v>43413</v>
      </c>
      <c r="E34438" t="s">
        <v>2752</v>
      </c>
      <c r="F34438" t="s">
        <v>2752</v>
      </c>
      <c r="G34438">
        <v>0.01</v>
      </c>
      <c r="H34438">
        <v>0</v>
      </c>
      <c r="I34438">
        <v>0</v>
      </c>
      <c r="J34438">
        <v>0.01</v>
      </c>
    </row>
    <row r="34439" spans="1:10" x14ac:dyDescent="0.3">
      <c r="A34439">
        <v>2018</v>
      </c>
      <c r="B34439">
        <v>11</v>
      </c>
      <c r="C34439">
        <v>10</v>
      </c>
      <c r="D34439" s="3">
        <v>43414</v>
      </c>
      <c r="E34439" t="s">
        <v>2743</v>
      </c>
      <c r="F34439" t="s">
        <v>2827</v>
      </c>
      <c r="G34439">
        <v>0.5</v>
      </c>
      <c r="H34439">
        <v>0.25</v>
      </c>
      <c r="I34439">
        <v>0.25</v>
      </c>
      <c r="J34439">
        <v>0</v>
      </c>
    </row>
    <row r="34440" spans="1:10" x14ac:dyDescent="0.3">
      <c r="A34440">
        <v>2018</v>
      </c>
      <c r="B34440">
        <v>11</v>
      </c>
      <c r="C34440">
        <v>10</v>
      </c>
      <c r="D34440" s="3">
        <v>43414</v>
      </c>
      <c r="E34440" t="s">
        <v>2785</v>
      </c>
      <c r="F34440" t="s">
        <v>2786</v>
      </c>
      <c r="G34440">
        <v>0.01</v>
      </c>
      <c r="H34440">
        <v>0</v>
      </c>
      <c r="I34440">
        <v>0.01</v>
      </c>
      <c r="J34440">
        <v>0</v>
      </c>
    </row>
    <row r="34441" spans="1:10" x14ac:dyDescent="0.3">
      <c r="A34441">
        <v>2018</v>
      </c>
      <c r="B34441">
        <v>11</v>
      </c>
      <c r="C34441">
        <v>10</v>
      </c>
      <c r="D34441" s="3">
        <v>43414</v>
      </c>
      <c r="E34441" t="s">
        <v>2773</v>
      </c>
      <c r="F34441" t="s">
        <v>2891</v>
      </c>
      <c r="G34441">
        <v>0.02</v>
      </c>
      <c r="H34441">
        <v>0</v>
      </c>
      <c r="I34441">
        <v>0.02</v>
      </c>
      <c r="J34441">
        <v>0</v>
      </c>
    </row>
    <row r="34442" spans="1:10" x14ac:dyDescent="0.3">
      <c r="A34442">
        <v>2018</v>
      </c>
      <c r="B34442">
        <v>11</v>
      </c>
      <c r="C34442">
        <v>10</v>
      </c>
      <c r="D34442" s="3">
        <v>43414</v>
      </c>
      <c r="E34442" t="s">
        <v>2749</v>
      </c>
      <c r="F34442" t="s">
        <v>2826</v>
      </c>
      <c r="G34442">
        <v>0.01</v>
      </c>
      <c r="H34442">
        <v>0</v>
      </c>
      <c r="I34442">
        <v>0.01</v>
      </c>
      <c r="J34442">
        <v>0</v>
      </c>
    </row>
    <row r="34443" spans="1:10" x14ac:dyDescent="0.3">
      <c r="A34443">
        <v>2018</v>
      </c>
      <c r="B34443">
        <v>11</v>
      </c>
      <c r="C34443">
        <v>10</v>
      </c>
      <c r="D34443" s="3">
        <v>43414</v>
      </c>
      <c r="E34443" t="s">
        <v>2749</v>
      </c>
      <c r="F34443" t="s">
        <v>2832</v>
      </c>
      <c r="G34443">
        <v>0.9</v>
      </c>
      <c r="H34443">
        <v>0</v>
      </c>
      <c r="I34443">
        <v>0.9</v>
      </c>
      <c r="J34443">
        <v>0</v>
      </c>
    </row>
    <row r="34444" spans="1:10" x14ac:dyDescent="0.3">
      <c r="A34444">
        <v>2018</v>
      </c>
      <c r="B34444">
        <v>11</v>
      </c>
      <c r="C34444">
        <v>10</v>
      </c>
      <c r="D34444" s="3">
        <v>43414</v>
      </c>
      <c r="E34444" t="s">
        <v>2749</v>
      </c>
      <c r="F34444" t="s">
        <v>2800</v>
      </c>
      <c r="G34444">
        <v>23.8</v>
      </c>
      <c r="H34444">
        <v>0</v>
      </c>
      <c r="I34444">
        <v>23.8</v>
      </c>
      <c r="J34444">
        <v>0</v>
      </c>
    </row>
    <row r="34445" spans="1:10" x14ac:dyDescent="0.3">
      <c r="A34445">
        <v>2018</v>
      </c>
      <c r="B34445">
        <v>11</v>
      </c>
      <c r="C34445">
        <v>10</v>
      </c>
      <c r="D34445" s="3">
        <v>43414</v>
      </c>
      <c r="E34445" t="s">
        <v>2749</v>
      </c>
      <c r="F34445" t="s">
        <v>2806</v>
      </c>
      <c r="G34445">
        <v>0.01</v>
      </c>
      <c r="H34445">
        <v>0</v>
      </c>
      <c r="I34445">
        <v>0.01</v>
      </c>
      <c r="J34445">
        <v>0</v>
      </c>
    </row>
    <row r="34446" spans="1:10" x14ac:dyDescent="0.3">
      <c r="A34446">
        <v>2018</v>
      </c>
      <c r="B34446">
        <v>11</v>
      </c>
      <c r="C34446">
        <v>10</v>
      </c>
      <c r="D34446" s="3">
        <v>43414</v>
      </c>
      <c r="E34446" t="s">
        <v>2749</v>
      </c>
      <c r="F34446" t="s">
        <v>2768</v>
      </c>
      <c r="G34446">
        <v>11</v>
      </c>
      <c r="H34446">
        <v>0.5</v>
      </c>
      <c r="I34446">
        <v>10.5</v>
      </c>
      <c r="J34446">
        <v>0</v>
      </c>
    </row>
    <row r="34447" spans="1:10" x14ac:dyDescent="0.3">
      <c r="A34447">
        <v>2018</v>
      </c>
      <c r="B34447">
        <v>11</v>
      </c>
      <c r="C34447">
        <v>10</v>
      </c>
      <c r="D34447" s="3">
        <v>43414</v>
      </c>
      <c r="E34447" t="s">
        <v>2749</v>
      </c>
      <c r="F34447" t="s">
        <v>2932</v>
      </c>
      <c r="G34447">
        <v>0.01</v>
      </c>
      <c r="H34447">
        <v>0</v>
      </c>
      <c r="I34447">
        <v>0.01</v>
      </c>
      <c r="J34447">
        <v>0</v>
      </c>
    </row>
    <row r="34448" spans="1:10" x14ac:dyDescent="0.3">
      <c r="A34448">
        <v>2018</v>
      </c>
      <c r="B34448">
        <v>11</v>
      </c>
      <c r="C34448">
        <v>10</v>
      </c>
      <c r="D34448" s="3">
        <v>43414</v>
      </c>
      <c r="E34448" t="s">
        <v>2752</v>
      </c>
      <c r="F34448" t="s">
        <v>2881</v>
      </c>
      <c r="G34448">
        <v>4.3</v>
      </c>
      <c r="H34448">
        <v>0</v>
      </c>
      <c r="I34448">
        <v>1.3</v>
      </c>
      <c r="J34448">
        <v>3</v>
      </c>
    </row>
    <row r="34449" spans="1:10" x14ac:dyDescent="0.3">
      <c r="A34449">
        <v>2018</v>
      </c>
      <c r="B34449">
        <v>11</v>
      </c>
      <c r="C34449">
        <v>10</v>
      </c>
      <c r="D34449" s="3">
        <v>43414</v>
      </c>
      <c r="E34449" t="s">
        <v>2752</v>
      </c>
      <c r="F34449" t="s">
        <v>2871</v>
      </c>
      <c r="G34449">
        <v>2.0499999999999998</v>
      </c>
      <c r="H34449">
        <v>0</v>
      </c>
      <c r="I34449">
        <v>2.0499999999999998</v>
      </c>
      <c r="J34449">
        <v>0</v>
      </c>
    </row>
    <row r="34450" spans="1:10" x14ac:dyDescent="0.3">
      <c r="A34450">
        <v>2018</v>
      </c>
      <c r="B34450">
        <v>11</v>
      </c>
      <c r="C34450">
        <v>10</v>
      </c>
      <c r="D34450" s="3">
        <v>43414</v>
      </c>
      <c r="E34450" t="s">
        <v>2752</v>
      </c>
      <c r="F34450" t="s">
        <v>2847</v>
      </c>
      <c r="G34450">
        <v>0.1</v>
      </c>
      <c r="H34450">
        <v>0</v>
      </c>
      <c r="I34450">
        <v>0.1</v>
      </c>
      <c r="J34450">
        <v>0</v>
      </c>
    </row>
    <row r="34451" spans="1:10" x14ac:dyDescent="0.3">
      <c r="A34451">
        <v>2018</v>
      </c>
      <c r="B34451">
        <v>11</v>
      </c>
      <c r="C34451">
        <v>10</v>
      </c>
      <c r="D34451" s="3">
        <v>43414</v>
      </c>
      <c r="E34451" t="s">
        <v>2752</v>
      </c>
      <c r="F34451" t="s">
        <v>2921</v>
      </c>
      <c r="G34451">
        <v>4</v>
      </c>
      <c r="H34451">
        <v>1</v>
      </c>
      <c r="I34451">
        <v>3</v>
      </c>
      <c r="J34451">
        <v>0</v>
      </c>
    </row>
    <row r="34452" spans="1:10" x14ac:dyDescent="0.3">
      <c r="A34452">
        <v>2018</v>
      </c>
      <c r="B34452">
        <v>11</v>
      </c>
      <c r="C34452">
        <v>11</v>
      </c>
      <c r="D34452" s="3">
        <v>43415</v>
      </c>
      <c r="E34452" t="s">
        <v>2741</v>
      </c>
      <c r="F34452" t="s">
        <v>2778</v>
      </c>
      <c r="G34452">
        <v>0.15</v>
      </c>
      <c r="H34452">
        <v>0</v>
      </c>
      <c r="I34452">
        <v>0.15</v>
      </c>
      <c r="J34452">
        <v>0</v>
      </c>
    </row>
    <row r="34453" spans="1:10" x14ac:dyDescent="0.3">
      <c r="A34453">
        <v>2018</v>
      </c>
      <c r="B34453">
        <v>11</v>
      </c>
      <c r="C34453">
        <v>11</v>
      </c>
      <c r="D34453" s="3">
        <v>43415</v>
      </c>
      <c r="E34453" t="s">
        <v>2741</v>
      </c>
      <c r="F34453" t="s">
        <v>2934</v>
      </c>
      <c r="G34453">
        <v>0.5</v>
      </c>
      <c r="H34453">
        <v>0</v>
      </c>
      <c r="I34453">
        <v>0.5</v>
      </c>
      <c r="J34453">
        <v>0</v>
      </c>
    </row>
    <row r="34454" spans="1:10" x14ac:dyDescent="0.3">
      <c r="A34454">
        <v>2018</v>
      </c>
      <c r="B34454">
        <v>11</v>
      </c>
      <c r="C34454">
        <v>11</v>
      </c>
      <c r="D34454" s="3">
        <v>43415</v>
      </c>
      <c r="E34454" t="s">
        <v>2749</v>
      </c>
      <c r="F34454" t="s">
        <v>2799</v>
      </c>
      <c r="G34454">
        <v>1.3</v>
      </c>
      <c r="H34454">
        <v>1.3</v>
      </c>
      <c r="I34454">
        <v>0</v>
      </c>
      <c r="J34454">
        <v>0</v>
      </c>
    </row>
    <row r="34455" spans="1:10" x14ac:dyDescent="0.3">
      <c r="A34455">
        <v>2018</v>
      </c>
      <c r="B34455">
        <v>11</v>
      </c>
      <c r="C34455">
        <v>11</v>
      </c>
      <c r="D34455" s="3">
        <v>43415</v>
      </c>
      <c r="E34455" t="s">
        <v>2749</v>
      </c>
      <c r="F34455" t="s">
        <v>2826</v>
      </c>
      <c r="G34455">
        <v>0.1</v>
      </c>
      <c r="H34455">
        <v>0</v>
      </c>
      <c r="I34455">
        <v>0.1</v>
      </c>
      <c r="J34455">
        <v>0</v>
      </c>
    </row>
    <row r="34456" spans="1:10" x14ac:dyDescent="0.3">
      <c r="A34456">
        <v>2018</v>
      </c>
      <c r="B34456">
        <v>11</v>
      </c>
      <c r="C34456">
        <v>11</v>
      </c>
      <c r="D34456" s="3">
        <v>43415</v>
      </c>
      <c r="E34456" t="s">
        <v>2749</v>
      </c>
      <c r="F34456" t="s">
        <v>2768</v>
      </c>
      <c r="G34456">
        <v>0.5</v>
      </c>
      <c r="H34456">
        <v>0</v>
      </c>
      <c r="I34456">
        <v>0.5</v>
      </c>
      <c r="J34456">
        <v>0</v>
      </c>
    </row>
    <row r="34457" spans="1:10" x14ac:dyDescent="0.3">
      <c r="A34457">
        <v>2018</v>
      </c>
      <c r="B34457">
        <v>11</v>
      </c>
      <c r="C34457">
        <v>11</v>
      </c>
      <c r="D34457" s="3">
        <v>43415</v>
      </c>
      <c r="E34457" t="s">
        <v>2749</v>
      </c>
      <c r="F34457" t="s">
        <v>2854</v>
      </c>
      <c r="G34457">
        <v>2</v>
      </c>
      <c r="H34457">
        <v>0</v>
      </c>
      <c r="I34457">
        <v>2</v>
      </c>
      <c r="J34457">
        <v>0</v>
      </c>
    </row>
    <row r="34458" spans="1:10" x14ac:dyDescent="0.3">
      <c r="A34458">
        <v>2018</v>
      </c>
      <c r="B34458">
        <v>11</v>
      </c>
      <c r="C34458">
        <v>11</v>
      </c>
      <c r="D34458" s="3">
        <v>43415</v>
      </c>
      <c r="E34458" t="s">
        <v>2749</v>
      </c>
      <c r="F34458" t="s">
        <v>2932</v>
      </c>
      <c r="G34458">
        <v>0.1</v>
      </c>
      <c r="H34458">
        <v>0</v>
      </c>
      <c r="I34458">
        <v>0.1</v>
      </c>
      <c r="J34458">
        <v>0</v>
      </c>
    </row>
    <row r="34459" spans="1:10" x14ac:dyDescent="0.3">
      <c r="A34459">
        <v>2018</v>
      </c>
      <c r="B34459">
        <v>11</v>
      </c>
      <c r="C34459">
        <v>11</v>
      </c>
      <c r="D34459" s="3">
        <v>43415</v>
      </c>
      <c r="E34459" t="s">
        <v>2749</v>
      </c>
      <c r="F34459" t="s">
        <v>2797</v>
      </c>
      <c r="G34459">
        <v>3.5</v>
      </c>
      <c r="H34459">
        <v>0</v>
      </c>
      <c r="I34459">
        <v>3.5</v>
      </c>
      <c r="J34459">
        <v>0</v>
      </c>
    </row>
    <row r="34460" spans="1:10" x14ac:dyDescent="0.3">
      <c r="A34460">
        <v>2018</v>
      </c>
      <c r="B34460">
        <v>11</v>
      </c>
      <c r="C34460">
        <v>11</v>
      </c>
      <c r="D34460" s="3">
        <v>43415</v>
      </c>
      <c r="E34460" t="s">
        <v>2752</v>
      </c>
      <c r="F34460" t="s">
        <v>2887</v>
      </c>
      <c r="G34460">
        <v>0.1</v>
      </c>
      <c r="H34460">
        <v>0.08</v>
      </c>
      <c r="I34460">
        <v>0.02</v>
      </c>
      <c r="J34460">
        <v>0</v>
      </c>
    </row>
    <row r="34461" spans="1:10" x14ac:dyDescent="0.3">
      <c r="A34461">
        <v>2018</v>
      </c>
      <c r="B34461">
        <v>11</v>
      </c>
      <c r="C34461">
        <v>11</v>
      </c>
      <c r="D34461" s="3">
        <v>43415</v>
      </c>
      <c r="E34461" t="s">
        <v>2752</v>
      </c>
      <c r="F34461" t="s">
        <v>2859</v>
      </c>
      <c r="G34461">
        <v>1</v>
      </c>
      <c r="H34461">
        <v>0.2</v>
      </c>
      <c r="I34461">
        <v>0.8</v>
      </c>
      <c r="J34461">
        <v>0</v>
      </c>
    </row>
    <row r="34462" spans="1:10" x14ac:dyDescent="0.3">
      <c r="A34462">
        <v>2018</v>
      </c>
      <c r="B34462">
        <v>11</v>
      </c>
      <c r="C34462">
        <v>11</v>
      </c>
      <c r="D34462" s="3">
        <v>43415</v>
      </c>
      <c r="E34462" t="s">
        <v>2752</v>
      </c>
      <c r="F34462" t="s">
        <v>2950</v>
      </c>
      <c r="G34462">
        <v>0.7</v>
      </c>
      <c r="H34462">
        <v>0</v>
      </c>
      <c r="I34462">
        <v>0.7</v>
      </c>
      <c r="J34462">
        <v>0</v>
      </c>
    </row>
    <row r="34463" spans="1:10" x14ac:dyDescent="0.3">
      <c r="A34463">
        <v>2018</v>
      </c>
      <c r="B34463">
        <v>11</v>
      </c>
      <c r="C34463">
        <v>11</v>
      </c>
      <c r="D34463" s="3">
        <v>43415</v>
      </c>
      <c r="E34463" t="s">
        <v>2752</v>
      </c>
      <c r="F34463" t="s">
        <v>2814</v>
      </c>
      <c r="G34463">
        <v>0.2</v>
      </c>
      <c r="H34463">
        <v>0</v>
      </c>
      <c r="I34463">
        <v>0.2</v>
      </c>
      <c r="J34463">
        <v>0</v>
      </c>
    </row>
    <row r="34464" spans="1:10" x14ac:dyDescent="0.3">
      <c r="A34464">
        <v>2018</v>
      </c>
      <c r="B34464">
        <v>11</v>
      </c>
      <c r="C34464">
        <v>12</v>
      </c>
      <c r="D34464" s="3">
        <v>43416</v>
      </c>
      <c r="E34464" t="s">
        <v>2741</v>
      </c>
      <c r="F34464" t="s">
        <v>2753</v>
      </c>
      <c r="G34464">
        <v>0.02</v>
      </c>
      <c r="H34464">
        <v>0</v>
      </c>
      <c r="I34464">
        <v>0.02</v>
      </c>
      <c r="J34464">
        <v>0</v>
      </c>
    </row>
    <row r="34465" spans="1:10" x14ac:dyDescent="0.3">
      <c r="A34465">
        <v>2018</v>
      </c>
      <c r="B34465">
        <v>11</v>
      </c>
      <c r="C34465">
        <v>12</v>
      </c>
      <c r="D34465" s="3">
        <v>43416</v>
      </c>
      <c r="E34465" t="s">
        <v>2752</v>
      </c>
      <c r="F34465" t="s">
        <v>2815</v>
      </c>
      <c r="G34465">
        <v>3.3</v>
      </c>
      <c r="H34465">
        <v>0</v>
      </c>
      <c r="I34465">
        <v>3.3</v>
      </c>
      <c r="J34465">
        <v>0</v>
      </c>
    </row>
    <row r="34466" spans="1:10" x14ac:dyDescent="0.3">
      <c r="A34466">
        <v>2018</v>
      </c>
      <c r="B34466">
        <v>11</v>
      </c>
      <c r="C34466">
        <v>13</v>
      </c>
      <c r="D34466" s="3">
        <v>43417</v>
      </c>
      <c r="E34466" t="s">
        <v>2745</v>
      </c>
      <c r="F34466" t="s">
        <v>2766</v>
      </c>
      <c r="G34466">
        <v>2E-3</v>
      </c>
      <c r="H34466">
        <v>0</v>
      </c>
      <c r="I34466">
        <v>2E-3</v>
      </c>
      <c r="J34466">
        <v>0</v>
      </c>
    </row>
    <row r="34467" spans="1:10" x14ac:dyDescent="0.3">
      <c r="A34467">
        <v>2018</v>
      </c>
      <c r="B34467">
        <v>11</v>
      </c>
      <c r="C34467">
        <v>13</v>
      </c>
      <c r="D34467" s="3">
        <v>43417</v>
      </c>
      <c r="E34467" t="s">
        <v>2773</v>
      </c>
      <c r="F34467" t="s">
        <v>2774</v>
      </c>
      <c r="G34467">
        <v>0.5</v>
      </c>
      <c r="H34467">
        <v>0</v>
      </c>
      <c r="I34467">
        <v>0.5</v>
      </c>
      <c r="J34467">
        <v>0</v>
      </c>
    </row>
    <row r="34468" spans="1:10" x14ac:dyDescent="0.3">
      <c r="A34468">
        <v>2018</v>
      </c>
      <c r="B34468">
        <v>11</v>
      </c>
      <c r="C34468">
        <v>13</v>
      </c>
      <c r="D34468" s="3">
        <v>43417</v>
      </c>
      <c r="E34468" t="s">
        <v>2749</v>
      </c>
      <c r="F34468" t="s">
        <v>2800</v>
      </c>
      <c r="G34468">
        <v>0.1</v>
      </c>
      <c r="H34468">
        <v>0</v>
      </c>
      <c r="I34468">
        <v>0.1</v>
      </c>
      <c r="J34468">
        <v>0</v>
      </c>
    </row>
    <row r="34469" spans="1:10" x14ac:dyDescent="0.3">
      <c r="A34469">
        <v>2018</v>
      </c>
      <c r="B34469">
        <v>11</v>
      </c>
      <c r="C34469">
        <v>13</v>
      </c>
      <c r="D34469" s="3">
        <v>43417</v>
      </c>
      <c r="E34469" t="s">
        <v>2749</v>
      </c>
      <c r="F34469" t="s">
        <v>2797</v>
      </c>
      <c r="G34469">
        <v>2</v>
      </c>
      <c r="H34469">
        <v>0</v>
      </c>
      <c r="I34469">
        <v>2</v>
      </c>
      <c r="J34469">
        <v>0</v>
      </c>
    </row>
    <row r="34470" spans="1:10" x14ac:dyDescent="0.3">
      <c r="A34470">
        <v>2018</v>
      </c>
      <c r="B34470">
        <v>11</v>
      </c>
      <c r="C34470">
        <v>13</v>
      </c>
      <c r="D34470" s="3">
        <v>43417</v>
      </c>
      <c r="E34470" t="s">
        <v>2752</v>
      </c>
      <c r="F34470" t="s">
        <v>2993</v>
      </c>
      <c r="G34470">
        <v>23.67</v>
      </c>
      <c r="H34470">
        <v>0</v>
      </c>
      <c r="I34470">
        <v>23.67</v>
      </c>
      <c r="J34470">
        <v>0</v>
      </c>
    </row>
    <row r="34471" spans="1:10" x14ac:dyDescent="0.3">
      <c r="A34471">
        <v>2018</v>
      </c>
      <c r="B34471">
        <v>11</v>
      </c>
      <c r="C34471">
        <v>13</v>
      </c>
      <c r="D34471" s="3">
        <v>43417</v>
      </c>
      <c r="E34471" t="s">
        <v>2752</v>
      </c>
      <c r="F34471" t="s">
        <v>2871</v>
      </c>
      <c r="G34471">
        <v>3.9</v>
      </c>
      <c r="H34471">
        <v>0</v>
      </c>
      <c r="I34471">
        <v>3.9</v>
      </c>
      <c r="J34471">
        <v>0</v>
      </c>
    </row>
    <row r="34472" spans="1:10" x14ac:dyDescent="0.3">
      <c r="A34472">
        <v>2018</v>
      </c>
      <c r="B34472">
        <v>11</v>
      </c>
      <c r="C34472">
        <v>14</v>
      </c>
      <c r="D34472" s="3">
        <v>43418</v>
      </c>
      <c r="E34472" t="s">
        <v>2745</v>
      </c>
      <c r="F34472" t="s">
        <v>2764</v>
      </c>
      <c r="G34472">
        <v>0.01</v>
      </c>
      <c r="H34472">
        <v>0</v>
      </c>
      <c r="I34472">
        <v>0.01</v>
      </c>
      <c r="J34472">
        <v>0</v>
      </c>
    </row>
    <row r="34473" spans="1:10" x14ac:dyDescent="0.3">
      <c r="A34473">
        <v>2018</v>
      </c>
      <c r="B34473">
        <v>11</v>
      </c>
      <c r="C34473">
        <v>14</v>
      </c>
      <c r="D34473" s="3">
        <v>43418</v>
      </c>
      <c r="E34473" t="s">
        <v>2745</v>
      </c>
      <c r="G34473">
        <v>3.4000000000000002E-2</v>
      </c>
      <c r="H34473">
        <v>0</v>
      </c>
      <c r="I34473">
        <v>3.4000000000000002E-2</v>
      </c>
      <c r="J34473">
        <v>0</v>
      </c>
    </row>
    <row r="34474" spans="1:10" x14ac:dyDescent="0.3">
      <c r="A34474">
        <v>2018</v>
      </c>
      <c r="B34474">
        <v>11</v>
      </c>
      <c r="C34474">
        <v>14</v>
      </c>
      <c r="D34474" s="3">
        <v>43418</v>
      </c>
      <c r="E34474" t="s">
        <v>2741</v>
      </c>
      <c r="F34474" t="s">
        <v>2919</v>
      </c>
      <c r="G34474">
        <v>0.02</v>
      </c>
      <c r="H34474">
        <v>0.02</v>
      </c>
      <c r="I34474">
        <v>0</v>
      </c>
      <c r="J34474">
        <v>0</v>
      </c>
    </row>
    <row r="34475" spans="1:10" x14ac:dyDescent="0.3">
      <c r="A34475">
        <v>2018</v>
      </c>
      <c r="B34475">
        <v>11</v>
      </c>
      <c r="C34475">
        <v>14</v>
      </c>
      <c r="D34475" s="3">
        <v>43418</v>
      </c>
      <c r="E34475" t="s">
        <v>2749</v>
      </c>
      <c r="F34475" t="s">
        <v>2800</v>
      </c>
      <c r="G34475">
        <v>0.11</v>
      </c>
      <c r="H34475">
        <v>0</v>
      </c>
      <c r="I34475">
        <v>0.11</v>
      </c>
      <c r="J34475">
        <v>0</v>
      </c>
    </row>
    <row r="34476" spans="1:10" x14ac:dyDescent="0.3">
      <c r="A34476">
        <v>2018</v>
      </c>
      <c r="B34476">
        <v>11</v>
      </c>
      <c r="C34476">
        <v>14</v>
      </c>
      <c r="D34476" s="3">
        <v>43418</v>
      </c>
      <c r="E34476" t="s">
        <v>2749</v>
      </c>
      <c r="F34476" t="s">
        <v>2768</v>
      </c>
      <c r="G34476">
        <v>1</v>
      </c>
      <c r="H34476">
        <v>0.4</v>
      </c>
      <c r="I34476">
        <v>0.6</v>
      </c>
      <c r="J34476">
        <v>0</v>
      </c>
    </row>
    <row r="34477" spans="1:10" x14ac:dyDescent="0.3">
      <c r="A34477">
        <v>2018</v>
      </c>
      <c r="B34477">
        <v>11</v>
      </c>
      <c r="C34477">
        <v>14</v>
      </c>
      <c r="D34477" s="3">
        <v>43418</v>
      </c>
      <c r="E34477" t="s">
        <v>2752</v>
      </c>
      <c r="F34477" t="s">
        <v>2813</v>
      </c>
      <c r="G34477">
        <v>0.02</v>
      </c>
      <c r="H34477">
        <v>0</v>
      </c>
      <c r="I34477">
        <v>0.02</v>
      </c>
      <c r="J34477">
        <v>0</v>
      </c>
    </row>
    <row r="34478" spans="1:10" x14ac:dyDescent="0.3">
      <c r="A34478">
        <v>2018</v>
      </c>
      <c r="B34478">
        <v>11</v>
      </c>
      <c r="C34478">
        <v>14</v>
      </c>
      <c r="D34478" s="3">
        <v>43418</v>
      </c>
      <c r="E34478" t="s">
        <v>2752</v>
      </c>
      <c r="F34478" t="s">
        <v>2973</v>
      </c>
      <c r="G34478">
        <v>2.7</v>
      </c>
      <c r="H34478">
        <v>0</v>
      </c>
      <c r="I34478">
        <v>2.7</v>
      </c>
      <c r="J34478">
        <v>0</v>
      </c>
    </row>
    <row r="34479" spans="1:10" x14ac:dyDescent="0.3">
      <c r="A34479">
        <v>2018</v>
      </c>
      <c r="B34479">
        <v>11</v>
      </c>
      <c r="C34479">
        <v>14</v>
      </c>
      <c r="D34479" s="3">
        <v>43418</v>
      </c>
      <c r="E34479" t="s">
        <v>2752</v>
      </c>
      <c r="F34479" t="s">
        <v>2847</v>
      </c>
      <c r="G34479">
        <v>0.3</v>
      </c>
      <c r="H34479">
        <v>0.05</v>
      </c>
      <c r="I34479">
        <v>0.25</v>
      </c>
      <c r="J34479">
        <v>0</v>
      </c>
    </row>
    <row r="34480" spans="1:10" x14ac:dyDescent="0.3">
      <c r="A34480">
        <v>2018</v>
      </c>
      <c r="B34480">
        <v>11</v>
      </c>
      <c r="C34480">
        <v>14</v>
      </c>
      <c r="D34480" s="3">
        <v>43418</v>
      </c>
      <c r="E34480" t="s">
        <v>2752</v>
      </c>
      <c r="F34480" t="s">
        <v>2921</v>
      </c>
      <c r="G34480">
        <v>0.4</v>
      </c>
      <c r="H34480">
        <v>0</v>
      </c>
      <c r="I34480">
        <v>0.4</v>
      </c>
      <c r="J34480">
        <v>0</v>
      </c>
    </row>
    <row r="34481" spans="1:10" x14ac:dyDescent="0.3">
      <c r="A34481">
        <v>2018</v>
      </c>
      <c r="B34481">
        <v>11</v>
      </c>
      <c r="C34481">
        <v>14</v>
      </c>
      <c r="D34481" s="3">
        <v>43418</v>
      </c>
      <c r="E34481" t="s">
        <v>2752</v>
      </c>
      <c r="F34481" t="s">
        <v>2844</v>
      </c>
      <c r="G34481">
        <v>44</v>
      </c>
      <c r="H34481">
        <v>20</v>
      </c>
      <c r="I34481">
        <v>24</v>
      </c>
      <c r="J34481">
        <v>0</v>
      </c>
    </row>
    <row r="34482" spans="1:10" x14ac:dyDescent="0.3">
      <c r="A34482">
        <v>2018</v>
      </c>
      <c r="B34482">
        <v>11</v>
      </c>
      <c r="C34482">
        <v>15</v>
      </c>
      <c r="D34482" s="3">
        <v>43419</v>
      </c>
      <c r="E34482" t="s">
        <v>2743</v>
      </c>
      <c r="F34482" t="s">
        <v>2982</v>
      </c>
      <c r="G34482">
        <v>0.5</v>
      </c>
      <c r="H34482">
        <v>0.01</v>
      </c>
      <c r="I34482">
        <v>0.49000000000000005</v>
      </c>
      <c r="J34482">
        <v>0</v>
      </c>
    </row>
    <row r="34483" spans="1:10" x14ac:dyDescent="0.3">
      <c r="A34483">
        <v>2018</v>
      </c>
      <c r="B34483">
        <v>11</v>
      </c>
      <c r="C34483">
        <v>15</v>
      </c>
      <c r="D34483" s="3">
        <v>43419</v>
      </c>
      <c r="E34483" t="s">
        <v>2749</v>
      </c>
      <c r="F34483" t="s">
        <v>2799</v>
      </c>
      <c r="G34483">
        <v>5.3</v>
      </c>
      <c r="H34483">
        <v>0</v>
      </c>
      <c r="I34483">
        <v>4</v>
      </c>
      <c r="J34483">
        <v>1.3</v>
      </c>
    </row>
    <row r="34484" spans="1:10" x14ac:dyDescent="0.3">
      <c r="A34484">
        <v>2018</v>
      </c>
      <c r="B34484">
        <v>11</v>
      </c>
      <c r="C34484">
        <v>15</v>
      </c>
      <c r="D34484" s="3">
        <v>43419</v>
      </c>
      <c r="E34484" t="s">
        <v>2749</v>
      </c>
      <c r="F34484" t="s">
        <v>2800</v>
      </c>
      <c r="G34484">
        <v>0.1</v>
      </c>
      <c r="H34484">
        <v>0</v>
      </c>
      <c r="I34484">
        <v>0.02</v>
      </c>
      <c r="J34484">
        <v>0.08</v>
      </c>
    </row>
    <row r="34485" spans="1:10" x14ac:dyDescent="0.3">
      <c r="A34485">
        <v>2018</v>
      </c>
      <c r="B34485">
        <v>11</v>
      </c>
      <c r="C34485">
        <v>15</v>
      </c>
      <c r="D34485" s="3">
        <v>43419</v>
      </c>
      <c r="E34485" t="s">
        <v>2749</v>
      </c>
      <c r="F34485" t="s">
        <v>2768</v>
      </c>
      <c r="G34485">
        <v>2.21</v>
      </c>
      <c r="H34485">
        <v>0</v>
      </c>
      <c r="I34485">
        <v>2.21</v>
      </c>
      <c r="J34485">
        <v>0</v>
      </c>
    </row>
    <row r="34486" spans="1:10" x14ac:dyDescent="0.3">
      <c r="A34486">
        <v>2018</v>
      </c>
      <c r="B34486">
        <v>11</v>
      </c>
      <c r="C34486">
        <v>15</v>
      </c>
      <c r="D34486" s="3">
        <v>43419</v>
      </c>
      <c r="E34486" t="s">
        <v>2749</v>
      </c>
      <c r="F34486" t="s">
        <v>2855</v>
      </c>
      <c r="G34486">
        <v>0.1</v>
      </c>
      <c r="H34486">
        <v>0</v>
      </c>
      <c r="I34486">
        <v>0.1</v>
      </c>
      <c r="J34486">
        <v>0</v>
      </c>
    </row>
    <row r="34487" spans="1:10" x14ac:dyDescent="0.3">
      <c r="A34487">
        <v>2018</v>
      </c>
      <c r="B34487">
        <v>11</v>
      </c>
      <c r="C34487">
        <v>15</v>
      </c>
      <c r="D34487" s="3">
        <v>43419</v>
      </c>
      <c r="E34487" t="s">
        <v>2752</v>
      </c>
      <c r="F34487" t="s">
        <v>2847</v>
      </c>
      <c r="G34487">
        <v>0.4</v>
      </c>
      <c r="H34487">
        <v>0</v>
      </c>
      <c r="I34487">
        <v>0.4</v>
      </c>
      <c r="J34487">
        <v>0</v>
      </c>
    </row>
    <row r="34488" spans="1:10" x14ac:dyDescent="0.3">
      <c r="A34488">
        <v>2018</v>
      </c>
      <c r="B34488">
        <v>11</v>
      </c>
      <c r="C34488">
        <v>15</v>
      </c>
      <c r="D34488" s="3">
        <v>43419</v>
      </c>
      <c r="E34488" t="s">
        <v>2752</v>
      </c>
      <c r="F34488" t="s">
        <v>2752</v>
      </c>
      <c r="G34488">
        <v>0.2</v>
      </c>
      <c r="H34488">
        <v>0</v>
      </c>
      <c r="I34488">
        <v>0.1</v>
      </c>
      <c r="J34488">
        <v>0.1</v>
      </c>
    </row>
    <row r="34489" spans="1:10" x14ac:dyDescent="0.3">
      <c r="A34489">
        <v>2018</v>
      </c>
      <c r="B34489">
        <v>11</v>
      </c>
      <c r="C34489">
        <v>15</v>
      </c>
      <c r="D34489" s="3">
        <v>43419</v>
      </c>
      <c r="E34489" t="s">
        <v>2752</v>
      </c>
      <c r="F34489" t="s">
        <v>2814</v>
      </c>
      <c r="G34489">
        <v>8.4</v>
      </c>
      <c r="H34489">
        <v>0</v>
      </c>
      <c r="I34489">
        <v>8.4</v>
      </c>
      <c r="J34489">
        <v>0</v>
      </c>
    </row>
    <row r="34490" spans="1:10" x14ac:dyDescent="0.3">
      <c r="A34490">
        <v>2018</v>
      </c>
      <c r="B34490">
        <v>11</v>
      </c>
      <c r="C34490">
        <v>16</v>
      </c>
      <c r="D34490" s="3">
        <v>43420</v>
      </c>
      <c r="E34490" t="s">
        <v>2745</v>
      </c>
      <c r="F34490" t="s">
        <v>2776</v>
      </c>
      <c r="G34490">
        <v>1E-3</v>
      </c>
      <c r="H34490">
        <v>0</v>
      </c>
      <c r="I34490">
        <v>1E-3</v>
      </c>
      <c r="J34490">
        <v>0</v>
      </c>
    </row>
    <row r="34491" spans="1:10" x14ac:dyDescent="0.3">
      <c r="A34491">
        <v>2018</v>
      </c>
      <c r="B34491">
        <v>11</v>
      </c>
      <c r="C34491">
        <v>16</v>
      </c>
      <c r="D34491" s="3">
        <v>43420</v>
      </c>
      <c r="E34491" t="s">
        <v>2741</v>
      </c>
      <c r="F34491" t="s">
        <v>2919</v>
      </c>
      <c r="G34491">
        <v>1.4999999999999999E-2</v>
      </c>
      <c r="H34491">
        <v>0</v>
      </c>
      <c r="I34491">
        <v>0</v>
      </c>
      <c r="J34491">
        <v>1.4999999999999999E-2</v>
      </c>
    </row>
    <row r="34492" spans="1:10" x14ac:dyDescent="0.3">
      <c r="A34492">
        <v>2018</v>
      </c>
      <c r="B34492">
        <v>11</v>
      </c>
      <c r="C34492">
        <v>16</v>
      </c>
      <c r="D34492" s="3">
        <v>43420</v>
      </c>
      <c r="E34492" t="s">
        <v>2749</v>
      </c>
      <c r="F34492" t="s">
        <v>2799</v>
      </c>
      <c r="G34492">
        <v>7.6</v>
      </c>
      <c r="H34492">
        <v>0.2</v>
      </c>
      <c r="I34492">
        <v>7.4</v>
      </c>
      <c r="J34492">
        <v>0</v>
      </c>
    </row>
    <row r="34493" spans="1:10" x14ac:dyDescent="0.3">
      <c r="A34493">
        <v>2018</v>
      </c>
      <c r="B34493">
        <v>11</v>
      </c>
      <c r="C34493">
        <v>16</v>
      </c>
      <c r="D34493" s="3">
        <v>43420</v>
      </c>
      <c r="E34493" t="s">
        <v>2749</v>
      </c>
      <c r="F34493" t="s">
        <v>2826</v>
      </c>
      <c r="G34493">
        <v>0.1</v>
      </c>
      <c r="H34493">
        <v>0</v>
      </c>
      <c r="I34493">
        <v>0.1</v>
      </c>
      <c r="J34493">
        <v>0</v>
      </c>
    </row>
    <row r="34494" spans="1:10" x14ac:dyDescent="0.3">
      <c r="A34494">
        <v>2018</v>
      </c>
      <c r="B34494">
        <v>11</v>
      </c>
      <c r="C34494">
        <v>16</v>
      </c>
      <c r="D34494" s="3">
        <v>43420</v>
      </c>
      <c r="E34494" t="s">
        <v>2749</v>
      </c>
      <c r="F34494" t="s">
        <v>2768</v>
      </c>
      <c r="G34494">
        <v>5</v>
      </c>
      <c r="H34494">
        <v>0</v>
      </c>
      <c r="I34494">
        <v>5</v>
      </c>
      <c r="J34494">
        <v>0</v>
      </c>
    </row>
    <row r="34495" spans="1:10" x14ac:dyDescent="0.3">
      <c r="A34495">
        <v>2018</v>
      </c>
      <c r="B34495">
        <v>11</v>
      </c>
      <c r="C34495">
        <v>16</v>
      </c>
      <c r="D34495" s="3">
        <v>43420</v>
      </c>
      <c r="E34495" t="s">
        <v>2754</v>
      </c>
      <c r="F34495" t="s">
        <v>3012</v>
      </c>
      <c r="G34495">
        <v>12</v>
      </c>
      <c r="H34495">
        <v>0</v>
      </c>
      <c r="I34495">
        <v>12</v>
      </c>
      <c r="J34495">
        <v>0</v>
      </c>
    </row>
    <row r="34496" spans="1:10" x14ac:dyDescent="0.3">
      <c r="A34496">
        <v>2018</v>
      </c>
      <c r="B34496">
        <v>11</v>
      </c>
      <c r="C34496">
        <v>16</v>
      </c>
      <c r="D34496" s="3">
        <v>43420</v>
      </c>
      <c r="E34496" t="s">
        <v>2754</v>
      </c>
      <c r="F34496" t="s">
        <v>2809</v>
      </c>
      <c r="G34496">
        <v>105</v>
      </c>
      <c r="H34496">
        <v>10</v>
      </c>
      <c r="I34496">
        <v>95</v>
      </c>
      <c r="J34496">
        <v>0</v>
      </c>
    </row>
    <row r="34497" spans="1:10" x14ac:dyDescent="0.3">
      <c r="A34497">
        <v>2018</v>
      </c>
      <c r="B34497">
        <v>11</v>
      </c>
      <c r="C34497">
        <v>16</v>
      </c>
      <c r="D34497" s="3">
        <v>43420</v>
      </c>
      <c r="E34497" t="s">
        <v>2752</v>
      </c>
      <c r="F34497" t="s">
        <v>2881</v>
      </c>
      <c r="G34497">
        <v>1.03</v>
      </c>
      <c r="H34497">
        <v>0.01</v>
      </c>
      <c r="I34497">
        <v>0.22</v>
      </c>
      <c r="J34497">
        <v>0.8</v>
      </c>
    </row>
    <row r="34498" spans="1:10" x14ac:dyDescent="0.3">
      <c r="A34498">
        <v>2018</v>
      </c>
      <c r="B34498">
        <v>11</v>
      </c>
      <c r="C34498">
        <v>16</v>
      </c>
      <c r="D34498" s="3">
        <v>43420</v>
      </c>
      <c r="E34498" t="s">
        <v>2752</v>
      </c>
      <c r="F34498" t="s">
        <v>2752</v>
      </c>
      <c r="G34498">
        <v>0.19</v>
      </c>
      <c r="H34498">
        <v>0.03</v>
      </c>
      <c r="I34498">
        <v>0.16</v>
      </c>
      <c r="J34498">
        <v>0</v>
      </c>
    </row>
    <row r="34499" spans="1:10" x14ac:dyDescent="0.3">
      <c r="A34499">
        <v>2018</v>
      </c>
      <c r="B34499">
        <v>11</v>
      </c>
      <c r="C34499">
        <v>17</v>
      </c>
      <c r="D34499" s="3">
        <v>43421</v>
      </c>
      <c r="E34499" t="s">
        <v>2745</v>
      </c>
      <c r="F34499" t="s">
        <v>2766</v>
      </c>
      <c r="G34499">
        <v>0.01</v>
      </c>
      <c r="H34499">
        <v>0</v>
      </c>
      <c r="I34499">
        <v>0.01</v>
      </c>
      <c r="J34499">
        <v>0</v>
      </c>
    </row>
    <row r="34500" spans="1:10" x14ac:dyDescent="0.3">
      <c r="A34500">
        <v>2018</v>
      </c>
      <c r="B34500">
        <v>11</v>
      </c>
      <c r="C34500">
        <v>17</v>
      </c>
      <c r="D34500" s="3">
        <v>43421</v>
      </c>
      <c r="E34500" t="s">
        <v>2741</v>
      </c>
      <c r="F34500" t="s">
        <v>2753</v>
      </c>
      <c r="G34500">
        <v>0.04</v>
      </c>
      <c r="H34500">
        <v>0</v>
      </c>
      <c r="I34500">
        <v>0.04</v>
      </c>
      <c r="J34500">
        <v>0</v>
      </c>
    </row>
    <row r="34501" spans="1:10" x14ac:dyDescent="0.3">
      <c r="A34501">
        <v>2018</v>
      </c>
      <c r="B34501">
        <v>11</v>
      </c>
      <c r="C34501">
        <v>17</v>
      </c>
      <c r="D34501" s="3">
        <v>43421</v>
      </c>
      <c r="E34501" t="s">
        <v>2749</v>
      </c>
      <c r="F34501" t="s">
        <v>2848</v>
      </c>
      <c r="G34501">
        <v>0.2</v>
      </c>
      <c r="H34501">
        <v>0</v>
      </c>
      <c r="I34501">
        <v>0.2</v>
      </c>
      <c r="J34501">
        <v>0</v>
      </c>
    </row>
    <row r="34502" spans="1:10" x14ac:dyDescent="0.3">
      <c r="A34502">
        <v>2018</v>
      </c>
      <c r="B34502">
        <v>11</v>
      </c>
      <c r="C34502">
        <v>17</v>
      </c>
      <c r="D34502" s="3">
        <v>43421</v>
      </c>
      <c r="E34502" t="s">
        <v>2749</v>
      </c>
      <c r="F34502" t="s">
        <v>2768</v>
      </c>
      <c r="G34502">
        <v>12.1</v>
      </c>
      <c r="H34502">
        <v>0</v>
      </c>
      <c r="I34502">
        <v>12.1</v>
      </c>
      <c r="J34502">
        <v>0</v>
      </c>
    </row>
    <row r="34503" spans="1:10" x14ac:dyDescent="0.3">
      <c r="A34503">
        <v>2018</v>
      </c>
      <c r="B34503">
        <v>11</v>
      </c>
      <c r="C34503">
        <v>17</v>
      </c>
      <c r="D34503" s="3">
        <v>43421</v>
      </c>
      <c r="E34503" t="s">
        <v>2749</v>
      </c>
      <c r="F34503" t="s">
        <v>2849</v>
      </c>
      <c r="G34503">
        <v>0.1</v>
      </c>
      <c r="H34503">
        <v>0</v>
      </c>
      <c r="I34503">
        <v>0.1</v>
      </c>
      <c r="J34503">
        <v>0</v>
      </c>
    </row>
    <row r="34504" spans="1:10" x14ac:dyDescent="0.3">
      <c r="A34504">
        <v>2018</v>
      </c>
      <c r="B34504">
        <v>11</v>
      </c>
      <c r="C34504">
        <v>17</v>
      </c>
      <c r="D34504" s="3">
        <v>43421</v>
      </c>
      <c r="E34504" t="s">
        <v>2752</v>
      </c>
      <c r="F34504" t="s">
        <v>2815</v>
      </c>
      <c r="G34504">
        <v>0.1</v>
      </c>
      <c r="H34504">
        <v>0.04</v>
      </c>
      <c r="I34504">
        <v>0.06</v>
      </c>
      <c r="J34504">
        <v>0</v>
      </c>
    </row>
    <row r="34505" spans="1:10" x14ac:dyDescent="0.3">
      <c r="A34505">
        <v>2018</v>
      </c>
      <c r="B34505">
        <v>11</v>
      </c>
      <c r="C34505">
        <v>17</v>
      </c>
      <c r="D34505" s="3">
        <v>43421</v>
      </c>
      <c r="E34505" t="s">
        <v>2752</v>
      </c>
      <c r="F34505" t="s">
        <v>2896</v>
      </c>
      <c r="G34505">
        <v>47</v>
      </c>
      <c r="H34505">
        <v>9.4</v>
      </c>
      <c r="I34505">
        <v>37.6</v>
      </c>
      <c r="J34505">
        <v>0</v>
      </c>
    </row>
    <row r="34506" spans="1:10" x14ac:dyDescent="0.3">
      <c r="A34506">
        <v>2018</v>
      </c>
      <c r="B34506">
        <v>11</v>
      </c>
      <c r="C34506">
        <v>17</v>
      </c>
      <c r="D34506" s="3">
        <v>43421</v>
      </c>
      <c r="E34506" t="s">
        <v>2752</v>
      </c>
      <c r="F34506" t="s">
        <v>2798</v>
      </c>
      <c r="G34506">
        <v>0.14000000000000001</v>
      </c>
      <c r="H34506">
        <v>2.5000000000000001E-2</v>
      </c>
      <c r="I34506">
        <v>0.11499999999999999</v>
      </c>
      <c r="J34506">
        <v>0</v>
      </c>
    </row>
    <row r="34507" spans="1:10" x14ac:dyDescent="0.3">
      <c r="A34507">
        <v>2018</v>
      </c>
      <c r="B34507">
        <v>11</v>
      </c>
      <c r="C34507">
        <v>17</v>
      </c>
      <c r="D34507" s="3">
        <v>43421</v>
      </c>
      <c r="E34507" t="s">
        <v>2752</v>
      </c>
      <c r="F34507" t="s">
        <v>2752</v>
      </c>
      <c r="G34507">
        <v>1.95</v>
      </c>
      <c r="H34507">
        <v>1</v>
      </c>
      <c r="I34507">
        <v>0.95</v>
      </c>
      <c r="J34507">
        <v>0</v>
      </c>
    </row>
    <row r="34508" spans="1:10" x14ac:dyDescent="0.3">
      <c r="A34508">
        <v>2018</v>
      </c>
      <c r="B34508">
        <v>11</v>
      </c>
      <c r="C34508">
        <v>18</v>
      </c>
      <c r="D34508" s="3">
        <v>43422</v>
      </c>
      <c r="E34508" t="s">
        <v>2743</v>
      </c>
      <c r="F34508" t="s">
        <v>2759</v>
      </c>
      <c r="G34508">
        <v>0.5</v>
      </c>
      <c r="H34508">
        <v>0</v>
      </c>
      <c r="I34508">
        <v>0.5</v>
      </c>
      <c r="J34508">
        <v>0</v>
      </c>
    </row>
    <row r="34509" spans="1:10" x14ac:dyDescent="0.3">
      <c r="A34509">
        <v>2018</v>
      </c>
      <c r="B34509">
        <v>11</v>
      </c>
      <c r="C34509">
        <v>18</v>
      </c>
      <c r="D34509" s="3">
        <v>43422</v>
      </c>
      <c r="E34509" t="s">
        <v>2745</v>
      </c>
      <c r="F34509" t="s">
        <v>2764</v>
      </c>
      <c r="G34509">
        <v>0.01</v>
      </c>
      <c r="H34509">
        <v>0</v>
      </c>
      <c r="I34509">
        <v>0.01</v>
      </c>
      <c r="J34509">
        <v>0</v>
      </c>
    </row>
    <row r="34510" spans="1:10" x14ac:dyDescent="0.3">
      <c r="A34510">
        <v>2018</v>
      </c>
      <c r="B34510">
        <v>11</v>
      </c>
      <c r="C34510">
        <v>18</v>
      </c>
      <c r="D34510" s="3">
        <v>43422</v>
      </c>
      <c r="E34510" t="s">
        <v>2745</v>
      </c>
      <c r="F34510" t="s">
        <v>2770</v>
      </c>
      <c r="G34510">
        <v>1.2</v>
      </c>
      <c r="H34510">
        <v>0</v>
      </c>
      <c r="I34510">
        <v>0</v>
      </c>
      <c r="J34510">
        <v>1.2</v>
      </c>
    </row>
    <row r="34511" spans="1:10" x14ac:dyDescent="0.3">
      <c r="A34511">
        <v>2018</v>
      </c>
      <c r="B34511">
        <v>11</v>
      </c>
      <c r="C34511">
        <v>18</v>
      </c>
      <c r="D34511" s="3">
        <v>43422</v>
      </c>
      <c r="E34511" t="s">
        <v>2745</v>
      </c>
      <c r="F34511" t="s">
        <v>2777</v>
      </c>
      <c r="G34511">
        <v>0.12</v>
      </c>
      <c r="H34511">
        <v>0</v>
      </c>
      <c r="I34511">
        <v>0.12</v>
      </c>
      <c r="J34511">
        <v>0</v>
      </c>
    </row>
    <row r="34512" spans="1:10" x14ac:dyDescent="0.3">
      <c r="A34512">
        <v>2018</v>
      </c>
      <c r="B34512">
        <v>11</v>
      </c>
      <c r="C34512">
        <v>18</v>
      </c>
      <c r="D34512" s="3">
        <v>43422</v>
      </c>
      <c r="E34512" t="s">
        <v>2745</v>
      </c>
      <c r="F34512" t="s">
        <v>2765</v>
      </c>
      <c r="G34512">
        <v>0.3</v>
      </c>
      <c r="H34512">
        <v>0</v>
      </c>
      <c r="I34512">
        <v>0.3</v>
      </c>
      <c r="J34512">
        <v>0</v>
      </c>
    </row>
    <row r="34513" spans="1:10" x14ac:dyDescent="0.3">
      <c r="A34513">
        <v>2018</v>
      </c>
      <c r="B34513">
        <v>11</v>
      </c>
      <c r="C34513">
        <v>18</v>
      </c>
      <c r="D34513" s="3">
        <v>43422</v>
      </c>
      <c r="E34513" t="s">
        <v>2745</v>
      </c>
      <c r="F34513" t="s">
        <v>2953</v>
      </c>
      <c r="G34513">
        <v>0.14000000000000001</v>
      </c>
      <c r="H34513">
        <v>0</v>
      </c>
      <c r="I34513">
        <v>0.14000000000000001</v>
      </c>
      <c r="J34513">
        <v>0</v>
      </c>
    </row>
    <row r="34514" spans="1:10" x14ac:dyDescent="0.3">
      <c r="A34514">
        <v>2018</v>
      </c>
      <c r="B34514">
        <v>11</v>
      </c>
      <c r="C34514">
        <v>18</v>
      </c>
      <c r="D34514" s="3">
        <v>43422</v>
      </c>
      <c r="E34514" t="s">
        <v>2745</v>
      </c>
      <c r="F34514" t="s">
        <v>2766</v>
      </c>
      <c r="G34514">
        <v>0.12000000000000001</v>
      </c>
      <c r="H34514">
        <v>0</v>
      </c>
      <c r="I34514">
        <v>0.12000000000000001</v>
      </c>
      <c r="J34514">
        <v>0</v>
      </c>
    </row>
    <row r="34515" spans="1:10" x14ac:dyDescent="0.3">
      <c r="A34515">
        <v>2018</v>
      </c>
      <c r="B34515">
        <v>11</v>
      </c>
      <c r="C34515">
        <v>18</v>
      </c>
      <c r="D34515" s="3">
        <v>43422</v>
      </c>
      <c r="E34515" t="s">
        <v>2773</v>
      </c>
      <c r="F34515" t="s">
        <v>2774</v>
      </c>
      <c r="G34515">
        <v>0.3</v>
      </c>
      <c r="H34515">
        <v>0</v>
      </c>
      <c r="I34515">
        <v>0.3</v>
      </c>
      <c r="J34515">
        <v>0</v>
      </c>
    </row>
    <row r="34516" spans="1:10" x14ac:dyDescent="0.3">
      <c r="A34516">
        <v>2018</v>
      </c>
      <c r="B34516">
        <v>11</v>
      </c>
      <c r="C34516">
        <v>18</v>
      </c>
      <c r="D34516" s="3">
        <v>43422</v>
      </c>
      <c r="E34516" t="s">
        <v>2741</v>
      </c>
      <c r="F34516" t="s">
        <v>2758</v>
      </c>
      <c r="G34516">
        <v>6</v>
      </c>
      <c r="H34516">
        <v>0</v>
      </c>
      <c r="I34516">
        <v>6</v>
      </c>
      <c r="J34516">
        <v>0</v>
      </c>
    </row>
    <row r="34517" spans="1:10" x14ac:dyDescent="0.3">
      <c r="A34517">
        <v>2018</v>
      </c>
      <c r="B34517">
        <v>11</v>
      </c>
      <c r="C34517">
        <v>18</v>
      </c>
      <c r="D34517" s="3">
        <v>43422</v>
      </c>
      <c r="E34517" t="s">
        <v>2741</v>
      </c>
      <c r="F34517" t="s">
        <v>2934</v>
      </c>
      <c r="G34517">
        <v>0.02</v>
      </c>
      <c r="H34517">
        <v>0</v>
      </c>
      <c r="I34517">
        <v>0.02</v>
      </c>
      <c r="J34517">
        <v>0</v>
      </c>
    </row>
    <row r="34518" spans="1:10" x14ac:dyDescent="0.3">
      <c r="A34518">
        <v>2018</v>
      </c>
      <c r="B34518">
        <v>11</v>
      </c>
      <c r="C34518">
        <v>18</v>
      </c>
      <c r="D34518" s="3">
        <v>43422</v>
      </c>
      <c r="E34518" t="s">
        <v>2749</v>
      </c>
      <c r="F34518" t="s">
        <v>2826</v>
      </c>
      <c r="G34518">
        <v>0.5</v>
      </c>
      <c r="H34518">
        <v>0</v>
      </c>
      <c r="I34518">
        <v>0.5</v>
      </c>
      <c r="J34518">
        <v>0</v>
      </c>
    </row>
    <row r="34519" spans="1:10" x14ac:dyDescent="0.3">
      <c r="A34519">
        <v>2018</v>
      </c>
      <c r="B34519">
        <v>11</v>
      </c>
      <c r="C34519">
        <v>18</v>
      </c>
      <c r="D34519" s="3">
        <v>43422</v>
      </c>
      <c r="E34519" t="s">
        <v>2749</v>
      </c>
      <c r="F34519" t="s">
        <v>2806</v>
      </c>
      <c r="G34519">
        <v>0.1</v>
      </c>
      <c r="H34519">
        <v>0</v>
      </c>
      <c r="I34519">
        <v>0.1</v>
      </c>
      <c r="J34519">
        <v>0</v>
      </c>
    </row>
    <row r="34520" spans="1:10" x14ac:dyDescent="0.3">
      <c r="A34520">
        <v>2018</v>
      </c>
      <c r="B34520">
        <v>11</v>
      </c>
      <c r="C34520">
        <v>18</v>
      </c>
      <c r="D34520" s="3">
        <v>43422</v>
      </c>
      <c r="E34520" t="s">
        <v>2749</v>
      </c>
      <c r="F34520" t="s">
        <v>2768</v>
      </c>
      <c r="G34520">
        <v>4</v>
      </c>
      <c r="H34520">
        <v>1</v>
      </c>
      <c r="I34520">
        <v>3</v>
      </c>
      <c r="J34520">
        <v>0</v>
      </c>
    </row>
    <row r="34521" spans="1:10" x14ac:dyDescent="0.3">
      <c r="A34521">
        <v>2018</v>
      </c>
      <c r="B34521">
        <v>11</v>
      </c>
      <c r="C34521">
        <v>18</v>
      </c>
      <c r="D34521" s="3">
        <v>43422</v>
      </c>
      <c r="E34521" t="s">
        <v>2749</v>
      </c>
      <c r="F34521" t="s">
        <v>2855</v>
      </c>
      <c r="G34521">
        <v>29</v>
      </c>
      <c r="H34521">
        <v>0</v>
      </c>
      <c r="I34521">
        <v>29</v>
      </c>
      <c r="J34521">
        <v>0</v>
      </c>
    </row>
    <row r="34522" spans="1:10" x14ac:dyDescent="0.3">
      <c r="A34522">
        <v>2018</v>
      </c>
      <c r="B34522">
        <v>11</v>
      </c>
      <c r="C34522">
        <v>18</v>
      </c>
      <c r="D34522" s="3">
        <v>43422</v>
      </c>
      <c r="E34522" t="s">
        <v>2749</v>
      </c>
      <c r="F34522" t="s">
        <v>2797</v>
      </c>
      <c r="G34522">
        <v>0.5</v>
      </c>
      <c r="H34522">
        <v>0</v>
      </c>
      <c r="I34522">
        <v>0.5</v>
      </c>
      <c r="J34522">
        <v>0</v>
      </c>
    </row>
    <row r="34523" spans="1:10" x14ac:dyDescent="0.3">
      <c r="A34523">
        <v>2018</v>
      </c>
      <c r="B34523">
        <v>11</v>
      </c>
      <c r="C34523">
        <v>18</v>
      </c>
      <c r="D34523" s="3">
        <v>43422</v>
      </c>
      <c r="E34523" t="s">
        <v>3035</v>
      </c>
      <c r="F34523" t="s">
        <v>3038</v>
      </c>
      <c r="G34523">
        <v>3.7999999999999999E-2</v>
      </c>
      <c r="H34523">
        <v>0</v>
      </c>
      <c r="I34523">
        <v>0</v>
      </c>
      <c r="J34523">
        <v>3.7999999999999999E-2</v>
      </c>
    </row>
    <row r="34524" spans="1:10" x14ac:dyDescent="0.3">
      <c r="A34524">
        <v>2018</v>
      </c>
      <c r="B34524">
        <v>11</v>
      </c>
      <c r="C34524">
        <v>18</v>
      </c>
      <c r="D34524" s="3">
        <v>43422</v>
      </c>
      <c r="E34524" t="s">
        <v>2752</v>
      </c>
      <c r="F34524" t="s">
        <v>2881</v>
      </c>
      <c r="G34524">
        <v>0.27</v>
      </c>
      <c r="H34524">
        <v>0.02</v>
      </c>
      <c r="I34524">
        <v>0.25</v>
      </c>
      <c r="J34524">
        <v>0</v>
      </c>
    </row>
    <row r="34525" spans="1:10" x14ac:dyDescent="0.3">
      <c r="A34525">
        <v>2018</v>
      </c>
      <c r="B34525">
        <v>11</v>
      </c>
      <c r="C34525">
        <v>18</v>
      </c>
      <c r="D34525" s="3">
        <v>43422</v>
      </c>
      <c r="E34525" t="s">
        <v>2752</v>
      </c>
      <c r="F34525" t="s">
        <v>2847</v>
      </c>
      <c r="G34525">
        <v>0.9</v>
      </c>
      <c r="H34525">
        <v>0</v>
      </c>
      <c r="I34525">
        <v>0.9</v>
      </c>
      <c r="J34525">
        <v>0</v>
      </c>
    </row>
    <row r="34526" spans="1:10" x14ac:dyDescent="0.3">
      <c r="A34526">
        <v>2018</v>
      </c>
      <c r="B34526">
        <v>11</v>
      </c>
      <c r="C34526">
        <v>18</v>
      </c>
      <c r="D34526" s="3">
        <v>43422</v>
      </c>
      <c r="E34526" t="s">
        <v>2752</v>
      </c>
      <c r="F34526" t="s">
        <v>2814</v>
      </c>
      <c r="G34526">
        <v>4.0999999999999996</v>
      </c>
      <c r="H34526">
        <v>0</v>
      </c>
      <c r="I34526">
        <v>4.0999999999999996</v>
      </c>
      <c r="J34526">
        <v>0</v>
      </c>
    </row>
    <row r="34527" spans="1:10" x14ac:dyDescent="0.3">
      <c r="A34527">
        <v>2018</v>
      </c>
      <c r="B34527">
        <v>11</v>
      </c>
      <c r="C34527">
        <v>19</v>
      </c>
      <c r="D34527" s="3">
        <v>43423</v>
      </c>
      <c r="E34527" t="s">
        <v>2745</v>
      </c>
      <c r="F34527" t="s">
        <v>2781</v>
      </c>
      <c r="G34527">
        <v>2.5499999999999998</v>
      </c>
      <c r="H34527">
        <v>0.55000000000000004</v>
      </c>
      <c r="I34527">
        <v>0</v>
      </c>
      <c r="J34527">
        <v>2</v>
      </c>
    </row>
    <row r="34528" spans="1:10" x14ac:dyDescent="0.3">
      <c r="A34528">
        <v>2018</v>
      </c>
      <c r="B34528">
        <v>11</v>
      </c>
      <c r="C34528">
        <v>19</v>
      </c>
      <c r="D34528" s="3">
        <v>43423</v>
      </c>
      <c r="E34528" t="s">
        <v>2745</v>
      </c>
      <c r="F34528" t="s">
        <v>2811</v>
      </c>
      <c r="G34528">
        <v>0.03</v>
      </c>
      <c r="H34528">
        <v>0</v>
      </c>
      <c r="I34528">
        <v>0</v>
      </c>
      <c r="J34528">
        <v>0.03</v>
      </c>
    </row>
    <row r="34529" spans="1:10" x14ac:dyDescent="0.3">
      <c r="A34529">
        <v>2018</v>
      </c>
      <c r="B34529">
        <v>11</v>
      </c>
      <c r="C34529">
        <v>19</v>
      </c>
      <c r="D34529" s="3">
        <v>43423</v>
      </c>
      <c r="E34529" t="s">
        <v>2745</v>
      </c>
      <c r="F34529" t="s">
        <v>2746</v>
      </c>
      <c r="G34529">
        <v>0.01</v>
      </c>
      <c r="H34529">
        <v>0</v>
      </c>
      <c r="I34529">
        <v>0.01</v>
      </c>
      <c r="J34529">
        <v>0</v>
      </c>
    </row>
    <row r="34530" spans="1:10" x14ac:dyDescent="0.3">
      <c r="A34530">
        <v>2018</v>
      </c>
      <c r="B34530">
        <v>11</v>
      </c>
      <c r="C34530">
        <v>19</v>
      </c>
      <c r="D34530" s="3">
        <v>43423</v>
      </c>
      <c r="E34530" t="s">
        <v>2741</v>
      </c>
      <c r="F34530" t="s">
        <v>2836</v>
      </c>
      <c r="G34530">
        <v>0.16</v>
      </c>
      <c r="H34530">
        <v>0</v>
      </c>
      <c r="I34530">
        <v>0.16</v>
      </c>
      <c r="J34530">
        <v>0</v>
      </c>
    </row>
    <row r="34531" spans="1:10" x14ac:dyDescent="0.3">
      <c r="A34531">
        <v>2018</v>
      </c>
      <c r="B34531">
        <v>11</v>
      </c>
      <c r="C34531">
        <v>19</v>
      </c>
      <c r="D34531" s="3">
        <v>43423</v>
      </c>
      <c r="E34531" t="s">
        <v>2741</v>
      </c>
      <c r="F34531" t="s">
        <v>2911</v>
      </c>
      <c r="G34531">
        <v>0.01</v>
      </c>
      <c r="H34531">
        <v>0</v>
      </c>
      <c r="I34531">
        <v>0.01</v>
      </c>
      <c r="J34531">
        <v>0</v>
      </c>
    </row>
    <row r="34532" spans="1:10" x14ac:dyDescent="0.3">
      <c r="A34532">
        <v>2018</v>
      </c>
      <c r="B34532">
        <v>11</v>
      </c>
      <c r="C34532">
        <v>19</v>
      </c>
      <c r="D34532" s="3">
        <v>43423</v>
      </c>
      <c r="E34532" t="s">
        <v>2749</v>
      </c>
      <c r="F34532" t="s">
        <v>2826</v>
      </c>
      <c r="G34532">
        <v>0.13</v>
      </c>
      <c r="H34532">
        <v>0</v>
      </c>
      <c r="I34532">
        <v>0.13</v>
      </c>
      <c r="J34532">
        <v>0</v>
      </c>
    </row>
    <row r="34533" spans="1:10" x14ac:dyDescent="0.3">
      <c r="A34533">
        <v>2018</v>
      </c>
      <c r="B34533">
        <v>11</v>
      </c>
      <c r="C34533">
        <v>19</v>
      </c>
      <c r="D34533" s="3">
        <v>43423</v>
      </c>
      <c r="E34533" t="s">
        <v>2749</v>
      </c>
      <c r="F34533" t="s">
        <v>2893</v>
      </c>
      <c r="G34533">
        <v>0.6</v>
      </c>
      <c r="H34533">
        <v>0</v>
      </c>
      <c r="I34533">
        <v>0.6</v>
      </c>
      <c r="J34533">
        <v>0</v>
      </c>
    </row>
    <row r="34534" spans="1:10" x14ac:dyDescent="0.3">
      <c r="A34534">
        <v>2018</v>
      </c>
      <c r="B34534">
        <v>11</v>
      </c>
      <c r="C34534">
        <v>19</v>
      </c>
      <c r="D34534" s="3">
        <v>43423</v>
      </c>
      <c r="E34534" t="s">
        <v>2749</v>
      </c>
      <c r="F34534" t="s">
        <v>2800</v>
      </c>
      <c r="G34534">
        <v>0.2</v>
      </c>
      <c r="H34534">
        <v>0.1</v>
      </c>
      <c r="I34534">
        <v>0.1</v>
      </c>
      <c r="J34534">
        <v>0</v>
      </c>
    </row>
    <row r="34535" spans="1:10" x14ac:dyDescent="0.3">
      <c r="A34535">
        <v>2018</v>
      </c>
      <c r="B34535">
        <v>11</v>
      </c>
      <c r="C34535">
        <v>19</v>
      </c>
      <c r="D34535" s="3">
        <v>43423</v>
      </c>
      <c r="E34535" t="s">
        <v>2749</v>
      </c>
      <c r="F34535" t="s">
        <v>2806</v>
      </c>
      <c r="G34535">
        <v>0.01</v>
      </c>
      <c r="H34535">
        <v>0</v>
      </c>
      <c r="I34535">
        <v>0.01</v>
      </c>
      <c r="J34535">
        <v>0</v>
      </c>
    </row>
    <row r="34536" spans="1:10" x14ac:dyDescent="0.3">
      <c r="A34536">
        <v>2018</v>
      </c>
      <c r="B34536">
        <v>11</v>
      </c>
      <c r="C34536">
        <v>19</v>
      </c>
      <c r="D34536" s="3">
        <v>43423</v>
      </c>
      <c r="E34536" t="s">
        <v>2749</v>
      </c>
      <c r="F34536" t="s">
        <v>2768</v>
      </c>
      <c r="G34536">
        <v>0.05</v>
      </c>
      <c r="H34536">
        <v>0</v>
      </c>
      <c r="I34536">
        <v>0.05</v>
      </c>
      <c r="J34536">
        <v>0</v>
      </c>
    </row>
    <row r="34537" spans="1:10" x14ac:dyDescent="0.3">
      <c r="A34537">
        <v>2018</v>
      </c>
      <c r="B34537">
        <v>11</v>
      </c>
      <c r="C34537">
        <v>19</v>
      </c>
      <c r="D34537" s="3">
        <v>43423</v>
      </c>
      <c r="E34537" t="s">
        <v>2749</v>
      </c>
      <c r="F34537" t="s">
        <v>2792</v>
      </c>
      <c r="G34537">
        <v>0.6</v>
      </c>
      <c r="H34537">
        <v>0</v>
      </c>
      <c r="I34537">
        <v>0.6</v>
      </c>
      <c r="J34537">
        <v>0</v>
      </c>
    </row>
    <row r="34538" spans="1:10" x14ac:dyDescent="0.3">
      <c r="A34538">
        <v>2018</v>
      </c>
      <c r="B34538">
        <v>11</v>
      </c>
      <c r="C34538">
        <v>19</v>
      </c>
      <c r="D34538" s="3">
        <v>43423</v>
      </c>
      <c r="E34538" t="s">
        <v>2749</v>
      </c>
      <c r="F34538" t="s">
        <v>2797</v>
      </c>
      <c r="G34538">
        <v>1</v>
      </c>
      <c r="H34538">
        <v>0.1</v>
      </c>
      <c r="I34538">
        <v>0.9</v>
      </c>
      <c r="J34538">
        <v>0</v>
      </c>
    </row>
    <row r="34539" spans="1:10" x14ac:dyDescent="0.3">
      <c r="A34539">
        <v>2018</v>
      </c>
      <c r="B34539">
        <v>11</v>
      </c>
      <c r="C34539">
        <v>19</v>
      </c>
      <c r="D34539" s="3">
        <v>43423</v>
      </c>
      <c r="E34539" t="s">
        <v>2754</v>
      </c>
      <c r="F34539" t="s">
        <v>2819</v>
      </c>
      <c r="G34539">
        <v>121</v>
      </c>
      <c r="H34539">
        <v>0</v>
      </c>
      <c r="I34539">
        <v>121</v>
      </c>
      <c r="J34539">
        <v>0</v>
      </c>
    </row>
    <row r="34540" spans="1:10" x14ac:dyDescent="0.3">
      <c r="A34540">
        <v>2018</v>
      </c>
      <c r="B34540">
        <v>11</v>
      </c>
      <c r="C34540">
        <v>19</v>
      </c>
      <c r="D34540" s="3">
        <v>43423</v>
      </c>
      <c r="E34540" t="s">
        <v>2752</v>
      </c>
      <c r="F34540" t="s">
        <v>2881</v>
      </c>
      <c r="G34540">
        <v>0.03</v>
      </c>
      <c r="H34540">
        <v>0</v>
      </c>
      <c r="I34540">
        <v>0.02</v>
      </c>
      <c r="J34540">
        <v>0.01</v>
      </c>
    </row>
    <row r="34541" spans="1:10" x14ac:dyDescent="0.3">
      <c r="A34541">
        <v>2018</v>
      </c>
      <c r="B34541">
        <v>11</v>
      </c>
      <c r="C34541">
        <v>19</v>
      </c>
      <c r="D34541" s="3">
        <v>43423</v>
      </c>
      <c r="E34541" t="s">
        <v>2752</v>
      </c>
      <c r="F34541" t="s">
        <v>2844</v>
      </c>
      <c r="G34541">
        <v>0.55000000000000004</v>
      </c>
      <c r="H34541">
        <v>0.02</v>
      </c>
      <c r="I34541">
        <v>0.53</v>
      </c>
      <c r="J34541">
        <v>0</v>
      </c>
    </row>
    <row r="34542" spans="1:10" x14ac:dyDescent="0.3">
      <c r="A34542">
        <v>2018</v>
      </c>
      <c r="B34542">
        <v>11</v>
      </c>
      <c r="C34542">
        <v>19</v>
      </c>
      <c r="D34542" s="3">
        <v>43423</v>
      </c>
      <c r="E34542" t="s">
        <v>2752</v>
      </c>
      <c r="F34542" t="s">
        <v>2798</v>
      </c>
      <c r="G34542">
        <v>0.25</v>
      </c>
      <c r="H34542">
        <v>0</v>
      </c>
      <c r="I34542">
        <v>0.25</v>
      </c>
      <c r="J34542">
        <v>0</v>
      </c>
    </row>
    <row r="34543" spans="1:10" x14ac:dyDescent="0.3">
      <c r="A34543">
        <v>2018</v>
      </c>
      <c r="B34543">
        <v>11</v>
      </c>
      <c r="C34543">
        <v>19</v>
      </c>
      <c r="D34543" s="3">
        <v>43423</v>
      </c>
      <c r="E34543" t="s">
        <v>2752</v>
      </c>
      <c r="F34543" t="s">
        <v>2864</v>
      </c>
      <c r="G34543">
        <v>0.03</v>
      </c>
      <c r="H34543">
        <v>0</v>
      </c>
      <c r="I34543">
        <v>0.03</v>
      </c>
      <c r="J34543">
        <v>0</v>
      </c>
    </row>
    <row r="34544" spans="1:10" x14ac:dyDescent="0.3">
      <c r="A34544">
        <v>2018</v>
      </c>
      <c r="B34544">
        <v>11</v>
      </c>
      <c r="C34544">
        <v>19</v>
      </c>
      <c r="D34544" s="3">
        <v>43423</v>
      </c>
      <c r="E34544" t="s">
        <v>2752</v>
      </c>
      <c r="F34544" t="s">
        <v>2752</v>
      </c>
      <c r="G34544">
        <v>0.03</v>
      </c>
      <c r="H34544">
        <v>0.01</v>
      </c>
      <c r="I34544">
        <v>0.02</v>
      </c>
      <c r="J34544">
        <v>0</v>
      </c>
    </row>
    <row r="34545" spans="1:10" x14ac:dyDescent="0.3">
      <c r="A34545">
        <v>2018</v>
      </c>
      <c r="B34545">
        <v>11</v>
      </c>
      <c r="C34545">
        <v>19</v>
      </c>
      <c r="D34545" s="3">
        <v>43423</v>
      </c>
      <c r="E34545" t="s">
        <v>2752</v>
      </c>
      <c r="F34545" t="s">
        <v>2814</v>
      </c>
      <c r="G34545">
        <v>8</v>
      </c>
      <c r="H34545">
        <v>0</v>
      </c>
      <c r="I34545">
        <v>8</v>
      </c>
      <c r="J34545">
        <v>0</v>
      </c>
    </row>
    <row r="34546" spans="1:10" x14ac:dyDescent="0.3">
      <c r="A34546">
        <v>2018</v>
      </c>
      <c r="B34546">
        <v>11</v>
      </c>
      <c r="C34546">
        <v>19</v>
      </c>
      <c r="D34546" s="3">
        <v>43423</v>
      </c>
      <c r="E34546" t="s">
        <v>2752</v>
      </c>
      <c r="F34546" t="s">
        <v>2790</v>
      </c>
      <c r="G34546">
        <v>0.04</v>
      </c>
      <c r="H34546">
        <v>0</v>
      </c>
      <c r="I34546">
        <v>0.04</v>
      </c>
      <c r="J34546">
        <v>0</v>
      </c>
    </row>
    <row r="34547" spans="1:10" x14ac:dyDescent="0.3">
      <c r="A34547">
        <v>2018</v>
      </c>
      <c r="B34547">
        <v>11</v>
      </c>
      <c r="C34547">
        <v>20</v>
      </c>
      <c r="D34547" s="3">
        <v>43424</v>
      </c>
      <c r="E34547" t="s">
        <v>2743</v>
      </c>
      <c r="F34547" t="s">
        <v>2827</v>
      </c>
      <c r="G34547">
        <v>0.01</v>
      </c>
      <c r="H34547">
        <v>0</v>
      </c>
      <c r="I34547">
        <v>0.01</v>
      </c>
      <c r="J34547">
        <v>0</v>
      </c>
    </row>
    <row r="34548" spans="1:10" x14ac:dyDescent="0.3">
      <c r="A34548">
        <v>2018</v>
      </c>
      <c r="B34548">
        <v>11</v>
      </c>
      <c r="C34548">
        <v>20</v>
      </c>
      <c r="D34548" s="3">
        <v>43424</v>
      </c>
      <c r="E34548" t="s">
        <v>2745</v>
      </c>
      <c r="F34548" t="s">
        <v>2846</v>
      </c>
      <c r="G34548">
        <v>0.02</v>
      </c>
      <c r="H34548">
        <v>0</v>
      </c>
      <c r="I34548">
        <v>0.02</v>
      </c>
      <c r="J34548">
        <v>0</v>
      </c>
    </row>
    <row r="34549" spans="1:10" x14ac:dyDescent="0.3">
      <c r="A34549">
        <v>2018</v>
      </c>
      <c r="B34549">
        <v>11</v>
      </c>
      <c r="C34549">
        <v>20</v>
      </c>
      <c r="D34549" s="3">
        <v>43424</v>
      </c>
      <c r="E34549" t="s">
        <v>2745</v>
      </c>
      <c r="F34549" t="s">
        <v>2760</v>
      </c>
      <c r="G34549">
        <v>0</v>
      </c>
      <c r="H34549">
        <v>0</v>
      </c>
      <c r="I34549">
        <v>0</v>
      </c>
      <c r="J34549">
        <v>0</v>
      </c>
    </row>
    <row r="34550" spans="1:10" x14ac:dyDescent="0.3">
      <c r="A34550">
        <v>2018</v>
      </c>
      <c r="B34550">
        <v>11</v>
      </c>
      <c r="C34550">
        <v>20</v>
      </c>
      <c r="D34550" s="3">
        <v>43424</v>
      </c>
      <c r="E34550" t="s">
        <v>2745</v>
      </c>
      <c r="F34550" t="s">
        <v>2746</v>
      </c>
      <c r="G34550">
        <v>0.02</v>
      </c>
      <c r="H34550">
        <v>0.02</v>
      </c>
      <c r="I34550">
        <v>0</v>
      </c>
      <c r="J34550">
        <v>0</v>
      </c>
    </row>
    <row r="34551" spans="1:10" x14ac:dyDescent="0.3">
      <c r="A34551">
        <v>2018</v>
      </c>
      <c r="B34551">
        <v>11</v>
      </c>
      <c r="C34551">
        <v>20</v>
      </c>
      <c r="D34551" s="3">
        <v>43424</v>
      </c>
      <c r="E34551" t="s">
        <v>2745</v>
      </c>
      <c r="F34551" t="s">
        <v>2766</v>
      </c>
      <c r="G34551">
        <v>0.1</v>
      </c>
      <c r="H34551">
        <v>0.04</v>
      </c>
      <c r="I34551">
        <v>0.06</v>
      </c>
      <c r="J34551">
        <v>0</v>
      </c>
    </row>
    <row r="34552" spans="1:10" x14ac:dyDescent="0.3">
      <c r="A34552">
        <v>2018</v>
      </c>
      <c r="B34552">
        <v>11</v>
      </c>
      <c r="C34552">
        <v>20</v>
      </c>
      <c r="D34552" s="3">
        <v>43424</v>
      </c>
      <c r="E34552" t="s">
        <v>2741</v>
      </c>
      <c r="F34552" t="s">
        <v>2778</v>
      </c>
      <c r="G34552">
        <v>0.02</v>
      </c>
      <c r="H34552">
        <v>0</v>
      </c>
      <c r="I34552">
        <v>0.02</v>
      </c>
      <c r="J34552">
        <v>0</v>
      </c>
    </row>
    <row r="34553" spans="1:10" x14ac:dyDescent="0.3">
      <c r="A34553">
        <v>2018</v>
      </c>
      <c r="B34553">
        <v>11</v>
      </c>
      <c r="C34553">
        <v>20</v>
      </c>
      <c r="D34553" s="3">
        <v>43424</v>
      </c>
      <c r="E34553" t="s">
        <v>2749</v>
      </c>
      <c r="F34553" t="s">
        <v>2826</v>
      </c>
      <c r="G34553">
        <v>0.01</v>
      </c>
      <c r="H34553">
        <v>0</v>
      </c>
      <c r="I34553">
        <v>0.01</v>
      </c>
      <c r="J34553">
        <v>0</v>
      </c>
    </row>
    <row r="34554" spans="1:10" x14ac:dyDescent="0.3">
      <c r="A34554">
        <v>2018</v>
      </c>
      <c r="B34554">
        <v>11</v>
      </c>
      <c r="C34554">
        <v>20</v>
      </c>
      <c r="D34554" s="3">
        <v>43424</v>
      </c>
      <c r="E34554" t="s">
        <v>2749</v>
      </c>
      <c r="F34554" t="s">
        <v>2792</v>
      </c>
      <c r="G34554">
        <v>2</v>
      </c>
      <c r="H34554">
        <v>0</v>
      </c>
      <c r="I34554">
        <v>2</v>
      </c>
      <c r="J34554">
        <v>0</v>
      </c>
    </row>
    <row r="34555" spans="1:10" x14ac:dyDescent="0.3">
      <c r="A34555">
        <v>2018</v>
      </c>
      <c r="B34555">
        <v>11</v>
      </c>
      <c r="C34555">
        <v>20</v>
      </c>
      <c r="D34555" s="3">
        <v>43424</v>
      </c>
      <c r="E34555" t="s">
        <v>2749</v>
      </c>
      <c r="F34555" t="s">
        <v>2855</v>
      </c>
      <c r="G34555">
        <v>1.4</v>
      </c>
      <c r="H34555">
        <v>0</v>
      </c>
      <c r="I34555">
        <v>1.4</v>
      </c>
      <c r="J34555">
        <v>0</v>
      </c>
    </row>
    <row r="34556" spans="1:10" x14ac:dyDescent="0.3">
      <c r="A34556">
        <v>2018</v>
      </c>
      <c r="B34556">
        <v>11</v>
      </c>
      <c r="C34556">
        <v>20</v>
      </c>
      <c r="D34556" s="3">
        <v>43424</v>
      </c>
      <c r="E34556" t="s">
        <v>2749</v>
      </c>
      <c r="F34556" t="s">
        <v>2822</v>
      </c>
      <c r="G34556">
        <v>0.8</v>
      </c>
      <c r="H34556">
        <v>0.2</v>
      </c>
      <c r="I34556">
        <v>0.6</v>
      </c>
      <c r="J34556">
        <v>0</v>
      </c>
    </row>
    <row r="34557" spans="1:10" x14ac:dyDescent="0.3">
      <c r="A34557">
        <v>2018</v>
      </c>
      <c r="B34557">
        <v>11</v>
      </c>
      <c r="C34557">
        <v>20</v>
      </c>
      <c r="D34557" s="3">
        <v>43424</v>
      </c>
      <c r="E34557" t="s">
        <v>2749</v>
      </c>
      <c r="F34557" t="s">
        <v>2783</v>
      </c>
      <c r="G34557">
        <v>0.3</v>
      </c>
      <c r="H34557">
        <v>0</v>
      </c>
      <c r="I34557">
        <v>0.3</v>
      </c>
      <c r="J34557">
        <v>0</v>
      </c>
    </row>
    <row r="34558" spans="1:10" x14ac:dyDescent="0.3">
      <c r="A34558">
        <v>2018</v>
      </c>
      <c r="B34558">
        <v>11</v>
      </c>
      <c r="C34558">
        <v>20</v>
      </c>
      <c r="D34558" s="3">
        <v>43424</v>
      </c>
      <c r="E34558" t="s">
        <v>2749</v>
      </c>
      <c r="F34558" t="s">
        <v>2849</v>
      </c>
      <c r="G34558">
        <v>2.5</v>
      </c>
      <c r="H34558">
        <v>0</v>
      </c>
      <c r="I34558">
        <v>0</v>
      </c>
      <c r="J34558">
        <v>2.5</v>
      </c>
    </row>
    <row r="34559" spans="1:10" x14ac:dyDescent="0.3">
      <c r="A34559">
        <v>2018</v>
      </c>
      <c r="B34559">
        <v>11</v>
      </c>
      <c r="C34559">
        <v>20</v>
      </c>
      <c r="D34559" s="3">
        <v>43424</v>
      </c>
      <c r="E34559" t="s">
        <v>2749</v>
      </c>
      <c r="F34559" t="s">
        <v>2750</v>
      </c>
      <c r="G34559">
        <v>9.6</v>
      </c>
      <c r="H34559">
        <v>3</v>
      </c>
      <c r="I34559">
        <v>6.6</v>
      </c>
      <c r="J34559">
        <v>0</v>
      </c>
    </row>
    <row r="34560" spans="1:10" x14ac:dyDescent="0.3">
      <c r="A34560">
        <v>2018</v>
      </c>
      <c r="B34560">
        <v>11</v>
      </c>
      <c r="C34560">
        <v>20</v>
      </c>
      <c r="D34560" s="3">
        <v>43424</v>
      </c>
      <c r="E34560" t="s">
        <v>2754</v>
      </c>
      <c r="F34560" t="s">
        <v>2905</v>
      </c>
      <c r="G34560">
        <v>10.5</v>
      </c>
      <c r="H34560">
        <v>1.5</v>
      </c>
      <c r="I34560">
        <v>9</v>
      </c>
      <c r="J34560">
        <v>0</v>
      </c>
    </row>
    <row r="34561" spans="1:10" x14ac:dyDescent="0.3">
      <c r="A34561">
        <v>2018</v>
      </c>
      <c r="B34561">
        <v>11</v>
      </c>
      <c r="C34561">
        <v>20</v>
      </c>
      <c r="D34561" s="3">
        <v>43424</v>
      </c>
      <c r="E34561" t="s">
        <v>2754</v>
      </c>
      <c r="F34561" t="s">
        <v>2809</v>
      </c>
      <c r="G34561">
        <v>1.35</v>
      </c>
      <c r="H34561">
        <v>0</v>
      </c>
      <c r="I34561">
        <v>1.35</v>
      </c>
      <c r="J34561">
        <v>0</v>
      </c>
    </row>
    <row r="34562" spans="1:10" x14ac:dyDescent="0.3">
      <c r="A34562">
        <v>2018</v>
      </c>
      <c r="B34562">
        <v>11</v>
      </c>
      <c r="C34562">
        <v>20</v>
      </c>
      <c r="D34562" s="3">
        <v>43424</v>
      </c>
      <c r="E34562" t="s">
        <v>2754</v>
      </c>
      <c r="F34562" t="s">
        <v>2789</v>
      </c>
      <c r="G34562">
        <v>0.7</v>
      </c>
      <c r="H34562">
        <v>0</v>
      </c>
      <c r="I34562">
        <v>0</v>
      </c>
      <c r="J34562">
        <v>0.7</v>
      </c>
    </row>
    <row r="34563" spans="1:10" x14ac:dyDescent="0.3">
      <c r="A34563">
        <v>2018</v>
      </c>
      <c r="B34563">
        <v>11</v>
      </c>
      <c r="C34563">
        <v>20</v>
      </c>
      <c r="D34563" s="3">
        <v>43424</v>
      </c>
      <c r="E34563" t="s">
        <v>2752</v>
      </c>
      <c r="F34563" t="s">
        <v>2813</v>
      </c>
      <c r="G34563">
        <v>0.5</v>
      </c>
      <c r="H34563">
        <v>0</v>
      </c>
      <c r="I34563">
        <v>0.5</v>
      </c>
      <c r="J34563">
        <v>0</v>
      </c>
    </row>
    <row r="34564" spans="1:10" x14ac:dyDescent="0.3">
      <c r="A34564">
        <v>2018</v>
      </c>
      <c r="B34564">
        <v>11</v>
      </c>
      <c r="C34564">
        <v>20</v>
      </c>
      <c r="D34564" s="3">
        <v>43424</v>
      </c>
      <c r="E34564" t="s">
        <v>2752</v>
      </c>
      <c r="F34564" t="s">
        <v>2871</v>
      </c>
      <c r="G34564">
        <v>1.6</v>
      </c>
      <c r="H34564">
        <v>0</v>
      </c>
      <c r="I34564">
        <v>1.6</v>
      </c>
      <c r="J34564">
        <v>0</v>
      </c>
    </row>
    <row r="34565" spans="1:10" x14ac:dyDescent="0.3">
      <c r="A34565">
        <v>2018</v>
      </c>
      <c r="B34565">
        <v>11</v>
      </c>
      <c r="C34565">
        <v>20</v>
      </c>
      <c r="D34565" s="3">
        <v>43424</v>
      </c>
      <c r="E34565" t="s">
        <v>2752</v>
      </c>
      <c r="F34565" t="s">
        <v>2847</v>
      </c>
      <c r="G34565">
        <v>9.3000000000000007</v>
      </c>
      <c r="H34565">
        <v>0</v>
      </c>
      <c r="I34565">
        <v>9.3000000000000007</v>
      </c>
      <c r="J34565">
        <v>0</v>
      </c>
    </row>
    <row r="34566" spans="1:10" x14ac:dyDescent="0.3">
      <c r="A34566">
        <v>2018</v>
      </c>
      <c r="B34566">
        <v>11</v>
      </c>
      <c r="C34566">
        <v>20</v>
      </c>
      <c r="D34566" s="3">
        <v>43424</v>
      </c>
      <c r="E34566" t="s">
        <v>2752</v>
      </c>
      <c r="F34566" t="s">
        <v>2844</v>
      </c>
      <c r="G34566">
        <v>121.3</v>
      </c>
      <c r="H34566">
        <v>8.43</v>
      </c>
      <c r="I34566">
        <v>112.57</v>
      </c>
      <c r="J34566">
        <v>0.3</v>
      </c>
    </row>
    <row r="34567" spans="1:10" x14ac:dyDescent="0.3">
      <c r="A34567">
        <v>2018</v>
      </c>
      <c r="B34567">
        <v>11</v>
      </c>
      <c r="C34567">
        <v>20</v>
      </c>
      <c r="D34567" s="3">
        <v>43424</v>
      </c>
      <c r="E34567" t="s">
        <v>2752</v>
      </c>
      <c r="F34567" t="s">
        <v>2896</v>
      </c>
      <c r="G34567">
        <v>0.30000000000000004</v>
      </c>
      <c r="H34567">
        <v>0.1</v>
      </c>
      <c r="I34567">
        <v>0.2</v>
      </c>
      <c r="J34567">
        <v>0</v>
      </c>
    </row>
    <row r="34568" spans="1:10" x14ac:dyDescent="0.3">
      <c r="A34568">
        <v>2018</v>
      </c>
      <c r="B34568">
        <v>11</v>
      </c>
      <c r="C34568">
        <v>20</v>
      </c>
      <c r="D34568" s="3">
        <v>43424</v>
      </c>
      <c r="E34568" t="s">
        <v>2752</v>
      </c>
      <c r="F34568" t="s">
        <v>2752</v>
      </c>
      <c r="G34568">
        <v>9.9999999999999992E-2</v>
      </c>
      <c r="H34568">
        <v>0.09</v>
      </c>
      <c r="I34568">
        <v>0.01</v>
      </c>
      <c r="J34568">
        <v>0</v>
      </c>
    </row>
    <row r="34569" spans="1:10" x14ac:dyDescent="0.3">
      <c r="A34569">
        <v>2018</v>
      </c>
      <c r="B34569">
        <v>11</v>
      </c>
      <c r="C34569">
        <v>20</v>
      </c>
      <c r="D34569" s="3">
        <v>43424</v>
      </c>
      <c r="E34569" t="s">
        <v>2752</v>
      </c>
      <c r="F34569" t="s">
        <v>2814</v>
      </c>
      <c r="G34569">
        <v>0.4</v>
      </c>
      <c r="H34569">
        <v>0</v>
      </c>
      <c r="I34569">
        <v>0.4</v>
      </c>
      <c r="J34569">
        <v>0</v>
      </c>
    </row>
    <row r="34570" spans="1:10" x14ac:dyDescent="0.3">
      <c r="A34570">
        <v>2018</v>
      </c>
      <c r="B34570">
        <v>11</v>
      </c>
      <c r="C34570">
        <v>21</v>
      </c>
      <c r="D34570" s="3">
        <v>43425</v>
      </c>
      <c r="E34570" t="s">
        <v>3029</v>
      </c>
      <c r="F34570" t="s">
        <v>3037</v>
      </c>
      <c r="G34570">
        <v>0.17</v>
      </c>
      <c r="H34570">
        <v>0</v>
      </c>
      <c r="I34570">
        <v>0.17</v>
      </c>
      <c r="J34570">
        <v>0</v>
      </c>
    </row>
    <row r="34571" spans="1:10" x14ac:dyDescent="0.3">
      <c r="A34571">
        <v>2018</v>
      </c>
      <c r="B34571">
        <v>11</v>
      </c>
      <c r="C34571">
        <v>21</v>
      </c>
      <c r="D34571" s="3">
        <v>43425</v>
      </c>
      <c r="E34571" t="s">
        <v>2745</v>
      </c>
      <c r="F34571" t="s">
        <v>2795</v>
      </c>
      <c r="G34571">
        <v>0.2</v>
      </c>
      <c r="H34571">
        <v>0</v>
      </c>
      <c r="I34571">
        <v>0</v>
      </c>
      <c r="J34571">
        <v>0.2</v>
      </c>
    </row>
    <row r="34572" spans="1:10" x14ac:dyDescent="0.3">
      <c r="A34572">
        <v>2018</v>
      </c>
      <c r="B34572">
        <v>11</v>
      </c>
      <c r="C34572">
        <v>21</v>
      </c>
      <c r="D34572" s="3">
        <v>43425</v>
      </c>
      <c r="E34572" t="s">
        <v>2745</v>
      </c>
      <c r="G34572">
        <v>0.16</v>
      </c>
      <c r="H34572">
        <v>0</v>
      </c>
      <c r="I34572">
        <v>0.16</v>
      </c>
      <c r="J34572">
        <v>0</v>
      </c>
    </row>
    <row r="34573" spans="1:10" x14ac:dyDescent="0.3">
      <c r="A34573">
        <v>2018</v>
      </c>
      <c r="B34573">
        <v>11</v>
      </c>
      <c r="C34573">
        <v>21</v>
      </c>
      <c r="D34573" s="3">
        <v>43425</v>
      </c>
      <c r="E34573" t="s">
        <v>2741</v>
      </c>
      <c r="F34573" t="s">
        <v>2836</v>
      </c>
      <c r="G34573">
        <v>0.05</v>
      </c>
      <c r="H34573">
        <v>0</v>
      </c>
      <c r="I34573">
        <v>0</v>
      </c>
      <c r="J34573">
        <v>0.05</v>
      </c>
    </row>
    <row r="34574" spans="1:10" x14ac:dyDescent="0.3">
      <c r="A34574">
        <v>2018</v>
      </c>
      <c r="B34574">
        <v>11</v>
      </c>
      <c r="C34574">
        <v>21</v>
      </c>
      <c r="D34574" s="3">
        <v>43425</v>
      </c>
      <c r="E34574" t="s">
        <v>2749</v>
      </c>
      <c r="F34574" t="s">
        <v>2826</v>
      </c>
      <c r="G34574">
        <v>0.61</v>
      </c>
      <c r="H34574">
        <v>0</v>
      </c>
      <c r="I34574">
        <v>0.61</v>
      </c>
      <c r="J34574">
        <v>0</v>
      </c>
    </row>
    <row r="34575" spans="1:10" x14ac:dyDescent="0.3">
      <c r="A34575">
        <v>2018</v>
      </c>
      <c r="B34575">
        <v>11</v>
      </c>
      <c r="C34575">
        <v>21</v>
      </c>
      <c r="D34575" s="3">
        <v>43425</v>
      </c>
      <c r="E34575" t="s">
        <v>2749</v>
      </c>
      <c r="F34575" t="s">
        <v>2800</v>
      </c>
      <c r="G34575">
        <v>0.30000000000000004</v>
      </c>
      <c r="H34575">
        <v>0.1</v>
      </c>
      <c r="I34575">
        <v>0.2</v>
      </c>
      <c r="J34575">
        <v>0</v>
      </c>
    </row>
    <row r="34576" spans="1:10" x14ac:dyDescent="0.3">
      <c r="A34576">
        <v>2018</v>
      </c>
      <c r="B34576">
        <v>11</v>
      </c>
      <c r="C34576">
        <v>21</v>
      </c>
      <c r="D34576" s="3">
        <v>43425</v>
      </c>
      <c r="E34576" t="s">
        <v>2749</v>
      </c>
      <c r="F34576" t="s">
        <v>2768</v>
      </c>
      <c r="G34576">
        <v>0.01</v>
      </c>
      <c r="H34576">
        <v>0</v>
      </c>
      <c r="I34576">
        <v>0.01</v>
      </c>
      <c r="J34576">
        <v>0</v>
      </c>
    </row>
    <row r="34577" spans="1:10" x14ac:dyDescent="0.3">
      <c r="A34577">
        <v>2018</v>
      </c>
      <c r="B34577">
        <v>11</v>
      </c>
      <c r="C34577">
        <v>21</v>
      </c>
      <c r="D34577" s="3">
        <v>43425</v>
      </c>
      <c r="E34577" t="s">
        <v>2749</v>
      </c>
      <c r="F34577" t="s">
        <v>2837</v>
      </c>
      <c r="G34577">
        <v>8</v>
      </c>
      <c r="H34577">
        <v>0</v>
      </c>
      <c r="I34577">
        <v>8</v>
      </c>
      <c r="J34577">
        <v>0</v>
      </c>
    </row>
    <row r="34578" spans="1:10" x14ac:dyDescent="0.3">
      <c r="A34578">
        <v>2018</v>
      </c>
      <c r="B34578">
        <v>11</v>
      </c>
      <c r="C34578">
        <v>21</v>
      </c>
      <c r="D34578" s="3">
        <v>43425</v>
      </c>
      <c r="E34578" t="s">
        <v>2749</v>
      </c>
      <c r="F34578" t="s">
        <v>2797</v>
      </c>
      <c r="G34578">
        <v>3.5</v>
      </c>
      <c r="H34578">
        <v>0</v>
      </c>
      <c r="I34578">
        <v>3.5</v>
      </c>
      <c r="J34578">
        <v>0</v>
      </c>
    </row>
    <row r="34579" spans="1:10" x14ac:dyDescent="0.3">
      <c r="A34579">
        <v>2018</v>
      </c>
      <c r="B34579">
        <v>11</v>
      </c>
      <c r="C34579">
        <v>21</v>
      </c>
      <c r="D34579" s="3">
        <v>43425</v>
      </c>
      <c r="E34579" t="s">
        <v>2749</v>
      </c>
      <c r="F34579" t="s">
        <v>2856</v>
      </c>
      <c r="G34579">
        <v>1.2</v>
      </c>
      <c r="H34579">
        <v>0</v>
      </c>
      <c r="I34579">
        <v>1.2</v>
      </c>
      <c r="J34579">
        <v>0</v>
      </c>
    </row>
    <row r="34580" spans="1:10" x14ac:dyDescent="0.3">
      <c r="A34580">
        <v>2018</v>
      </c>
      <c r="B34580">
        <v>11</v>
      </c>
      <c r="C34580">
        <v>21</v>
      </c>
      <c r="D34580" s="3">
        <v>43425</v>
      </c>
      <c r="E34580" t="s">
        <v>2754</v>
      </c>
      <c r="F34580" t="s">
        <v>2780</v>
      </c>
      <c r="G34580">
        <v>4.8</v>
      </c>
      <c r="H34580">
        <v>0.7</v>
      </c>
      <c r="I34580">
        <v>4.0999999999999996</v>
      </c>
      <c r="J34580">
        <v>0</v>
      </c>
    </row>
    <row r="34581" spans="1:10" x14ac:dyDescent="0.3">
      <c r="A34581">
        <v>2018</v>
      </c>
      <c r="B34581">
        <v>11</v>
      </c>
      <c r="C34581">
        <v>21</v>
      </c>
      <c r="D34581" s="3">
        <v>43425</v>
      </c>
      <c r="E34581" t="s">
        <v>2754</v>
      </c>
      <c r="F34581" t="s">
        <v>2819</v>
      </c>
      <c r="G34581">
        <v>1.5</v>
      </c>
      <c r="H34581">
        <v>0.1</v>
      </c>
      <c r="I34581">
        <v>1.4</v>
      </c>
      <c r="J34581">
        <v>0</v>
      </c>
    </row>
    <row r="34582" spans="1:10" x14ac:dyDescent="0.3">
      <c r="A34582">
        <v>2018</v>
      </c>
      <c r="B34582">
        <v>11</v>
      </c>
      <c r="C34582">
        <v>21</v>
      </c>
      <c r="D34582" s="3">
        <v>43425</v>
      </c>
      <c r="E34582" t="s">
        <v>2752</v>
      </c>
      <c r="F34582" t="s">
        <v>2813</v>
      </c>
      <c r="G34582">
        <v>2</v>
      </c>
      <c r="H34582">
        <v>0.15</v>
      </c>
      <c r="I34582">
        <v>1.85</v>
      </c>
      <c r="J34582">
        <v>0</v>
      </c>
    </row>
    <row r="34583" spans="1:10" x14ac:dyDescent="0.3">
      <c r="A34583">
        <v>2018</v>
      </c>
      <c r="B34583">
        <v>11</v>
      </c>
      <c r="C34583">
        <v>21</v>
      </c>
      <c r="D34583" s="3">
        <v>43425</v>
      </c>
      <c r="E34583" t="s">
        <v>2752</v>
      </c>
      <c r="F34583" t="s">
        <v>2847</v>
      </c>
      <c r="G34583">
        <v>3.5</v>
      </c>
      <c r="H34583">
        <v>0</v>
      </c>
      <c r="I34583">
        <v>3.5</v>
      </c>
      <c r="J34583">
        <v>0</v>
      </c>
    </row>
    <row r="34584" spans="1:10" x14ac:dyDescent="0.3">
      <c r="A34584">
        <v>2018</v>
      </c>
      <c r="B34584">
        <v>11</v>
      </c>
      <c r="C34584">
        <v>21</v>
      </c>
      <c r="D34584" s="3">
        <v>43425</v>
      </c>
      <c r="E34584" t="s">
        <v>2752</v>
      </c>
      <c r="F34584" t="s">
        <v>2814</v>
      </c>
      <c r="G34584">
        <v>0.7</v>
      </c>
      <c r="H34584">
        <v>0.3</v>
      </c>
      <c r="I34584">
        <v>0.4</v>
      </c>
      <c r="J34584">
        <v>0</v>
      </c>
    </row>
    <row r="34585" spans="1:10" x14ac:dyDescent="0.3">
      <c r="A34585">
        <v>2018</v>
      </c>
      <c r="B34585">
        <v>11</v>
      </c>
      <c r="C34585">
        <v>22</v>
      </c>
      <c r="D34585" s="3">
        <v>43426</v>
      </c>
      <c r="E34585" t="s">
        <v>2745</v>
      </c>
      <c r="F34585" t="s">
        <v>2760</v>
      </c>
      <c r="G34585">
        <v>0.36499999999999999</v>
      </c>
      <c r="H34585">
        <v>0</v>
      </c>
      <c r="I34585">
        <v>0.36499999999999999</v>
      </c>
      <c r="J34585">
        <v>0</v>
      </c>
    </row>
    <row r="34586" spans="1:10" x14ac:dyDescent="0.3">
      <c r="A34586">
        <v>2018</v>
      </c>
      <c r="B34586">
        <v>11</v>
      </c>
      <c r="C34586">
        <v>22</v>
      </c>
      <c r="D34586" s="3">
        <v>43426</v>
      </c>
      <c r="E34586" t="s">
        <v>2745</v>
      </c>
      <c r="F34586" t="s">
        <v>2824</v>
      </c>
      <c r="G34586">
        <v>0.03</v>
      </c>
      <c r="H34586">
        <v>0</v>
      </c>
      <c r="I34586">
        <v>0.03</v>
      </c>
      <c r="J34586">
        <v>0</v>
      </c>
    </row>
    <row r="34587" spans="1:10" x14ac:dyDescent="0.3">
      <c r="A34587">
        <v>2018</v>
      </c>
      <c r="B34587">
        <v>11</v>
      </c>
      <c r="C34587">
        <v>22</v>
      </c>
      <c r="D34587" s="3">
        <v>43426</v>
      </c>
      <c r="E34587" t="s">
        <v>2745</v>
      </c>
      <c r="F34587" t="s">
        <v>2746</v>
      </c>
      <c r="G34587">
        <v>0.02</v>
      </c>
      <c r="H34587">
        <v>0</v>
      </c>
      <c r="I34587">
        <v>0.02</v>
      </c>
      <c r="J34587">
        <v>0</v>
      </c>
    </row>
    <row r="34588" spans="1:10" x14ac:dyDescent="0.3">
      <c r="A34588">
        <v>2018</v>
      </c>
      <c r="B34588">
        <v>11</v>
      </c>
      <c r="C34588">
        <v>22</v>
      </c>
      <c r="D34588" s="3">
        <v>43426</v>
      </c>
      <c r="E34588" t="s">
        <v>2745</v>
      </c>
      <c r="F34588" t="s">
        <v>2912</v>
      </c>
      <c r="G34588">
        <v>0.8</v>
      </c>
      <c r="H34588">
        <v>0.2</v>
      </c>
      <c r="I34588">
        <v>0.4</v>
      </c>
      <c r="J34588">
        <v>0.2</v>
      </c>
    </row>
    <row r="34589" spans="1:10" x14ac:dyDescent="0.3">
      <c r="A34589">
        <v>2018</v>
      </c>
      <c r="B34589">
        <v>11</v>
      </c>
      <c r="C34589">
        <v>22</v>
      </c>
      <c r="D34589" s="3">
        <v>43426</v>
      </c>
      <c r="E34589" t="s">
        <v>2741</v>
      </c>
      <c r="F34589" t="s">
        <v>2753</v>
      </c>
      <c r="G34589">
        <v>0.1</v>
      </c>
      <c r="H34589">
        <v>0</v>
      </c>
      <c r="I34589">
        <v>0.1</v>
      </c>
      <c r="J34589">
        <v>0</v>
      </c>
    </row>
    <row r="34590" spans="1:10" x14ac:dyDescent="0.3">
      <c r="A34590">
        <v>2018</v>
      </c>
      <c r="B34590">
        <v>11</v>
      </c>
      <c r="C34590">
        <v>22</v>
      </c>
      <c r="D34590" s="3">
        <v>43426</v>
      </c>
      <c r="E34590" t="s">
        <v>2749</v>
      </c>
      <c r="F34590" t="s">
        <v>2799</v>
      </c>
      <c r="G34590">
        <v>5</v>
      </c>
      <c r="H34590">
        <v>0</v>
      </c>
      <c r="I34590">
        <v>5</v>
      </c>
      <c r="J34590">
        <v>0</v>
      </c>
    </row>
    <row r="34591" spans="1:10" x14ac:dyDescent="0.3">
      <c r="A34591">
        <v>2018</v>
      </c>
      <c r="B34591">
        <v>11</v>
      </c>
      <c r="C34591">
        <v>22</v>
      </c>
      <c r="D34591" s="3">
        <v>43426</v>
      </c>
      <c r="E34591" t="s">
        <v>2749</v>
      </c>
      <c r="F34591" t="s">
        <v>2768</v>
      </c>
      <c r="G34591">
        <v>1.1000000000000001</v>
      </c>
      <c r="H34591">
        <v>0</v>
      </c>
      <c r="I34591">
        <v>0.4</v>
      </c>
      <c r="J34591">
        <v>0.7</v>
      </c>
    </row>
    <row r="34592" spans="1:10" x14ac:dyDescent="0.3">
      <c r="A34592">
        <v>2018</v>
      </c>
      <c r="B34592">
        <v>11</v>
      </c>
      <c r="C34592">
        <v>22</v>
      </c>
      <c r="D34592" s="3">
        <v>43426</v>
      </c>
      <c r="E34592" t="s">
        <v>2749</v>
      </c>
      <c r="F34592" t="s">
        <v>2854</v>
      </c>
      <c r="G34592">
        <v>1.5</v>
      </c>
      <c r="H34592">
        <v>0</v>
      </c>
      <c r="I34592">
        <v>1.5</v>
      </c>
      <c r="J34592">
        <v>0</v>
      </c>
    </row>
    <row r="34593" spans="1:10" x14ac:dyDescent="0.3">
      <c r="A34593">
        <v>2018</v>
      </c>
      <c r="B34593">
        <v>11</v>
      </c>
      <c r="C34593">
        <v>22</v>
      </c>
      <c r="D34593" s="3">
        <v>43426</v>
      </c>
      <c r="E34593" t="s">
        <v>2749</v>
      </c>
      <c r="F34593" t="s">
        <v>2797</v>
      </c>
      <c r="G34593">
        <v>1.6</v>
      </c>
      <c r="H34593">
        <v>0</v>
      </c>
      <c r="I34593">
        <v>1.6</v>
      </c>
      <c r="J34593">
        <v>0</v>
      </c>
    </row>
    <row r="34594" spans="1:10" x14ac:dyDescent="0.3">
      <c r="A34594">
        <v>2018</v>
      </c>
      <c r="B34594">
        <v>11</v>
      </c>
      <c r="C34594">
        <v>22</v>
      </c>
      <c r="D34594" s="3">
        <v>43426</v>
      </c>
      <c r="E34594" t="s">
        <v>2749</v>
      </c>
      <c r="F34594" t="s">
        <v>2849</v>
      </c>
      <c r="G34594">
        <v>0.1</v>
      </c>
      <c r="H34594">
        <v>0</v>
      </c>
      <c r="I34594">
        <v>0.1</v>
      </c>
      <c r="J34594">
        <v>0</v>
      </c>
    </row>
    <row r="34595" spans="1:10" x14ac:dyDescent="0.3">
      <c r="A34595">
        <v>2018</v>
      </c>
      <c r="B34595">
        <v>11</v>
      </c>
      <c r="C34595">
        <v>22</v>
      </c>
      <c r="D34595" s="3">
        <v>43426</v>
      </c>
      <c r="E34595" t="s">
        <v>2749</v>
      </c>
      <c r="F34595" t="s">
        <v>2756</v>
      </c>
      <c r="G34595">
        <v>0.1</v>
      </c>
      <c r="H34595">
        <v>0</v>
      </c>
      <c r="I34595">
        <v>0.1</v>
      </c>
      <c r="J34595">
        <v>0</v>
      </c>
    </row>
    <row r="34596" spans="1:10" x14ac:dyDescent="0.3">
      <c r="A34596">
        <v>2018</v>
      </c>
      <c r="B34596">
        <v>11</v>
      </c>
      <c r="C34596">
        <v>22</v>
      </c>
      <c r="D34596" s="3">
        <v>43426</v>
      </c>
      <c r="E34596" t="s">
        <v>2754</v>
      </c>
      <c r="F34596" t="s">
        <v>2880</v>
      </c>
      <c r="G34596">
        <v>0.5</v>
      </c>
      <c r="H34596">
        <v>0</v>
      </c>
      <c r="I34596">
        <v>0.5</v>
      </c>
      <c r="J34596">
        <v>0</v>
      </c>
    </row>
    <row r="34597" spans="1:10" x14ac:dyDescent="0.3">
      <c r="A34597">
        <v>2018</v>
      </c>
      <c r="B34597">
        <v>11</v>
      </c>
      <c r="C34597">
        <v>22</v>
      </c>
      <c r="D34597" s="3">
        <v>43426</v>
      </c>
      <c r="E34597" t="s">
        <v>2754</v>
      </c>
      <c r="F34597" t="s">
        <v>2794</v>
      </c>
      <c r="G34597">
        <v>0.02</v>
      </c>
      <c r="H34597">
        <v>0</v>
      </c>
      <c r="I34597">
        <v>0.02</v>
      </c>
      <c r="J34597">
        <v>0</v>
      </c>
    </row>
    <row r="34598" spans="1:10" x14ac:dyDescent="0.3">
      <c r="A34598">
        <v>2018</v>
      </c>
      <c r="B34598">
        <v>11</v>
      </c>
      <c r="C34598">
        <v>22</v>
      </c>
      <c r="D34598" s="3">
        <v>43426</v>
      </c>
      <c r="E34598" t="s">
        <v>2752</v>
      </c>
      <c r="F34598" t="s">
        <v>2752</v>
      </c>
      <c r="G34598">
        <v>0.39</v>
      </c>
      <c r="H34598">
        <v>0.03</v>
      </c>
      <c r="I34598">
        <v>0.36000000000000004</v>
      </c>
      <c r="J34598">
        <v>0</v>
      </c>
    </row>
    <row r="34599" spans="1:10" x14ac:dyDescent="0.3">
      <c r="A34599">
        <v>2018</v>
      </c>
      <c r="B34599">
        <v>11</v>
      </c>
      <c r="C34599">
        <v>22</v>
      </c>
      <c r="D34599" s="3">
        <v>43426</v>
      </c>
      <c r="E34599" t="s">
        <v>2752</v>
      </c>
      <c r="F34599" t="s">
        <v>2814</v>
      </c>
      <c r="G34599">
        <v>0.30000000000000004</v>
      </c>
      <c r="H34599">
        <v>0</v>
      </c>
      <c r="I34599">
        <v>0.30000000000000004</v>
      </c>
      <c r="J34599">
        <v>0</v>
      </c>
    </row>
    <row r="34600" spans="1:10" x14ac:dyDescent="0.3">
      <c r="A34600">
        <v>2018</v>
      </c>
      <c r="B34600">
        <v>11</v>
      </c>
      <c r="C34600">
        <v>23</v>
      </c>
      <c r="D34600" s="3">
        <v>43427</v>
      </c>
      <c r="E34600" t="s">
        <v>2743</v>
      </c>
      <c r="F34600" t="s">
        <v>2816</v>
      </c>
      <c r="G34600">
        <v>0.08</v>
      </c>
      <c r="H34600">
        <v>0.04</v>
      </c>
      <c r="I34600">
        <v>0</v>
      </c>
      <c r="J34600">
        <v>0.04</v>
      </c>
    </row>
    <row r="34601" spans="1:10" x14ac:dyDescent="0.3">
      <c r="A34601">
        <v>2018</v>
      </c>
      <c r="B34601">
        <v>11</v>
      </c>
      <c r="C34601">
        <v>23</v>
      </c>
      <c r="D34601" s="3">
        <v>43427</v>
      </c>
      <c r="E34601" t="s">
        <v>2745</v>
      </c>
      <c r="F34601" t="s">
        <v>2761</v>
      </c>
      <c r="G34601">
        <v>0.17</v>
      </c>
      <c r="H34601">
        <v>0</v>
      </c>
      <c r="I34601">
        <v>0.17</v>
      </c>
      <c r="J34601">
        <v>0</v>
      </c>
    </row>
    <row r="34602" spans="1:10" x14ac:dyDescent="0.3">
      <c r="A34602">
        <v>2018</v>
      </c>
      <c r="B34602">
        <v>11</v>
      </c>
      <c r="C34602">
        <v>23</v>
      </c>
      <c r="D34602" s="3">
        <v>43427</v>
      </c>
      <c r="E34602" t="s">
        <v>2745</v>
      </c>
      <c r="F34602" t="s">
        <v>2824</v>
      </c>
      <c r="G34602">
        <v>0.02</v>
      </c>
      <c r="H34602">
        <v>0.01</v>
      </c>
      <c r="I34602">
        <v>0.01</v>
      </c>
      <c r="J34602">
        <v>0</v>
      </c>
    </row>
    <row r="34603" spans="1:10" x14ac:dyDescent="0.3">
      <c r="A34603">
        <v>2018</v>
      </c>
      <c r="B34603">
        <v>11</v>
      </c>
      <c r="C34603">
        <v>23</v>
      </c>
      <c r="D34603" s="3">
        <v>43427</v>
      </c>
      <c r="E34603" t="s">
        <v>2745</v>
      </c>
      <c r="F34603" t="s">
        <v>2772</v>
      </c>
      <c r="G34603">
        <v>0.04</v>
      </c>
      <c r="H34603">
        <v>0</v>
      </c>
      <c r="I34603">
        <v>0.04</v>
      </c>
      <c r="J34603">
        <v>0</v>
      </c>
    </row>
    <row r="34604" spans="1:10" x14ac:dyDescent="0.3">
      <c r="A34604">
        <v>2018</v>
      </c>
      <c r="B34604">
        <v>11</v>
      </c>
      <c r="C34604">
        <v>23</v>
      </c>
      <c r="D34604" s="3">
        <v>43427</v>
      </c>
      <c r="E34604" t="s">
        <v>2745</v>
      </c>
      <c r="F34604" t="s">
        <v>2766</v>
      </c>
      <c r="G34604">
        <v>0.03</v>
      </c>
      <c r="H34604">
        <v>0</v>
      </c>
      <c r="I34604">
        <v>0.03</v>
      </c>
      <c r="J34604">
        <v>0</v>
      </c>
    </row>
    <row r="34605" spans="1:10" x14ac:dyDescent="0.3">
      <c r="A34605">
        <v>2018</v>
      </c>
      <c r="B34605">
        <v>11</v>
      </c>
      <c r="C34605">
        <v>23</v>
      </c>
      <c r="D34605" s="3">
        <v>43427</v>
      </c>
      <c r="E34605" t="s">
        <v>2745</v>
      </c>
      <c r="G34605">
        <v>0.92</v>
      </c>
      <c r="H34605">
        <v>0</v>
      </c>
      <c r="I34605">
        <v>0.92</v>
      </c>
      <c r="J34605">
        <v>0</v>
      </c>
    </row>
    <row r="34606" spans="1:10" x14ac:dyDescent="0.3">
      <c r="A34606">
        <v>2018</v>
      </c>
      <c r="B34606">
        <v>11</v>
      </c>
      <c r="C34606">
        <v>23</v>
      </c>
      <c r="D34606" s="3">
        <v>43427</v>
      </c>
      <c r="E34606" t="s">
        <v>2741</v>
      </c>
      <c r="F34606" t="s">
        <v>2758</v>
      </c>
      <c r="G34606">
        <v>0.1</v>
      </c>
      <c r="H34606">
        <v>0</v>
      </c>
      <c r="I34606">
        <v>0.1</v>
      </c>
      <c r="J34606">
        <v>0</v>
      </c>
    </row>
    <row r="34607" spans="1:10" x14ac:dyDescent="0.3">
      <c r="A34607">
        <v>2018</v>
      </c>
      <c r="B34607">
        <v>11</v>
      </c>
      <c r="C34607">
        <v>23</v>
      </c>
      <c r="D34607" s="3">
        <v>43427</v>
      </c>
      <c r="E34607" t="s">
        <v>2741</v>
      </c>
      <c r="F34607" t="s">
        <v>2836</v>
      </c>
      <c r="G34607">
        <v>0.21</v>
      </c>
      <c r="H34607">
        <v>0</v>
      </c>
      <c r="I34607">
        <v>0.21</v>
      </c>
      <c r="J34607">
        <v>0</v>
      </c>
    </row>
    <row r="34608" spans="1:10" x14ac:dyDescent="0.3">
      <c r="A34608">
        <v>2018</v>
      </c>
      <c r="B34608">
        <v>11</v>
      </c>
      <c r="C34608">
        <v>23</v>
      </c>
      <c r="D34608" s="3">
        <v>43427</v>
      </c>
      <c r="E34608" t="s">
        <v>2749</v>
      </c>
      <c r="F34608" t="s">
        <v>2826</v>
      </c>
      <c r="G34608">
        <v>0.1</v>
      </c>
      <c r="H34608">
        <v>0</v>
      </c>
      <c r="I34608">
        <v>0.1</v>
      </c>
      <c r="J34608">
        <v>0</v>
      </c>
    </row>
    <row r="34609" spans="1:10" x14ac:dyDescent="0.3">
      <c r="A34609">
        <v>2018</v>
      </c>
      <c r="B34609">
        <v>11</v>
      </c>
      <c r="C34609">
        <v>23</v>
      </c>
      <c r="D34609" s="3">
        <v>43427</v>
      </c>
      <c r="E34609" t="s">
        <v>2749</v>
      </c>
      <c r="F34609" t="s">
        <v>2800</v>
      </c>
      <c r="G34609">
        <v>0.9</v>
      </c>
      <c r="H34609">
        <v>0.1</v>
      </c>
      <c r="I34609">
        <v>0.8</v>
      </c>
      <c r="J34609">
        <v>0</v>
      </c>
    </row>
    <row r="34610" spans="1:10" x14ac:dyDescent="0.3">
      <c r="A34610">
        <v>2018</v>
      </c>
      <c r="B34610">
        <v>11</v>
      </c>
      <c r="C34610">
        <v>23</v>
      </c>
      <c r="D34610" s="3">
        <v>43427</v>
      </c>
      <c r="E34610" t="s">
        <v>2749</v>
      </c>
      <c r="F34610" t="s">
        <v>2904</v>
      </c>
      <c r="G34610">
        <v>7.8</v>
      </c>
      <c r="H34610">
        <v>0</v>
      </c>
      <c r="I34610">
        <v>7.8</v>
      </c>
      <c r="J34610">
        <v>0</v>
      </c>
    </row>
    <row r="34611" spans="1:10" x14ac:dyDescent="0.3">
      <c r="A34611">
        <v>2018</v>
      </c>
      <c r="B34611">
        <v>11</v>
      </c>
      <c r="C34611">
        <v>23</v>
      </c>
      <c r="D34611" s="3">
        <v>43427</v>
      </c>
      <c r="E34611" t="s">
        <v>2749</v>
      </c>
      <c r="F34611" t="s">
        <v>2768</v>
      </c>
      <c r="G34611">
        <v>0.2</v>
      </c>
      <c r="H34611">
        <v>0</v>
      </c>
      <c r="I34611">
        <v>0.2</v>
      </c>
      <c r="J34611">
        <v>0</v>
      </c>
    </row>
    <row r="34612" spans="1:10" x14ac:dyDescent="0.3">
      <c r="A34612">
        <v>2018</v>
      </c>
      <c r="B34612">
        <v>11</v>
      </c>
      <c r="C34612">
        <v>23</v>
      </c>
      <c r="D34612" s="3">
        <v>43427</v>
      </c>
      <c r="E34612" t="s">
        <v>2749</v>
      </c>
      <c r="F34612" t="s">
        <v>2750</v>
      </c>
      <c r="G34612">
        <v>3</v>
      </c>
      <c r="H34612">
        <v>0</v>
      </c>
      <c r="I34612">
        <v>3</v>
      </c>
      <c r="J34612">
        <v>0</v>
      </c>
    </row>
    <row r="34613" spans="1:10" x14ac:dyDescent="0.3">
      <c r="A34613">
        <v>2018</v>
      </c>
      <c r="B34613">
        <v>11</v>
      </c>
      <c r="C34613">
        <v>23</v>
      </c>
      <c r="D34613" s="3">
        <v>43427</v>
      </c>
      <c r="E34613" t="s">
        <v>2754</v>
      </c>
      <c r="F34613" t="s">
        <v>2780</v>
      </c>
      <c r="G34613">
        <v>41</v>
      </c>
      <c r="H34613">
        <v>0.4</v>
      </c>
      <c r="I34613">
        <v>40.6</v>
      </c>
      <c r="J34613">
        <v>0</v>
      </c>
    </row>
    <row r="34614" spans="1:10" x14ac:dyDescent="0.3">
      <c r="A34614">
        <v>2018</v>
      </c>
      <c r="B34614">
        <v>11</v>
      </c>
      <c r="C34614">
        <v>23</v>
      </c>
      <c r="D34614" s="3">
        <v>43427</v>
      </c>
      <c r="E34614" t="s">
        <v>2752</v>
      </c>
      <c r="F34614" t="s">
        <v>2928</v>
      </c>
      <c r="G34614">
        <v>0.2</v>
      </c>
      <c r="H34614">
        <v>0</v>
      </c>
      <c r="I34614">
        <v>0.2</v>
      </c>
      <c r="J34614">
        <v>0</v>
      </c>
    </row>
    <row r="34615" spans="1:10" x14ac:dyDescent="0.3">
      <c r="A34615">
        <v>2018</v>
      </c>
      <c r="B34615">
        <v>11</v>
      </c>
      <c r="C34615">
        <v>23</v>
      </c>
      <c r="D34615" s="3">
        <v>43427</v>
      </c>
      <c r="E34615" t="s">
        <v>2752</v>
      </c>
      <c r="F34615" t="s">
        <v>2847</v>
      </c>
      <c r="G34615">
        <v>0.4</v>
      </c>
      <c r="H34615">
        <v>0</v>
      </c>
      <c r="I34615">
        <v>0.4</v>
      </c>
      <c r="J34615">
        <v>0</v>
      </c>
    </row>
    <row r="34616" spans="1:10" x14ac:dyDescent="0.3">
      <c r="A34616">
        <v>2018</v>
      </c>
      <c r="B34616">
        <v>11</v>
      </c>
      <c r="C34616">
        <v>23</v>
      </c>
      <c r="D34616" s="3">
        <v>43427</v>
      </c>
      <c r="E34616" t="s">
        <v>2752</v>
      </c>
      <c r="F34616" t="s">
        <v>2921</v>
      </c>
      <c r="G34616">
        <v>1</v>
      </c>
      <c r="H34616">
        <v>0</v>
      </c>
      <c r="I34616">
        <v>1</v>
      </c>
      <c r="J34616">
        <v>0</v>
      </c>
    </row>
    <row r="34617" spans="1:10" x14ac:dyDescent="0.3">
      <c r="A34617">
        <v>2018</v>
      </c>
      <c r="B34617">
        <v>11</v>
      </c>
      <c r="C34617">
        <v>23</v>
      </c>
      <c r="D34617" s="3">
        <v>43427</v>
      </c>
      <c r="E34617" t="s">
        <v>2752</v>
      </c>
      <c r="F34617" t="s">
        <v>2798</v>
      </c>
      <c r="G34617">
        <v>0.7</v>
      </c>
      <c r="H34617">
        <v>0</v>
      </c>
      <c r="I34617">
        <v>0.7</v>
      </c>
      <c r="J34617">
        <v>0</v>
      </c>
    </row>
    <row r="34618" spans="1:10" x14ac:dyDescent="0.3">
      <c r="A34618">
        <v>2018</v>
      </c>
      <c r="B34618">
        <v>11</v>
      </c>
      <c r="C34618">
        <v>23</v>
      </c>
      <c r="D34618" s="3">
        <v>43427</v>
      </c>
      <c r="E34618" t="s">
        <v>2752</v>
      </c>
      <c r="F34618" t="s">
        <v>2814</v>
      </c>
      <c r="G34618">
        <v>1</v>
      </c>
      <c r="H34618">
        <v>0</v>
      </c>
      <c r="I34618">
        <v>1</v>
      </c>
      <c r="J34618">
        <v>0</v>
      </c>
    </row>
    <row r="34619" spans="1:10" x14ac:dyDescent="0.3">
      <c r="A34619">
        <v>2018</v>
      </c>
      <c r="B34619">
        <v>11</v>
      </c>
      <c r="C34619">
        <v>24</v>
      </c>
      <c r="D34619" s="3">
        <v>43428</v>
      </c>
      <c r="E34619" t="s">
        <v>2743</v>
      </c>
      <c r="F34619" t="s">
        <v>2816</v>
      </c>
      <c r="G34619">
        <v>0.3</v>
      </c>
      <c r="H34619">
        <v>0</v>
      </c>
      <c r="I34619">
        <v>0.3</v>
      </c>
      <c r="J34619">
        <v>0</v>
      </c>
    </row>
    <row r="34620" spans="1:10" x14ac:dyDescent="0.3">
      <c r="A34620">
        <v>2018</v>
      </c>
      <c r="B34620">
        <v>11</v>
      </c>
      <c r="C34620">
        <v>24</v>
      </c>
      <c r="D34620" s="3">
        <v>43428</v>
      </c>
      <c r="E34620" t="s">
        <v>2743</v>
      </c>
      <c r="F34620" t="s">
        <v>2759</v>
      </c>
      <c r="G34620">
        <v>3.3</v>
      </c>
      <c r="H34620">
        <v>0</v>
      </c>
      <c r="I34620">
        <v>1.3</v>
      </c>
      <c r="J34620">
        <v>2</v>
      </c>
    </row>
    <row r="34621" spans="1:10" x14ac:dyDescent="0.3">
      <c r="A34621">
        <v>2018</v>
      </c>
      <c r="B34621">
        <v>11</v>
      </c>
      <c r="C34621">
        <v>24</v>
      </c>
      <c r="D34621" s="3">
        <v>43428</v>
      </c>
      <c r="E34621" t="s">
        <v>2743</v>
      </c>
      <c r="F34621" t="s">
        <v>2861</v>
      </c>
      <c r="G34621">
        <v>1.5</v>
      </c>
      <c r="H34621">
        <v>1.1000000000000001</v>
      </c>
      <c r="I34621">
        <v>0.4</v>
      </c>
      <c r="J34621">
        <v>0</v>
      </c>
    </row>
    <row r="34622" spans="1:10" x14ac:dyDescent="0.3">
      <c r="A34622">
        <v>2018</v>
      </c>
      <c r="B34622">
        <v>11</v>
      </c>
      <c r="C34622">
        <v>24</v>
      </c>
      <c r="D34622" s="3">
        <v>43428</v>
      </c>
      <c r="E34622" t="s">
        <v>2745</v>
      </c>
      <c r="F34622" t="s">
        <v>2782</v>
      </c>
      <c r="G34622">
        <v>0.18</v>
      </c>
      <c r="H34622">
        <v>0.18</v>
      </c>
      <c r="I34622">
        <v>0</v>
      </c>
      <c r="J34622">
        <v>0</v>
      </c>
    </row>
    <row r="34623" spans="1:10" x14ac:dyDescent="0.3">
      <c r="A34623">
        <v>2018</v>
      </c>
      <c r="B34623">
        <v>11</v>
      </c>
      <c r="C34623">
        <v>24</v>
      </c>
      <c r="D34623" s="3">
        <v>43428</v>
      </c>
      <c r="E34623" t="s">
        <v>2745</v>
      </c>
      <c r="F34623" t="s">
        <v>2776</v>
      </c>
      <c r="G34623">
        <v>0.01</v>
      </c>
      <c r="H34623">
        <v>0</v>
      </c>
      <c r="I34623">
        <v>0.01</v>
      </c>
      <c r="J34623">
        <v>0</v>
      </c>
    </row>
    <row r="34624" spans="1:10" x14ac:dyDescent="0.3">
      <c r="A34624">
        <v>2018</v>
      </c>
      <c r="B34624">
        <v>11</v>
      </c>
      <c r="C34624">
        <v>24</v>
      </c>
      <c r="D34624" s="3">
        <v>43428</v>
      </c>
      <c r="E34624" t="s">
        <v>2745</v>
      </c>
      <c r="F34624" t="s">
        <v>2777</v>
      </c>
      <c r="G34624">
        <v>1.84</v>
      </c>
      <c r="H34624">
        <v>0</v>
      </c>
      <c r="I34624">
        <v>1.84</v>
      </c>
      <c r="J34624">
        <v>0</v>
      </c>
    </row>
    <row r="34625" spans="1:10" x14ac:dyDescent="0.3">
      <c r="A34625">
        <v>2018</v>
      </c>
      <c r="B34625">
        <v>11</v>
      </c>
      <c r="C34625">
        <v>24</v>
      </c>
      <c r="D34625" s="3">
        <v>43428</v>
      </c>
      <c r="E34625" t="s">
        <v>2745</v>
      </c>
      <c r="F34625" t="s">
        <v>2746</v>
      </c>
      <c r="G34625">
        <v>2.2499999999999999E-2</v>
      </c>
      <c r="H34625">
        <v>0</v>
      </c>
      <c r="I34625">
        <v>2.2499999999999999E-2</v>
      </c>
      <c r="J34625">
        <v>0</v>
      </c>
    </row>
    <row r="34626" spans="1:10" x14ac:dyDescent="0.3">
      <c r="A34626">
        <v>2018</v>
      </c>
      <c r="B34626">
        <v>11</v>
      </c>
      <c r="C34626">
        <v>24</v>
      </c>
      <c r="D34626" s="3">
        <v>43428</v>
      </c>
      <c r="E34626" t="s">
        <v>2773</v>
      </c>
      <c r="F34626" t="s">
        <v>2891</v>
      </c>
      <c r="G34626">
        <v>4</v>
      </c>
      <c r="H34626">
        <v>0</v>
      </c>
      <c r="I34626">
        <v>4</v>
      </c>
      <c r="J34626">
        <v>0</v>
      </c>
    </row>
    <row r="34627" spans="1:10" x14ac:dyDescent="0.3">
      <c r="A34627">
        <v>2018</v>
      </c>
      <c r="B34627">
        <v>11</v>
      </c>
      <c r="C34627">
        <v>24</v>
      </c>
      <c r="D34627" s="3">
        <v>43428</v>
      </c>
      <c r="E34627" t="s">
        <v>2866</v>
      </c>
      <c r="F34627" t="s">
        <v>2900</v>
      </c>
      <c r="G34627">
        <v>0.2</v>
      </c>
      <c r="H34627">
        <v>0</v>
      </c>
      <c r="I34627">
        <v>0.2</v>
      </c>
      <c r="J34627">
        <v>0</v>
      </c>
    </row>
    <row r="34628" spans="1:10" x14ac:dyDescent="0.3">
      <c r="A34628">
        <v>2018</v>
      </c>
      <c r="B34628">
        <v>11</v>
      </c>
      <c r="C34628">
        <v>24</v>
      </c>
      <c r="D34628" s="3">
        <v>43428</v>
      </c>
      <c r="E34628" t="s">
        <v>2866</v>
      </c>
      <c r="F34628" t="s">
        <v>3001</v>
      </c>
      <c r="G34628">
        <v>0.35</v>
      </c>
      <c r="H34628">
        <v>0.1</v>
      </c>
      <c r="I34628">
        <v>0.25</v>
      </c>
      <c r="J34628">
        <v>0</v>
      </c>
    </row>
    <row r="34629" spans="1:10" x14ac:dyDescent="0.3">
      <c r="A34629">
        <v>2018</v>
      </c>
      <c r="B34629">
        <v>11</v>
      </c>
      <c r="C34629">
        <v>24</v>
      </c>
      <c r="D34629" s="3">
        <v>43428</v>
      </c>
      <c r="E34629" t="s">
        <v>2749</v>
      </c>
      <c r="F34629" t="s">
        <v>2768</v>
      </c>
      <c r="G34629">
        <v>12.01</v>
      </c>
      <c r="H34629">
        <v>1.5</v>
      </c>
      <c r="I34629">
        <v>10.51</v>
      </c>
      <c r="J34629">
        <v>0</v>
      </c>
    </row>
    <row r="34630" spans="1:10" x14ac:dyDescent="0.3">
      <c r="A34630">
        <v>2018</v>
      </c>
      <c r="B34630">
        <v>11</v>
      </c>
      <c r="C34630">
        <v>24</v>
      </c>
      <c r="D34630" s="3">
        <v>43428</v>
      </c>
      <c r="E34630" t="s">
        <v>2749</v>
      </c>
      <c r="F34630" t="s">
        <v>2855</v>
      </c>
      <c r="G34630">
        <v>6.2</v>
      </c>
      <c r="H34630">
        <v>0</v>
      </c>
      <c r="I34630">
        <v>6.2</v>
      </c>
      <c r="J34630">
        <v>0</v>
      </c>
    </row>
    <row r="34631" spans="1:10" x14ac:dyDescent="0.3">
      <c r="A34631">
        <v>2018</v>
      </c>
      <c r="B34631">
        <v>11</v>
      </c>
      <c r="C34631">
        <v>24</v>
      </c>
      <c r="D34631" s="3">
        <v>43428</v>
      </c>
      <c r="E34631" t="s">
        <v>2749</v>
      </c>
      <c r="F34631" t="s">
        <v>2822</v>
      </c>
      <c r="G34631">
        <v>12</v>
      </c>
      <c r="H34631">
        <v>1</v>
      </c>
      <c r="I34631">
        <v>11</v>
      </c>
      <c r="J34631">
        <v>0</v>
      </c>
    </row>
    <row r="34632" spans="1:10" x14ac:dyDescent="0.3">
      <c r="A34632">
        <v>2018</v>
      </c>
      <c r="B34632">
        <v>11</v>
      </c>
      <c r="C34632">
        <v>24</v>
      </c>
      <c r="D34632" s="3">
        <v>43428</v>
      </c>
      <c r="E34632" t="s">
        <v>2749</v>
      </c>
      <c r="F34632" t="s">
        <v>2750</v>
      </c>
      <c r="G34632">
        <v>1</v>
      </c>
      <c r="H34632">
        <v>0</v>
      </c>
      <c r="I34632">
        <v>1</v>
      </c>
      <c r="J34632">
        <v>0</v>
      </c>
    </row>
    <row r="34633" spans="1:10" x14ac:dyDescent="0.3">
      <c r="A34633">
        <v>2018</v>
      </c>
      <c r="B34633">
        <v>11</v>
      </c>
      <c r="C34633">
        <v>24</v>
      </c>
      <c r="D34633" s="3">
        <v>43428</v>
      </c>
      <c r="E34633" t="s">
        <v>2754</v>
      </c>
      <c r="F34633" t="s">
        <v>2809</v>
      </c>
      <c r="G34633">
        <v>6.3</v>
      </c>
      <c r="H34633">
        <v>0</v>
      </c>
      <c r="I34633">
        <v>6.3</v>
      </c>
      <c r="J34633">
        <v>0</v>
      </c>
    </row>
    <row r="34634" spans="1:10" x14ac:dyDescent="0.3">
      <c r="A34634">
        <v>2018</v>
      </c>
      <c r="B34634">
        <v>11</v>
      </c>
      <c r="C34634">
        <v>24</v>
      </c>
      <c r="D34634" s="3">
        <v>43428</v>
      </c>
      <c r="E34634" t="s">
        <v>2754</v>
      </c>
      <c r="F34634" t="s">
        <v>2779</v>
      </c>
      <c r="G34634">
        <v>0.5</v>
      </c>
      <c r="H34634">
        <v>0</v>
      </c>
      <c r="I34634">
        <v>0.5</v>
      </c>
      <c r="J34634">
        <v>0</v>
      </c>
    </row>
    <row r="34635" spans="1:10" x14ac:dyDescent="0.3">
      <c r="A34635">
        <v>2018</v>
      </c>
      <c r="B34635">
        <v>11</v>
      </c>
      <c r="C34635">
        <v>24</v>
      </c>
      <c r="D34635" s="3">
        <v>43428</v>
      </c>
      <c r="E34635" t="s">
        <v>2752</v>
      </c>
      <c r="F34635" t="s">
        <v>2928</v>
      </c>
      <c r="G34635">
        <v>0.1</v>
      </c>
      <c r="H34635">
        <v>0</v>
      </c>
      <c r="I34635">
        <v>0.1</v>
      </c>
      <c r="J34635">
        <v>0</v>
      </c>
    </row>
    <row r="34636" spans="1:10" x14ac:dyDescent="0.3">
      <c r="A34636">
        <v>2018</v>
      </c>
      <c r="B34636">
        <v>11</v>
      </c>
      <c r="C34636">
        <v>24</v>
      </c>
      <c r="D34636" s="3">
        <v>43428</v>
      </c>
      <c r="E34636" t="s">
        <v>2752</v>
      </c>
      <c r="F34636" t="s">
        <v>2859</v>
      </c>
      <c r="G34636">
        <v>5.8000000000000007</v>
      </c>
      <c r="H34636">
        <v>0.4</v>
      </c>
      <c r="I34636">
        <v>5.4</v>
      </c>
      <c r="J34636">
        <v>0</v>
      </c>
    </row>
    <row r="34637" spans="1:10" x14ac:dyDescent="0.3">
      <c r="A34637">
        <v>2018</v>
      </c>
      <c r="B34637">
        <v>11</v>
      </c>
      <c r="C34637">
        <v>24</v>
      </c>
      <c r="D34637" s="3">
        <v>43428</v>
      </c>
      <c r="E34637" t="s">
        <v>2752</v>
      </c>
      <c r="F34637" t="s">
        <v>2863</v>
      </c>
      <c r="G34637">
        <v>3</v>
      </c>
      <c r="H34637">
        <v>0</v>
      </c>
      <c r="I34637">
        <v>3</v>
      </c>
      <c r="J34637">
        <v>0</v>
      </c>
    </row>
    <row r="34638" spans="1:10" x14ac:dyDescent="0.3">
      <c r="A34638">
        <v>2018</v>
      </c>
      <c r="B34638">
        <v>11</v>
      </c>
      <c r="C34638">
        <v>24</v>
      </c>
      <c r="D34638" s="3">
        <v>43428</v>
      </c>
      <c r="E34638" t="s">
        <v>2752</v>
      </c>
      <c r="F34638" t="s">
        <v>2798</v>
      </c>
      <c r="G34638">
        <v>0.5</v>
      </c>
      <c r="H34638">
        <v>0</v>
      </c>
      <c r="I34638">
        <v>0.5</v>
      </c>
      <c r="J34638">
        <v>0</v>
      </c>
    </row>
    <row r="34639" spans="1:10" x14ac:dyDescent="0.3">
      <c r="A34639">
        <v>2018</v>
      </c>
      <c r="B34639">
        <v>11</v>
      </c>
      <c r="C34639">
        <v>24</v>
      </c>
      <c r="D34639" s="3">
        <v>43428</v>
      </c>
      <c r="E34639" t="s">
        <v>2752</v>
      </c>
      <c r="F34639" t="s">
        <v>2752</v>
      </c>
      <c r="G34639">
        <v>0.06</v>
      </c>
      <c r="H34639">
        <v>0</v>
      </c>
      <c r="I34639">
        <v>0.06</v>
      </c>
      <c r="J34639">
        <v>0</v>
      </c>
    </row>
    <row r="34640" spans="1:10" x14ac:dyDescent="0.3">
      <c r="A34640">
        <v>2018</v>
      </c>
      <c r="B34640">
        <v>11</v>
      </c>
      <c r="C34640">
        <v>25</v>
      </c>
      <c r="D34640" s="3">
        <v>43429</v>
      </c>
      <c r="E34640" t="s">
        <v>2743</v>
      </c>
      <c r="F34640" t="s">
        <v>2759</v>
      </c>
      <c r="G34640">
        <v>1.61</v>
      </c>
      <c r="H34640">
        <v>0.01</v>
      </c>
      <c r="I34640">
        <v>1.6</v>
      </c>
      <c r="J34640">
        <v>0</v>
      </c>
    </row>
    <row r="34641" spans="1:10" x14ac:dyDescent="0.3">
      <c r="A34641">
        <v>2018</v>
      </c>
      <c r="B34641">
        <v>11</v>
      </c>
      <c r="C34641">
        <v>25</v>
      </c>
      <c r="D34641" s="3">
        <v>43429</v>
      </c>
      <c r="E34641" t="s">
        <v>2743</v>
      </c>
      <c r="F34641" t="s">
        <v>2861</v>
      </c>
      <c r="G34641">
        <v>0.5</v>
      </c>
      <c r="H34641">
        <v>0</v>
      </c>
      <c r="I34641">
        <v>0</v>
      </c>
      <c r="J34641">
        <v>0.5</v>
      </c>
    </row>
    <row r="34642" spans="1:10" x14ac:dyDescent="0.3">
      <c r="A34642">
        <v>2018</v>
      </c>
      <c r="B34642">
        <v>11</v>
      </c>
      <c r="C34642">
        <v>25</v>
      </c>
      <c r="D34642" s="3">
        <v>43429</v>
      </c>
      <c r="E34642" t="s">
        <v>2743</v>
      </c>
      <c r="F34642" t="s">
        <v>2827</v>
      </c>
      <c r="G34642">
        <v>4</v>
      </c>
      <c r="H34642">
        <v>0</v>
      </c>
      <c r="I34642">
        <v>4</v>
      </c>
      <c r="J34642">
        <v>0</v>
      </c>
    </row>
    <row r="34643" spans="1:10" x14ac:dyDescent="0.3">
      <c r="A34643">
        <v>2018</v>
      </c>
      <c r="B34643">
        <v>11</v>
      </c>
      <c r="C34643">
        <v>25</v>
      </c>
      <c r="D34643" s="3">
        <v>43429</v>
      </c>
      <c r="E34643" t="s">
        <v>2745</v>
      </c>
      <c r="F34643" t="s">
        <v>2760</v>
      </c>
      <c r="G34643">
        <v>0.28000000000000003</v>
      </c>
      <c r="H34643">
        <v>0</v>
      </c>
      <c r="I34643">
        <v>0.28000000000000003</v>
      </c>
      <c r="J34643">
        <v>0</v>
      </c>
    </row>
    <row r="34644" spans="1:10" x14ac:dyDescent="0.3">
      <c r="A34644">
        <v>2018</v>
      </c>
      <c r="B34644">
        <v>11</v>
      </c>
      <c r="C34644">
        <v>25</v>
      </c>
      <c r="D34644" s="3">
        <v>43429</v>
      </c>
      <c r="E34644" t="s">
        <v>2745</v>
      </c>
      <c r="F34644" t="s">
        <v>2761</v>
      </c>
      <c r="G34644">
        <v>2.5000000000000001E-3</v>
      </c>
      <c r="H34644">
        <v>0</v>
      </c>
      <c r="I34644">
        <v>2.5000000000000001E-3</v>
      </c>
      <c r="J34644">
        <v>0</v>
      </c>
    </row>
    <row r="34645" spans="1:10" x14ac:dyDescent="0.3">
      <c r="A34645">
        <v>2018</v>
      </c>
      <c r="B34645">
        <v>11</v>
      </c>
      <c r="C34645">
        <v>25</v>
      </c>
      <c r="D34645" s="3">
        <v>43429</v>
      </c>
      <c r="E34645" t="s">
        <v>2745</v>
      </c>
      <c r="F34645" t="s">
        <v>2796</v>
      </c>
      <c r="G34645">
        <v>0.01</v>
      </c>
      <c r="H34645">
        <v>0</v>
      </c>
      <c r="I34645">
        <v>0.01</v>
      </c>
      <c r="J34645">
        <v>0</v>
      </c>
    </row>
    <row r="34646" spans="1:10" x14ac:dyDescent="0.3">
      <c r="A34646">
        <v>2018</v>
      </c>
      <c r="B34646">
        <v>11</v>
      </c>
      <c r="C34646">
        <v>25</v>
      </c>
      <c r="D34646" s="3">
        <v>43429</v>
      </c>
      <c r="E34646" t="s">
        <v>2745</v>
      </c>
      <c r="G34646">
        <v>1.06</v>
      </c>
      <c r="H34646">
        <v>0.06</v>
      </c>
      <c r="I34646">
        <v>1</v>
      </c>
      <c r="J34646">
        <v>0</v>
      </c>
    </row>
    <row r="34647" spans="1:10" x14ac:dyDescent="0.3">
      <c r="A34647">
        <v>2018</v>
      </c>
      <c r="B34647">
        <v>11</v>
      </c>
      <c r="C34647">
        <v>25</v>
      </c>
      <c r="D34647" s="3">
        <v>43429</v>
      </c>
      <c r="E34647" t="s">
        <v>2741</v>
      </c>
      <c r="F34647" t="s">
        <v>2778</v>
      </c>
      <c r="G34647">
        <v>0.1</v>
      </c>
      <c r="H34647">
        <v>0</v>
      </c>
      <c r="I34647">
        <v>0.1</v>
      </c>
      <c r="J34647">
        <v>0</v>
      </c>
    </row>
    <row r="34648" spans="1:10" x14ac:dyDescent="0.3">
      <c r="A34648">
        <v>2018</v>
      </c>
      <c r="B34648">
        <v>11</v>
      </c>
      <c r="C34648">
        <v>25</v>
      </c>
      <c r="D34648" s="3">
        <v>43429</v>
      </c>
      <c r="E34648" t="s">
        <v>2741</v>
      </c>
      <c r="F34648" t="s">
        <v>2758</v>
      </c>
      <c r="G34648">
        <v>0.01</v>
      </c>
      <c r="H34648">
        <v>0</v>
      </c>
      <c r="I34648">
        <v>0.01</v>
      </c>
      <c r="J34648">
        <v>0</v>
      </c>
    </row>
    <row r="34649" spans="1:10" x14ac:dyDescent="0.3">
      <c r="A34649">
        <v>2018</v>
      </c>
      <c r="B34649">
        <v>11</v>
      </c>
      <c r="C34649">
        <v>25</v>
      </c>
      <c r="D34649" s="3">
        <v>43429</v>
      </c>
      <c r="E34649" t="s">
        <v>2749</v>
      </c>
      <c r="F34649" t="s">
        <v>2870</v>
      </c>
      <c r="G34649">
        <v>0.01</v>
      </c>
      <c r="H34649">
        <v>0</v>
      </c>
      <c r="I34649">
        <v>0.01</v>
      </c>
      <c r="J34649">
        <v>0</v>
      </c>
    </row>
    <row r="34650" spans="1:10" x14ac:dyDescent="0.3">
      <c r="A34650">
        <v>2018</v>
      </c>
      <c r="B34650">
        <v>11</v>
      </c>
      <c r="C34650">
        <v>25</v>
      </c>
      <c r="D34650" s="3">
        <v>43429</v>
      </c>
      <c r="E34650" t="s">
        <v>2749</v>
      </c>
      <c r="F34650" t="s">
        <v>2768</v>
      </c>
      <c r="G34650">
        <v>0.3</v>
      </c>
      <c r="H34650">
        <v>0</v>
      </c>
      <c r="I34650">
        <v>0.3</v>
      </c>
      <c r="J34650">
        <v>0</v>
      </c>
    </row>
    <row r="34651" spans="1:10" x14ac:dyDescent="0.3">
      <c r="A34651">
        <v>2018</v>
      </c>
      <c r="B34651">
        <v>11</v>
      </c>
      <c r="C34651">
        <v>25</v>
      </c>
      <c r="D34651" s="3">
        <v>43429</v>
      </c>
      <c r="E34651" t="s">
        <v>2749</v>
      </c>
      <c r="F34651" t="s">
        <v>2855</v>
      </c>
      <c r="G34651">
        <v>12.1</v>
      </c>
      <c r="H34651">
        <v>0.1</v>
      </c>
      <c r="I34651">
        <v>12</v>
      </c>
      <c r="J34651">
        <v>0</v>
      </c>
    </row>
    <row r="34652" spans="1:10" x14ac:dyDescent="0.3">
      <c r="A34652">
        <v>2018</v>
      </c>
      <c r="B34652">
        <v>11</v>
      </c>
      <c r="C34652">
        <v>25</v>
      </c>
      <c r="D34652" s="3">
        <v>43429</v>
      </c>
      <c r="E34652" t="s">
        <v>2754</v>
      </c>
      <c r="F34652" t="s">
        <v>2794</v>
      </c>
      <c r="G34652">
        <v>4.5</v>
      </c>
      <c r="H34652">
        <v>4.5</v>
      </c>
      <c r="I34652">
        <v>0</v>
      </c>
      <c r="J34652">
        <v>0</v>
      </c>
    </row>
    <row r="34653" spans="1:10" x14ac:dyDescent="0.3">
      <c r="A34653">
        <v>2018</v>
      </c>
      <c r="B34653">
        <v>11</v>
      </c>
      <c r="C34653">
        <v>25</v>
      </c>
      <c r="D34653" s="3">
        <v>43429</v>
      </c>
      <c r="E34653" t="s">
        <v>2752</v>
      </c>
      <c r="F34653" t="s">
        <v>3007</v>
      </c>
      <c r="G34653">
        <v>0.8</v>
      </c>
      <c r="H34653">
        <v>0</v>
      </c>
      <c r="I34653">
        <v>0.8</v>
      </c>
      <c r="J34653">
        <v>0</v>
      </c>
    </row>
    <row r="34654" spans="1:10" x14ac:dyDescent="0.3">
      <c r="A34654">
        <v>2018</v>
      </c>
      <c r="B34654">
        <v>11</v>
      </c>
      <c r="C34654">
        <v>25</v>
      </c>
      <c r="D34654" s="3">
        <v>43429</v>
      </c>
      <c r="E34654" t="s">
        <v>2752</v>
      </c>
      <c r="F34654" t="s">
        <v>2859</v>
      </c>
      <c r="G34654">
        <v>2</v>
      </c>
      <c r="H34654">
        <v>0</v>
      </c>
      <c r="I34654">
        <v>2</v>
      </c>
      <c r="J34654">
        <v>0</v>
      </c>
    </row>
    <row r="34655" spans="1:10" x14ac:dyDescent="0.3">
      <c r="A34655">
        <v>2018</v>
      </c>
      <c r="B34655">
        <v>11</v>
      </c>
      <c r="C34655">
        <v>25</v>
      </c>
      <c r="D34655" s="3">
        <v>43429</v>
      </c>
      <c r="E34655" t="s">
        <v>2752</v>
      </c>
      <c r="F34655" t="s">
        <v>2863</v>
      </c>
      <c r="G34655">
        <v>0.5</v>
      </c>
      <c r="H34655">
        <v>0</v>
      </c>
      <c r="I34655">
        <v>0.5</v>
      </c>
      <c r="J34655">
        <v>0</v>
      </c>
    </row>
    <row r="34656" spans="1:10" x14ac:dyDescent="0.3">
      <c r="A34656">
        <v>2018</v>
      </c>
      <c r="B34656">
        <v>11</v>
      </c>
      <c r="C34656">
        <v>25</v>
      </c>
      <c r="D34656" s="3">
        <v>43429</v>
      </c>
      <c r="E34656" t="s">
        <v>2752</v>
      </c>
      <c r="F34656" t="s">
        <v>2844</v>
      </c>
      <c r="G34656">
        <v>0.79999999999999993</v>
      </c>
      <c r="H34656">
        <v>0</v>
      </c>
      <c r="I34656">
        <v>0.79999999999999993</v>
      </c>
      <c r="J34656">
        <v>0</v>
      </c>
    </row>
    <row r="34657" spans="1:10" x14ac:dyDescent="0.3">
      <c r="A34657">
        <v>2018</v>
      </c>
      <c r="B34657">
        <v>11</v>
      </c>
      <c r="C34657">
        <v>25</v>
      </c>
      <c r="D34657" s="3">
        <v>43429</v>
      </c>
      <c r="E34657" t="s">
        <v>2752</v>
      </c>
      <c r="F34657" t="s">
        <v>2864</v>
      </c>
      <c r="G34657">
        <v>0.3</v>
      </c>
      <c r="H34657">
        <v>0</v>
      </c>
      <c r="I34657">
        <v>0.3</v>
      </c>
      <c r="J34657">
        <v>0</v>
      </c>
    </row>
    <row r="34658" spans="1:10" x14ac:dyDescent="0.3">
      <c r="A34658">
        <v>2018</v>
      </c>
      <c r="B34658">
        <v>11</v>
      </c>
      <c r="C34658">
        <v>25</v>
      </c>
      <c r="D34658" s="3">
        <v>43429</v>
      </c>
      <c r="E34658" t="s">
        <v>2752</v>
      </c>
      <c r="F34658" t="s">
        <v>2752</v>
      </c>
      <c r="G34658">
        <v>0.18000000000000002</v>
      </c>
      <c r="H34658">
        <v>7.0000000000000007E-2</v>
      </c>
      <c r="I34658">
        <v>0.11</v>
      </c>
      <c r="J34658">
        <v>0</v>
      </c>
    </row>
    <row r="34659" spans="1:10" x14ac:dyDescent="0.3">
      <c r="A34659">
        <v>2018</v>
      </c>
      <c r="B34659">
        <v>11</v>
      </c>
      <c r="C34659">
        <v>26</v>
      </c>
      <c r="D34659" s="3">
        <v>43430</v>
      </c>
      <c r="E34659" t="s">
        <v>2743</v>
      </c>
      <c r="F34659" t="s">
        <v>2874</v>
      </c>
      <c r="G34659">
        <v>0.04</v>
      </c>
      <c r="H34659">
        <v>0</v>
      </c>
      <c r="I34659">
        <v>0.04</v>
      </c>
      <c r="J34659">
        <v>0</v>
      </c>
    </row>
    <row r="34660" spans="1:10" x14ac:dyDescent="0.3">
      <c r="A34660">
        <v>2018</v>
      </c>
      <c r="B34660">
        <v>11</v>
      </c>
      <c r="C34660">
        <v>26</v>
      </c>
      <c r="D34660" s="3">
        <v>43430</v>
      </c>
      <c r="E34660" t="s">
        <v>2743</v>
      </c>
      <c r="F34660" t="s">
        <v>2759</v>
      </c>
      <c r="G34660">
        <v>0.1</v>
      </c>
      <c r="H34660">
        <v>0</v>
      </c>
      <c r="I34660">
        <v>0.1</v>
      </c>
      <c r="J34660">
        <v>0</v>
      </c>
    </row>
    <row r="34661" spans="1:10" x14ac:dyDescent="0.3">
      <c r="A34661">
        <v>2018</v>
      </c>
      <c r="B34661">
        <v>11</v>
      </c>
      <c r="C34661">
        <v>26</v>
      </c>
      <c r="D34661" s="3">
        <v>43430</v>
      </c>
      <c r="E34661" t="s">
        <v>2743</v>
      </c>
      <c r="F34661" t="s">
        <v>2861</v>
      </c>
      <c r="G34661">
        <v>2</v>
      </c>
      <c r="H34661">
        <v>2</v>
      </c>
      <c r="I34661">
        <v>0</v>
      </c>
      <c r="J34661">
        <v>0</v>
      </c>
    </row>
    <row r="34662" spans="1:10" x14ac:dyDescent="0.3">
      <c r="A34662">
        <v>2018</v>
      </c>
      <c r="B34662">
        <v>11</v>
      </c>
      <c r="C34662">
        <v>26</v>
      </c>
      <c r="D34662" s="3">
        <v>43430</v>
      </c>
      <c r="E34662" t="s">
        <v>2745</v>
      </c>
      <c r="F34662" t="s">
        <v>2782</v>
      </c>
      <c r="G34662">
        <v>0.60000000000000009</v>
      </c>
      <c r="H34662">
        <v>0.18</v>
      </c>
      <c r="I34662">
        <v>0</v>
      </c>
      <c r="J34662">
        <v>0.42000000000000004</v>
      </c>
    </row>
    <row r="34663" spans="1:10" x14ac:dyDescent="0.3">
      <c r="A34663">
        <v>2018</v>
      </c>
      <c r="B34663">
        <v>11</v>
      </c>
      <c r="C34663">
        <v>26</v>
      </c>
      <c r="D34663" s="3">
        <v>43430</v>
      </c>
      <c r="E34663" t="s">
        <v>2745</v>
      </c>
      <c r="F34663" t="s">
        <v>2770</v>
      </c>
      <c r="G34663">
        <v>0.04</v>
      </c>
      <c r="H34663">
        <v>0</v>
      </c>
      <c r="I34663">
        <v>0.04</v>
      </c>
      <c r="J34663">
        <v>0</v>
      </c>
    </row>
    <row r="34664" spans="1:10" x14ac:dyDescent="0.3">
      <c r="A34664">
        <v>2018</v>
      </c>
      <c r="B34664">
        <v>11</v>
      </c>
      <c r="C34664">
        <v>26</v>
      </c>
      <c r="D34664" s="3">
        <v>43430</v>
      </c>
      <c r="E34664" t="s">
        <v>2745</v>
      </c>
      <c r="F34664" t="s">
        <v>2824</v>
      </c>
      <c r="G34664">
        <v>3.3000000000000002E-2</v>
      </c>
      <c r="H34664">
        <v>3.3000000000000002E-2</v>
      </c>
      <c r="I34664">
        <v>0</v>
      </c>
      <c r="J34664">
        <v>0</v>
      </c>
    </row>
    <row r="34665" spans="1:10" x14ac:dyDescent="0.3">
      <c r="A34665">
        <v>2018</v>
      </c>
      <c r="B34665">
        <v>11</v>
      </c>
      <c r="C34665">
        <v>26</v>
      </c>
      <c r="D34665" s="3">
        <v>43430</v>
      </c>
      <c r="E34665" t="s">
        <v>2745</v>
      </c>
      <c r="G34665">
        <v>5.4429999999999996</v>
      </c>
      <c r="H34665">
        <v>4.03</v>
      </c>
      <c r="I34665">
        <v>1.4129999999999998</v>
      </c>
      <c r="J34665">
        <v>0</v>
      </c>
    </row>
    <row r="34666" spans="1:10" x14ac:dyDescent="0.3">
      <c r="A34666">
        <v>2018</v>
      </c>
      <c r="B34666">
        <v>11</v>
      </c>
      <c r="C34666">
        <v>26</v>
      </c>
      <c r="D34666" s="3">
        <v>43430</v>
      </c>
      <c r="E34666" t="s">
        <v>2747</v>
      </c>
      <c r="F34666" t="s">
        <v>2748</v>
      </c>
      <c r="G34666">
        <v>12.49</v>
      </c>
      <c r="H34666">
        <v>0</v>
      </c>
      <c r="I34666">
        <v>12.49</v>
      </c>
      <c r="J34666">
        <v>0</v>
      </c>
    </row>
    <row r="34667" spans="1:10" x14ac:dyDescent="0.3">
      <c r="A34667">
        <v>2018</v>
      </c>
      <c r="B34667">
        <v>11</v>
      </c>
      <c r="C34667">
        <v>26</v>
      </c>
      <c r="D34667" s="3">
        <v>43430</v>
      </c>
      <c r="E34667" t="s">
        <v>2741</v>
      </c>
      <c r="F34667" t="s">
        <v>2836</v>
      </c>
      <c r="G34667">
        <v>0.3</v>
      </c>
      <c r="H34667">
        <v>0</v>
      </c>
      <c r="I34667">
        <v>0.3</v>
      </c>
      <c r="J34667">
        <v>0</v>
      </c>
    </row>
    <row r="34668" spans="1:10" x14ac:dyDescent="0.3">
      <c r="A34668">
        <v>2018</v>
      </c>
      <c r="B34668">
        <v>11</v>
      </c>
      <c r="C34668">
        <v>26</v>
      </c>
      <c r="D34668" s="3">
        <v>43430</v>
      </c>
      <c r="E34668" t="s">
        <v>2741</v>
      </c>
      <c r="F34668" t="s">
        <v>2787</v>
      </c>
      <c r="G34668">
        <v>0.67</v>
      </c>
      <c r="H34668">
        <v>0</v>
      </c>
      <c r="I34668">
        <v>0.15</v>
      </c>
      <c r="J34668">
        <v>0.52</v>
      </c>
    </row>
    <row r="34669" spans="1:10" x14ac:dyDescent="0.3">
      <c r="A34669">
        <v>2018</v>
      </c>
      <c r="B34669">
        <v>11</v>
      </c>
      <c r="C34669">
        <v>26</v>
      </c>
      <c r="D34669" s="3">
        <v>43430</v>
      </c>
      <c r="E34669" t="s">
        <v>2749</v>
      </c>
      <c r="F34669" t="s">
        <v>2800</v>
      </c>
      <c r="G34669">
        <v>0.1</v>
      </c>
      <c r="H34669">
        <v>0</v>
      </c>
      <c r="I34669">
        <v>0.1</v>
      </c>
      <c r="J34669">
        <v>0</v>
      </c>
    </row>
    <row r="34670" spans="1:10" x14ac:dyDescent="0.3">
      <c r="A34670">
        <v>2018</v>
      </c>
      <c r="B34670">
        <v>11</v>
      </c>
      <c r="C34670">
        <v>26</v>
      </c>
      <c r="D34670" s="3">
        <v>43430</v>
      </c>
      <c r="E34670" t="s">
        <v>2749</v>
      </c>
      <c r="F34670" t="s">
        <v>2792</v>
      </c>
      <c r="G34670">
        <v>0.30000000000000004</v>
      </c>
      <c r="H34670">
        <v>0.2</v>
      </c>
      <c r="I34670">
        <v>0.1</v>
      </c>
      <c r="J34670">
        <v>0</v>
      </c>
    </row>
    <row r="34671" spans="1:10" x14ac:dyDescent="0.3">
      <c r="A34671">
        <v>2018</v>
      </c>
      <c r="B34671">
        <v>11</v>
      </c>
      <c r="C34671">
        <v>26</v>
      </c>
      <c r="D34671" s="3">
        <v>43430</v>
      </c>
      <c r="E34671" t="s">
        <v>2749</v>
      </c>
      <c r="F34671" t="s">
        <v>2932</v>
      </c>
      <c r="G34671">
        <v>0.3</v>
      </c>
      <c r="H34671">
        <v>0</v>
      </c>
      <c r="I34671">
        <v>0.3</v>
      </c>
      <c r="J34671">
        <v>0</v>
      </c>
    </row>
    <row r="34672" spans="1:10" x14ac:dyDescent="0.3">
      <c r="A34672">
        <v>2018</v>
      </c>
      <c r="B34672">
        <v>11</v>
      </c>
      <c r="C34672">
        <v>26</v>
      </c>
      <c r="D34672" s="3">
        <v>43430</v>
      </c>
      <c r="E34672" t="s">
        <v>2749</v>
      </c>
      <c r="F34672" t="s">
        <v>2855</v>
      </c>
      <c r="G34672">
        <v>32</v>
      </c>
      <c r="H34672">
        <v>0</v>
      </c>
      <c r="I34672">
        <v>32</v>
      </c>
      <c r="J34672">
        <v>0</v>
      </c>
    </row>
    <row r="34673" spans="1:10" x14ac:dyDescent="0.3">
      <c r="A34673">
        <v>2018</v>
      </c>
      <c r="B34673">
        <v>11</v>
      </c>
      <c r="C34673">
        <v>26</v>
      </c>
      <c r="D34673" s="3">
        <v>43430</v>
      </c>
      <c r="E34673" t="s">
        <v>2754</v>
      </c>
      <c r="F34673" t="s">
        <v>2970</v>
      </c>
      <c r="G34673">
        <v>0.54</v>
      </c>
      <c r="H34673">
        <v>0</v>
      </c>
      <c r="I34673">
        <v>0.54</v>
      </c>
      <c r="J34673">
        <v>0</v>
      </c>
    </row>
    <row r="34674" spans="1:10" x14ac:dyDescent="0.3">
      <c r="A34674">
        <v>2018</v>
      </c>
      <c r="B34674">
        <v>11</v>
      </c>
      <c r="C34674">
        <v>26</v>
      </c>
      <c r="D34674" s="3">
        <v>43430</v>
      </c>
      <c r="E34674" t="s">
        <v>2754</v>
      </c>
      <c r="F34674" t="s">
        <v>2819</v>
      </c>
      <c r="G34674">
        <v>24</v>
      </c>
      <c r="H34674">
        <v>0</v>
      </c>
      <c r="I34674">
        <v>24</v>
      </c>
      <c r="J34674">
        <v>0</v>
      </c>
    </row>
    <row r="34675" spans="1:10" x14ac:dyDescent="0.3">
      <c r="A34675">
        <v>2018</v>
      </c>
      <c r="B34675">
        <v>11</v>
      </c>
      <c r="C34675">
        <v>26</v>
      </c>
      <c r="D34675" s="3">
        <v>43430</v>
      </c>
      <c r="E34675" t="s">
        <v>2754</v>
      </c>
      <c r="F34675" t="s">
        <v>2886</v>
      </c>
      <c r="G34675">
        <v>0.52</v>
      </c>
      <c r="H34675">
        <v>0.02</v>
      </c>
      <c r="I34675">
        <v>0.5</v>
      </c>
      <c r="J34675">
        <v>0</v>
      </c>
    </row>
    <row r="34676" spans="1:10" x14ac:dyDescent="0.3">
      <c r="A34676">
        <v>2018</v>
      </c>
      <c r="B34676">
        <v>11</v>
      </c>
      <c r="C34676">
        <v>26</v>
      </c>
      <c r="D34676" s="3">
        <v>43430</v>
      </c>
      <c r="E34676" t="s">
        <v>2752</v>
      </c>
      <c r="F34676" t="s">
        <v>2921</v>
      </c>
      <c r="G34676">
        <v>2.17</v>
      </c>
      <c r="H34676">
        <v>0</v>
      </c>
      <c r="I34676">
        <v>2.17</v>
      </c>
      <c r="J34676">
        <v>0</v>
      </c>
    </row>
    <row r="34677" spans="1:10" x14ac:dyDescent="0.3">
      <c r="A34677">
        <v>2018</v>
      </c>
      <c r="B34677">
        <v>11</v>
      </c>
      <c r="C34677">
        <v>26</v>
      </c>
      <c r="D34677" s="3">
        <v>43430</v>
      </c>
      <c r="E34677" t="s">
        <v>2752</v>
      </c>
      <c r="F34677" t="s">
        <v>2950</v>
      </c>
      <c r="G34677">
        <v>1.5</v>
      </c>
      <c r="H34677">
        <v>0.3</v>
      </c>
      <c r="I34677">
        <v>1.2</v>
      </c>
      <c r="J34677">
        <v>0</v>
      </c>
    </row>
    <row r="34678" spans="1:10" x14ac:dyDescent="0.3">
      <c r="A34678">
        <v>2018</v>
      </c>
      <c r="B34678">
        <v>11</v>
      </c>
      <c r="C34678">
        <v>26</v>
      </c>
      <c r="D34678" s="3">
        <v>43430</v>
      </c>
      <c r="E34678" t="s">
        <v>2752</v>
      </c>
      <c r="F34678" t="s">
        <v>2790</v>
      </c>
      <c r="G34678">
        <v>0.5</v>
      </c>
      <c r="H34678">
        <v>0</v>
      </c>
      <c r="I34678">
        <v>0.5</v>
      </c>
      <c r="J34678">
        <v>0</v>
      </c>
    </row>
    <row r="34679" spans="1:10" x14ac:dyDescent="0.3">
      <c r="A34679">
        <v>2018</v>
      </c>
      <c r="B34679">
        <v>11</v>
      </c>
      <c r="C34679">
        <v>27</v>
      </c>
      <c r="D34679" s="3">
        <v>43431</v>
      </c>
      <c r="E34679" t="s">
        <v>2743</v>
      </c>
      <c r="F34679" t="s">
        <v>2874</v>
      </c>
      <c r="G34679">
        <v>0.5</v>
      </c>
      <c r="H34679">
        <v>0</v>
      </c>
      <c r="I34679">
        <v>0.5</v>
      </c>
      <c r="J34679">
        <v>0</v>
      </c>
    </row>
    <row r="34680" spans="1:10" x14ac:dyDescent="0.3">
      <c r="A34680">
        <v>2018</v>
      </c>
      <c r="B34680">
        <v>11</v>
      </c>
      <c r="C34680">
        <v>27</v>
      </c>
      <c r="D34680" s="3">
        <v>43431</v>
      </c>
      <c r="E34680" t="s">
        <v>2743</v>
      </c>
      <c r="F34680" t="s">
        <v>2915</v>
      </c>
      <c r="G34680">
        <v>0.3</v>
      </c>
      <c r="H34680">
        <v>0</v>
      </c>
      <c r="I34680">
        <v>0.3</v>
      </c>
      <c r="J34680">
        <v>0</v>
      </c>
    </row>
    <row r="34681" spans="1:10" x14ac:dyDescent="0.3">
      <c r="A34681">
        <v>2018</v>
      </c>
      <c r="B34681">
        <v>11</v>
      </c>
      <c r="C34681">
        <v>27</v>
      </c>
      <c r="D34681" s="3">
        <v>43431</v>
      </c>
      <c r="E34681" t="s">
        <v>2743</v>
      </c>
      <c r="F34681" t="s">
        <v>2823</v>
      </c>
      <c r="G34681">
        <v>0.52</v>
      </c>
      <c r="H34681">
        <v>0.2</v>
      </c>
      <c r="I34681">
        <v>0.32</v>
      </c>
      <c r="J34681">
        <v>0</v>
      </c>
    </row>
    <row r="34682" spans="1:10" x14ac:dyDescent="0.3">
      <c r="A34682">
        <v>2018</v>
      </c>
      <c r="B34682">
        <v>11</v>
      </c>
      <c r="C34682">
        <v>27</v>
      </c>
      <c r="D34682" s="3">
        <v>43431</v>
      </c>
      <c r="E34682" t="s">
        <v>2745</v>
      </c>
      <c r="F34682" t="s">
        <v>2952</v>
      </c>
      <c r="G34682">
        <v>0.06</v>
      </c>
      <c r="H34682">
        <v>0</v>
      </c>
      <c r="I34682">
        <v>0.06</v>
      </c>
      <c r="J34682">
        <v>0</v>
      </c>
    </row>
    <row r="34683" spans="1:10" x14ac:dyDescent="0.3">
      <c r="A34683">
        <v>2018</v>
      </c>
      <c r="B34683">
        <v>11</v>
      </c>
      <c r="C34683">
        <v>27</v>
      </c>
      <c r="D34683" s="3">
        <v>43431</v>
      </c>
      <c r="E34683" t="s">
        <v>2745</v>
      </c>
      <c r="F34683" t="s">
        <v>2761</v>
      </c>
      <c r="G34683">
        <v>0.03</v>
      </c>
      <c r="H34683">
        <v>0</v>
      </c>
      <c r="I34683">
        <v>0.03</v>
      </c>
      <c r="J34683">
        <v>0</v>
      </c>
    </row>
    <row r="34684" spans="1:10" x14ac:dyDescent="0.3">
      <c r="A34684">
        <v>2018</v>
      </c>
      <c r="B34684">
        <v>11</v>
      </c>
      <c r="C34684">
        <v>27</v>
      </c>
      <c r="D34684" s="3">
        <v>43431</v>
      </c>
      <c r="E34684" t="s">
        <v>2745</v>
      </c>
      <c r="F34684" t="s">
        <v>2765</v>
      </c>
      <c r="G34684">
        <v>0.12</v>
      </c>
      <c r="H34684">
        <v>0</v>
      </c>
      <c r="I34684">
        <v>0.12</v>
      </c>
      <c r="J34684">
        <v>0</v>
      </c>
    </row>
    <row r="34685" spans="1:10" x14ac:dyDescent="0.3">
      <c r="A34685">
        <v>2018</v>
      </c>
      <c r="B34685">
        <v>11</v>
      </c>
      <c r="C34685">
        <v>27</v>
      </c>
      <c r="D34685" s="3">
        <v>43431</v>
      </c>
      <c r="E34685" t="s">
        <v>2745</v>
      </c>
      <c r="G34685">
        <v>0.9</v>
      </c>
      <c r="H34685">
        <v>0</v>
      </c>
      <c r="I34685">
        <v>0.9</v>
      </c>
      <c r="J34685">
        <v>0</v>
      </c>
    </row>
    <row r="34686" spans="1:10" x14ac:dyDescent="0.3">
      <c r="A34686">
        <v>2018</v>
      </c>
      <c r="B34686">
        <v>11</v>
      </c>
      <c r="C34686">
        <v>27</v>
      </c>
      <c r="D34686" s="3">
        <v>43431</v>
      </c>
      <c r="E34686" t="s">
        <v>2747</v>
      </c>
      <c r="F34686" t="s">
        <v>2945</v>
      </c>
      <c r="G34686">
        <v>1.2</v>
      </c>
      <c r="H34686">
        <v>0</v>
      </c>
      <c r="I34686">
        <v>1.2</v>
      </c>
      <c r="J34686">
        <v>0</v>
      </c>
    </row>
    <row r="34687" spans="1:10" x14ac:dyDescent="0.3">
      <c r="A34687">
        <v>2018</v>
      </c>
      <c r="B34687">
        <v>11</v>
      </c>
      <c r="C34687">
        <v>27</v>
      </c>
      <c r="D34687" s="3">
        <v>43431</v>
      </c>
      <c r="E34687" t="s">
        <v>2741</v>
      </c>
      <c r="F34687" t="s">
        <v>2741</v>
      </c>
      <c r="G34687">
        <v>1</v>
      </c>
      <c r="H34687">
        <v>0</v>
      </c>
      <c r="I34687">
        <v>1</v>
      </c>
      <c r="J34687">
        <v>0</v>
      </c>
    </row>
    <row r="34688" spans="1:10" x14ac:dyDescent="0.3">
      <c r="A34688">
        <v>2018</v>
      </c>
      <c r="B34688">
        <v>11</v>
      </c>
      <c r="C34688">
        <v>27</v>
      </c>
      <c r="D34688" s="3">
        <v>43431</v>
      </c>
      <c r="E34688" t="s">
        <v>2741</v>
      </c>
      <c r="F34688" t="s">
        <v>2872</v>
      </c>
      <c r="G34688">
        <v>0.5</v>
      </c>
      <c r="H34688">
        <v>0.5</v>
      </c>
      <c r="I34688">
        <v>0</v>
      </c>
      <c r="J34688">
        <v>0</v>
      </c>
    </row>
    <row r="34689" spans="1:10" x14ac:dyDescent="0.3">
      <c r="A34689">
        <v>2018</v>
      </c>
      <c r="B34689">
        <v>11</v>
      </c>
      <c r="C34689">
        <v>27</v>
      </c>
      <c r="D34689" s="3">
        <v>43431</v>
      </c>
      <c r="E34689" t="s">
        <v>2741</v>
      </c>
      <c r="F34689" t="s">
        <v>2911</v>
      </c>
      <c r="G34689">
        <v>0.18</v>
      </c>
      <c r="H34689">
        <v>0</v>
      </c>
      <c r="I34689">
        <v>0.18</v>
      </c>
      <c r="J34689">
        <v>0</v>
      </c>
    </row>
    <row r="34690" spans="1:10" x14ac:dyDescent="0.3">
      <c r="A34690">
        <v>2018</v>
      </c>
      <c r="B34690">
        <v>11</v>
      </c>
      <c r="C34690">
        <v>27</v>
      </c>
      <c r="D34690" s="3">
        <v>43431</v>
      </c>
      <c r="E34690" t="s">
        <v>2749</v>
      </c>
      <c r="F34690" t="s">
        <v>2870</v>
      </c>
      <c r="G34690">
        <v>1.2</v>
      </c>
      <c r="H34690">
        <v>0</v>
      </c>
      <c r="I34690">
        <v>1.1000000000000001</v>
      </c>
      <c r="J34690">
        <v>0.1</v>
      </c>
    </row>
    <row r="34691" spans="1:10" x14ac:dyDescent="0.3">
      <c r="A34691">
        <v>2018</v>
      </c>
      <c r="B34691">
        <v>11</v>
      </c>
      <c r="C34691">
        <v>27</v>
      </c>
      <c r="D34691" s="3">
        <v>43431</v>
      </c>
      <c r="E34691" t="s">
        <v>2749</v>
      </c>
      <c r="F34691" t="s">
        <v>2768</v>
      </c>
      <c r="G34691">
        <v>0.5</v>
      </c>
      <c r="H34691">
        <v>0</v>
      </c>
      <c r="I34691">
        <v>0.5</v>
      </c>
      <c r="J34691">
        <v>0</v>
      </c>
    </row>
    <row r="34692" spans="1:10" x14ac:dyDescent="0.3">
      <c r="A34692">
        <v>2018</v>
      </c>
      <c r="B34692">
        <v>11</v>
      </c>
      <c r="C34692">
        <v>27</v>
      </c>
      <c r="D34692" s="3">
        <v>43431</v>
      </c>
      <c r="E34692" t="s">
        <v>2749</v>
      </c>
      <c r="F34692" t="s">
        <v>2788</v>
      </c>
      <c r="G34692">
        <v>0.01</v>
      </c>
      <c r="H34692">
        <v>0</v>
      </c>
      <c r="I34692">
        <v>0.01</v>
      </c>
      <c r="J34692">
        <v>0</v>
      </c>
    </row>
    <row r="34693" spans="1:10" x14ac:dyDescent="0.3">
      <c r="A34693">
        <v>2018</v>
      </c>
      <c r="B34693">
        <v>11</v>
      </c>
      <c r="C34693">
        <v>27</v>
      </c>
      <c r="D34693" s="3">
        <v>43431</v>
      </c>
      <c r="E34693" t="s">
        <v>2749</v>
      </c>
      <c r="F34693" t="s">
        <v>2849</v>
      </c>
      <c r="G34693">
        <v>0.01</v>
      </c>
      <c r="H34693">
        <v>0</v>
      </c>
      <c r="I34693">
        <v>0.01</v>
      </c>
      <c r="J34693">
        <v>0</v>
      </c>
    </row>
    <row r="34694" spans="1:10" x14ac:dyDescent="0.3">
      <c r="A34694">
        <v>2018</v>
      </c>
      <c r="B34694">
        <v>11</v>
      </c>
      <c r="C34694">
        <v>27</v>
      </c>
      <c r="D34694" s="3">
        <v>43431</v>
      </c>
      <c r="E34694" t="s">
        <v>2754</v>
      </c>
      <c r="F34694" t="s">
        <v>2905</v>
      </c>
      <c r="G34694">
        <v>1.6</v>
      </c>
      <c r="H34694">
        <v>0.1</v>
      </c>
      <c r="I34694">
        <v>0.9</v>
      </c>
      <c r="J34694">
        <v>0.6</v>
      </c>
    </row>
    <row r="34695" spans="1:10" x14ac:dyDescent="0.3">
      <c r="A34695">
        <v>2018</v>
      </c>
      <c r="B34695">
        <v>11</v>
      </c>
      <c r="C34695">
        <v>27</v>
      </c>
      <c r="D34695" s="3">
        <v>43431</v>
      </c>
      <c r="E34695" t="s">
        <v>2754</v>
      </c>
      <c r="F34695" t="s">
        <v>2876</v>
      </c>
      <c r="G34695">
        <v>17.5</v>
      </c>
      <c r="H34695">
        <v>0.1</v>
      </c>
      <c r="I34695">
        <v>17.399999999999999</v>
      </c>
      <c r="J34695">
        <v>0</v>
      </c>
    </row>
    <row r="34696" spans="1:10" x14ac:dyDescent="0.3">
      <c r="A34696">
        <v>2018</v>
      </c>
      <c r="B34696">
        <v>11</v>
      </c>
      <c r="C34696">
        <v>27</v>
      </c>
      <c r="D34696" s="3">
        <v>43431</v>
      </c>
      <c r="E34696" t="s">
        <v>2754</v>
      </c>
      <c r="F34696" t="s">
        <v>2791</v>
      </c>
      <c r="G34696">
        <v>1.65</v>
      </c>
      <c r="H34696">
        <v>0</v>
      </c>
      <c r="I34696">
        <v>1.65</v>
      </c>
      <c r="J34696">
        <v>0</v>
      </c>
    </row>
    <row r="34697" spans="1:10" x14ac:dyDescent="0.3">
      <c r="A34697">
        <v>2018</v>
      </c>
      <c r="B34697">
        <v>11</v>
      </c>
      <c r="C34697">
        <v>27</v>
      </c>
      <c r="D34697" s="3">
        <v>43431</v>
      </c>
      <c r="E34697" t="s">
        <v>2752</v>
      </c>
      <c r="F34697" t="s">
        <v>2993</v>
      </c>
      <c r="G34697">
        <v>45.5</v>
      </c>
      <c r="H34697">
        <v>29</v>
      </c>
      <c r="I34697">
        <v>16.5</v>
      </c>
      <c r="J34697">
        <v>0</v>
      </c>
    </row>
    <row r="34698" spans="1:10" x14ac:dyDescent="0.3">
      <c r="A34698">
        <v>2018</v>
      </c>
      <c r="B34698">
        <v>11</v>
      </c>
      <c r="C34698">
        <v>27</v>
      </c>
      <c r="D34698" s="3">
        <v>43431</v>
      </c>
      <c r="E34698" t="s">
        <v>2752</v>
      </c>
      <c r="F34698" t="s">
        <v>2871</v>
      </c>
      <c r="G34698">
        <v>0.1</v>
      </c>
      <c r="H34698">
        <v>0</v>
      </c>
      <c r="I34698">
        <v>0.1</v>
      </c>
      <c r="J34698">
        <v>0</v>
      </c>
    </row>
    <row r="34699" spans="1:10" x14ac:dyDescent="0.3">
      <c r="A34699">
        <v>2018</v>
      </c>
      <c r="B34699">
        <v>11</v>
      </c>
      <c r="C34699">
        <v>27</v>
      </c>
      <c r="D34699" s="3">
        <v>43431</v>
      </c>
      <c r="E34699" t="s">
        <v>2752</v>
      </c>
      <c r="F34699" t="s">
        <v>2847</v>
      </c>
      <c r="G34699">
        <v>2.5</v>
      </c>
      <c r="H34699">
        <v>0</v>
      </c>
      <c r="I34699">
        <v>2.5</v>
      </c>
      <c r="J34699">
        <v>0</v>
      </c>
    </row>
    <row r="34700" spans="1:10" x14ac:dyDescent="0.3">
      <c r="A34700">
        <v>2018</v>
      </c>
      <c r="B34700">
        <v>11</v>
      </c>
      <c r="C34700">
        <v>27</v>
      </c>
      <c r="D34700" s="3">
        <v>43431</v>
      </c>
      <c r="E34700" t="s">
        <v>2752</v>
      </c>
      <c r="F34700" t="s">
        <v>2863</v>
      </c>
      <c r="G34700">
        <v>0.15</v>
      </c>
      <c r="H34700">
        <v>0</v>
      </c>
      <c r="I34700">
        <v>0.15</v>
      </c>
      <c r="J34700">
        <v>0</v>
      </c>
    </row>
    <row r="34701" spans="1:10" x14ac:dyDescent="0.3">
      <c r="A34701">
        <v>2018</v>
      </c>
      <c r="B34701">
        <v>11</v>
      </c>
      <c r="C34701">
        <v>27</v>
      </c>
      <c r="D34701" s="3">
        <v>43431</v>
      </c>
      <c r="E34701" t="s">
        <v>2752</v>
      </c>
      <c r="F34701" t="s">
        <v>2752</v>
      </c>
      <c r="G34701">
        <v>0.28999999999999998</v>
      </c>
      <c r="H34701">
        <v>0</v>
      </c>
      <c r="I34701">
        <v>0.28999999999999998</v>
      </c>
      <c r="J34701">
        <v>0</v>
      </c>
    </row>
    <row r="34702" spans="1:10" x14ac:dyDescent="0.3">
      <c r="A34702">
        <v>2018</v>
      </c>
      <c r="B34702">
        <v>11</v>
      </c>
      <c r="C34702">
        <v>27</v>
      </c>
      <c r="D34702" s="3">
        <v>43431</v>
      </c>
      <c r="E34702" t="s">
        <v>2752</v>
      </c>
      <c r="F34702" t="s">
        <v>2814</v>
      </c>
      <c r="G34702">
        <v>0.08</v>
      </c>
      <c r="H34702">
        <v>0</v>
      </c>
      <c r="I34702">
        <v>0.08</v>
      </c>
      <c r="J34702">
        <v>0</v>
      </c>
    </row>
    <row r="34703" spans="1:10" x14ac:dyDescent="0.3">
      <c r="A34703">
        <v>2018</v>
      </c>
      <c r="B34703">
        <v>11</v>
      </c>
      <c r="C34703">
        <v>27</v>
      </c>
      <c r="D34703" s="3">
        <v>43431</v>
      </c>
      <c r="E34703" t="s">
        <v>2752</v>
      </c>
      <c r="F34703" t="s">
        <v>2790</v>
      </c>
      <c r="G34703">
        <v>10.3</v>
      </c>
      <c r="H34703">
        <v>1</v>
      </c>
      <c r="I34703">
        <v>9.3000000000000007</v>
      </c>
      <c r="J34703">
        <v>0</v>
      </c>
    </row>
    <row r="34704" spans="1:10" x14ac:dyDescent="0.3">
      <c r="A34704">
        <v>2018</v>
      </c>
      <c r="B34704">
        <v>11</v>
      </c>
      <c r="C34704">
        <v>28</v>
      </c>
      <c r="D34704" s="3">
        <v>43432</v>
      </c>
      <c r="E34704" t="s">
        <v>2743</v>
      </c>
      <c r="F34704" t="s">
        <v>2759</v>
      </c>
      <c r="G34704">
        <v>1E-3</v>
      </c>
      <c r="H34704">
        <v>0</v>
      </c>
      <c r="I34704">
        <v>1E-3</v>
      </c>
      <c r="J34704">
        <v>0</v>
      </c>
    </row>
    <row r="34705" spans="1:10" x14ac:dyDescent="0.3">
      <c r="A34705">
        <v>2018</v>
      </c>
      <c r="B34705">
        <v>11</v>
      </c>
      <c r="C34705">
        <v>28</v>
      </c>
      <c r="D34705" s="3">
        <v>43432</v>
      </c>
      <c r="E34705" t="s">
        <v>2743</v>
      </c>
      <c r="F34705" t="s">
        <v>2861</v>
      </c>
      <c r="G34705">
        <v>8.01</v>
      </c>
      <c r="H34705">
        <v>2</v>
      </c>
      <c r="I34705">
        <v>6.01</v>
      </c>
      <c r="J34705">
        <v>0</v>
      </c>
    </row>
    <row r="34706" spans="1:10" x14ac:dyDescent="0.3">
      <c r="A34706">
        <v>2018</v>
      </c>
      <c r="B34706">
        <v>11</v>
      </c>
      <c r="C34706">
        <v>28</v>
      </c>
      <c r="D34706" s="3">
        <v>43432</v>
      </c>
      <c r="E34706" t="s">
        <v>2743</v>
      </c>
      <c r="F34706" t="s">
        <v>2827</v>
      </c>
      <c r="G34706">
        <v>0.03</v>
      </c>
      <c r="H34706">
        <v>0</v>
      </c>
      <c r="I34706">
        <v>0</v>
      </c>
      <c r="J34706">
        <v>0.03</v>
      </c>
    </row>
    <row r="34707" spans="1:10" x14ac:dyDescent="0.3">
      <c r="A34707">
        <v>2018</v>
      </c>
      <c r="B34707">
        <v>11</v>
      </c>
      <c r="C34707">
        <v>28</v>
      </c>
      <c r="D34707" s="3">
        <v>43432</v>
      </c>
      <c r="E34707" t="s">
        <v>2743</v>
      </c>
      <c r="F34707" t="s">
        <v>2838</v>
      </c>
      <c r="G34707">
        <v>0.5</v>
      </c>
      <c r="H34707">
        <v>0</v>
      </c>
      <c r="I34707">
        <v>0.5</v>
      </c>
      <c r="J34707">
        <v>0</v>
      </c>
    </row>
    <row r="34708" spans="1:10" x14ac:dyDescent="0.3">
      <c r="A34708">
        <v>2018</v>
      </c>
      <c r="B34708">
        <v>11</v>
      </c>
      <c r="C34708">
        <v>28</v>
      </c>
      <c r="D34708" s="3">
        <v>43432</v>
      </c>
      <c r="E34708" t="s">
        <v>2743</v>
      </c>
      <c r="F34708" t="s">
        <v>2744</v>
      </c>
      <c r="G34708">
        <v>0.4</v>
      </c>
      <c r="H34708">
        <v>0</v>
      </c>
      <c r="I34708">
        <v>0.4</v>
      </c>
      <c r="J34708">
        <v>0</v>
      </c>
    </row>
    <row r="34709" spans="1:10" x14ac:dyDescent="0.3">
      <c r="A34709">
        <v>2018</v>
      </c>
      <c r="B34709">
        <v>11</v>
      </c>
      <c r="C34709">
        <v>28</v>
      </c>
      <c r="D34709" s="3">
        <v>43432</v>
      </c>
      <c r="E34709" t="s">
        <v>2745</v>
      </c>
      <c r="F34709" t="s">
        <v>2846</v>
      </c>
      <c r="G34709">
        <v>0.03</v>
      </c>
      <c r="H34709">
        <v>0.03</v>
      </c>
      <c r="I34709">
        <v>0</v>
      </c>
      <c r="J34709">
        <v>0</v>
      </c>
    </row>
    <row r="34710" spans="1:10" x14ac:dyDescent="0.3">
      <c r="A34710">
        <v>2018</v>
      </c>
      <c r="B34710">
        <v>11</v>
      </c>
      <c r="C34710">
        <v>28</v>
      </c>
      <c r="D34710" s="3">
        <v>43432</v>
      </c>
      <c r="E34710" t="s">
        <v>2745</v>
      </c>
      <c r="F34710" t="s">
        <v>2782</v>
      </c>
      <c r="G34710">
        <v>0.5</v>
      </c>
      <c r="H34710">
        <v>0</v>
      </c>
      <c r="I34710">
        <v>0.5</v>
      </c>
      <c r="J34710">
        <v>0</v>
      </c>
    </row>
    <row r="34711" spans="1:10" x14ac:dyDescent="0.3">
      <c r="A34711">
        <v>2018</v>
      </c>
      <c r="B34711">
        <v>11</v>
      </c>
      <c r="C34711">
        <v>28</v>
      </c>
      <c r="D34711" s="3">
        <v>43432</v>
      </c>
      <c r="E34711" t="s">
        <v>2745</v>
      </c>
      <c r="F34711" t="s">
        <v>2760</v>
      </c>
      <c r="G34711">
        <v>6.5000000000000002E-2</v>
      </c>
      <c r="H34711">
        <v>0</v>
      </c>
      <c r="I34711">
        <v>6.5000000000000002E-2</v>
      </c>
      <c r="J34711">
        <v>0</v>
      </c>
    </row>
    <row r="34712" spans="1:10" x14ac:dyDescent="0.3">
      <c r="A34712">
        <v>2018</v>
      </c>
      <c r="B34712">
        <v>11</v>
      </c>
      <c r="C34712">
        <v>28</v>
      </c>
      <c r="D34712" s="3">
        <v>43432</v>
      </c>
      <c r="E34712" t="s">
        <v>2745</v>
      </c>
      <c r="F34712" t="s">
        <v>2888</v>
      </c>
      <c r="G34712">
        <v>0.02</v>
      </c>
      <c r="H34712">
        <v>0</v>
      </c>
      <c r="I34712">
        <v>0.02</v>
      </c>
      <c r="J34712">
        <v>0</v>
      </c>
    </row>
    <row r="34713" spans="1:10" x14ac:dyDescent="0.3">
      <c r="A34713">
        <v>2018</v>
      </c>
      <c r="B34713">
        <v>11</v>
      </c>
      <c r="C34713">
        <v>28</v>
      </c>
      <c r="D34713" s="3">
        <v>43432</v>
      </c>
      <c r="E34713" t="s">
        <v>2745</v>
      </c>
      <c r="F34713" t="s">
        <v>2772</v>
      </c>
      <c r="G34713">
        <v>7.0000000000000007E-2</v>
      </c>
      <c r="H34713">
        <v>0</v>
      </c>
      <c r="I34713">
        <v>7.0000000000000007E-2</v>
      </c>
      <c r="J34713">
        <v>0</v>
      </c>
    </row>
    <row r="34714" spans="1:10" x14ac:dyDescent="0.3">
      <c r="A34714">
        <v>2018</v>
      </c>
      <c r="B34714">
        <v>11</v>
      </c>
      <c r="C34714">
        <v>28</v>
      </c>
      <c r="D34714" s="3">
        <v>43432</v>
      </c>
      <c r="E34714" t="s">
        <v>2866</v>
      </c>
      <c r="F34714" t="s">
        <v>2747</v>
      </c>
      <c r="G34714">
        <v>4.5</v>
      </c>
      <c r="H34714">
        <v>0</v>
      </c>
      <c r="I34714">
        <v>4.5</v>
      </c>
      <c r="J34714">
        <v>0</v>
      </c>
    </row>
    <row r="34715" spans="1:10" x14ac:dyDescent="0.3">
      <c r="A34715">
        <v>2018</v>
      </c>
      <c r="B34715">
        <v>11</v>
      </c>
      <c r="C34715">
        <v>28</v>
      </c>
      <c r="D34715" s="3">
        <v>43432</v>
      </c>
      <c r="E34715" t="s">
        <v>2803</v>
      </c>
      <c r="F34715" t="s">
        <v>3013</v>
      </c>
      <c r="G34715">
        <v>0.15</v>
      </c>
      <c r="H34715">
        <v>0</v>
      </c>
      <c r="I34715">
        <v>0.15</v>
      </c>
      <c r="J34715">
        <v>0</v>
      </c>
    </row>
    <row r="34716" spans="1:10" x14ac:dyDescent="0.3">
      <c r="A34716">
        <v>2018</v>
      </c>
      <c r="B34716">
        <v>11</v>
      </c>
      <c r="C34716">
        <v>28</v>
      </c>
      <c r="D34716" s="3">
        <v>43432</v>
      </c>
      <c r="E34716" t="s">
        <v>2741</v>
      </c>
      <c r="F34716" t="s">
        <v>2758</v>
      </c>
      <c r="G34716">
        <v>0.7</v>
      </c>
      <c r="H34716">
        <v>0</v>
      </c>
      <c r="I34716">
        <v>0.7</v>
      </c>
      <c r="J34716">
        <v>0</v>
      </c>
    </row>
    <row r="34717" spans="1:10" x14ac:dyDescent="0.3">
      <c r="A34717">
        <v>2018</v>
      </c>
      <c r="B34717">
        <v>11</v>
      </c>
      <c r="C34717">
        <v>28</v>
      </c>
      <c r="D34717" s="3">
        <v>43432</v>
      </c>
      <c r="E34717" t="s">
        <v>2741</v>
      </c>
      <c r="F34717" t="s">
        <v>2860</v>
      </c>
      <c r="G34717">
        <v>0.1</v>
      </c>
      <c r="H34717">
        <v>0</v>
      </c>
      <c r="I34717">
        <v>0</v>
      </c>
      <c r="J34717">
        <v>0.1</v>
      </c>
    </row>
    <row r="34718" spans="1:10" x14ac:dyDescent="0.3">
      <c r="A34718">
        <v>2018</v>
      </c>
      <c r="B34718">
        <v>11</v>
      </c>
      <c r="C34718">
        <v>28</v>
      </c>
      <c r="D34718" s="3">
        <v>43432</v>
      </c>
      <c r="E34718" t="s">
        <v>2741</v>
      </c>
      <c r="F34718" t="s">
        <v>2769</v>
      </c>
      <c r="G34718">
        <v>0.02</v>
      </c>
      <c r="H34718">
        <v>0</v>
      </c>
      <c r="I34718">
        <v>0.02</v>
      </c>
      <c r="J34718">
        <v>0</v>
      </c>
    </row>
    <row r="34719" spans="1:10" x14ac:dyDescent="0.3">
      <c r="A34719">
        <v>2018</v>
      </c>
      <c r="B34719">
        <v>11</v>
      </c>
      <c r="C34719">
        <v>28</v>
      </c>
      <c r="D34719" s="3">
        <v>43432</v>
      </c>
      <c r="E34719" t="s">
        <v>2741</v>
      </c>
      <c r="F34719" t="s">
        <v>2787</v>
      </c>
      <c r="G34719">
        <v>0.01</v>
      </c>
      <c r="H34719">
        <v>0</v>
      </c>
      <c r="I34719">
        <v>0.01</v>
      </c>
      <c r="J34719">
        <v>0</v>
      </c>
    </row>
    <row r="34720" spans="1:10" x14ac:dyDescent="0.3">
      <c r="A34720">
        <v>2018</v>
      </c>
      <c r="B34720">
        <v>11</v>
      </c>
      <c r="C34720">
        <v>28</v>
      </c>
      <c r="D34720" s="3">
        <v>43432</v>
      </c>
      <c r="E34720" t="s">
        <v>2749</v>
      </c>
      <c r="F34720" t="s">
        <v>2826</v>
      </c>
      <c r="G34720">
        <v>0.6</v>
      </c>
      <c r="H34720">
        <v>0</v>
      </c>
      <c r="I34720">
        <v>0.6</v>
      </c>
      <c r="J34720">
        <v>0</v>
      </c>
    </row>
    <row r="34721" spans="1:10" x14ac:dyDescent="0.3">
      <c r="A34721">
        <v>2018</v>
      </c>
      <c r="B34721">
        <v>11</v>
      </c>
      <c r="C34721">
        <v>28</v>
      </c>
      <c r="D34721" s="3">
        <v>43432</v>
      </c>
      <c r="E34721" t="s">
        <v>2749</v>
      </c>
      <c r="F34721" t="s">
        <v>2853</v>
      </c>
      <c r="G34721">
        <v>1.5</v>
      </c>
      <c r="H34721">
        <v>0</v>
      </c>
      <c r="I34721">
        <v>1.5</v>
      </c>
      <c r="J34721">
        <v>0</v>
      </c>
    </row>
    <row r="34722" spans="1:10" x14ac:dyDescent="0.3">
      <c r="A34722">
        <v>2018</v>
      </c>
      <c r="B34722">
        <v>11</v>
      </c>
      <c r="C34722">
        <v>28</v>
      </c>
      <c r="D34722" s="3">
        <v>43432</v>
      </c>
      <c r="E34722" t="s">
        <v>2754</v>
      </c>
      <c r="F34722" t="s">
        <v>2809</v>
      </c>
      <c r="G34722">
        <v>1</v>
      </c>
      <c r="H34722">
        <v>0</v>
      </c>
      <c r="I34722">
        <v>1</v>
      </c>
      <c r="J34722">
        <v>0</v>
      </c>
    </row>
    <row r="34723" spans="1:10" x14ac:dyDescent="0.3">
      <c r="A34723">
        <v>2018</v>
      </c>
      <c r="B34723">
        <v>11</v>
      </c>
      <c r="C34723">
        <v>28</v>
      </c>
      <c r="D34723" s="3">
        <v>43432</v>
      </c>
      <c r="E34723" t="s">
        <v>2752</v>
      </c>
      <c r="F34723" t="s">
        <v>2813</v>
      </c>
      <c r="G34723">
        <v>0.05</v>
      </c>
      <c r="H34723">
        <v>0</v>
      </c>
      <c r="I34723">
        <v>0.05</v>
      </c>
      <c r="J34723">
        <v>0</v>
      </c>
    </row>
    <row r="34724" spans="1:10" x14ac:dyDescent="0.3">
      <c r="A34724">
        <v>2018</v>
      </c>
      <c r="B34724">
        <v>11</v>
      </c>
      <c r="C34724">
        <v>28</v>
      </c>
      <c r="D34724" s="3">
        <v>43432</v>
      </c>
      <c r="E34724" t="s">
        <v>2752</v>
      </c>
      <c r="F34724" t="s">
        <v>2993</v>
      </c>
      <c r="G34724">
        <v>112</v>
      </c>
      <c r="H34724">
        <v>0</v>
      </c>
      <c r="I34724">
        <v>112</v>
      </c>
      <c r="J34724">
        <v>0</v>
      </c>
    </row>
    <row r="34725" spans="1:10" x14ac:dyDescent="0.3">
      <c r="A34725">
        <v>2018</v>
      </c>
      <c r="B34725">
        <v>11</v>
      </c>
      <c r="C34725">
        <v>28</v>
      </c>
      <c r="D34725" s="3">
        <v>43432</v>
      </c>
      <c r="E34725" t="s">
        <v>2752</v>
      </c>
      <c r="F34725" t="s">
        <v>2810</v>
      </c>
      <c r="G34725">
        <v>5</v>
      </c>
      <c r="H34725">
        <v>0</v>
      </c>
      <c r="I34725">
        <v>3</v>
      </c>
      <c r="J34725">
        <v>2</v>
      </c>
    </row>
    <row r="34726" spans="1:10" x14ac:dyDescent="0.3">
      <c r="A34726">
        <v>2018</v>
      </c>
      <c r="B34726">
        <v>11</v>
      </c>
      <c r="C34726">
        <v>28</v>
      </c>
      <c r="D34726" s="3">
        <v>43432</v>
      </c>
      <c r="E34726" t="s">
        <v>2752</v>
      </c>
      <c r="F34726" t="s">
        <v>2798</v>
      </c>
      <c r="G34726">
        <v>0.4</v>
      </c>
      <c r="H34726">
        <v>0</v>
      </c>
      <c r="I34726">
        <v>0.4</v>
      </c>
      <c r="J34726">
        <v>0</v>
      </c>
    </row>
    <row r="34727" spans="1:10" x14ac:dyDescent="0.3">
      <c r="A34727">
        <v>2018</v>
      </c>
      <c r="B34727">
        <v>11</v>
      </c>
      <c r="C34727">
        <v>28</v>
      </c>
      <c r="D34727" s="3">
        <v>43432</v>
      </c>
      <c r="E34727" t="s">
        <v>2752</v>
      </c>
      <c r="F34727" t="s">
        <v>2752</v>
      </c>
      <c r="G34727">
        <v>0.19</v>
      </c>
      <c r="H34727">
        <v>0.1</v>
      </c>
      <c r="I34727">
        <v>7.0000000000000007E-2</v>
      </c>
      <c r="J34727">
        <v>0.02</v>
      </c>
    </row>
    <row r="34728" spans="1:10" x14ac:dyDescent="0.3">
      <c r="A34728">
        <v>2018</v>
      </c>
      <c r="B34728">
        <v>11</v>
      </c>
      <c r="C34728">
        <v>28</v>
      </c>
      <c r="D34728" s="3">
        <v>43432</v>
      </c>
      <c r="E34728" t="s">
        <v>2752</v>
      </c>
      <c r="F34728" t="s">
        <v>2790</v>
      </c>
      <c r="G34728">
        <v>0.8</v>
      </c>
      <c r="H34728">
        <v>0.2</v>
      </c>
      <c r="I34728">
        <v>0.6</v>
      </c>
      <c r="J34728">
        <v>0</v>
      </c>
    </row>
    <row r="34729" spans="1:10" x14ac:dyDescent="0.3">
      <c r="A34729">
        <v>2018</v>
      </c>
      <c r="B34729">
        <v>11</v>
      </c>
      <c r="C34729">
        <v>29</v>
      </c>
      <c r="D34729" s="3">
        <v>43433</v>
      </c>
      <c r="E34729" t="s">
        <v>2743</v>
      </c>
      <c r="F34729" t="s">
        <v>2759</v>
      </c>
      <c r="G34729">
        <v>0.27</v>
      </c>
      <c r="H34729">
        <v>0</v>
      </c>
      <c r="I34729">
        <v>0.27</v>
      </c>
      <c r="J34729">
        <v>0</v>
      </c>
    </row>
    <row r="34730" spans="1:10" x14ac:dyDescent="0.3">
      <c r="A34730">
        <v>2018</v>
      </c>
      <c r="B34730">
        <v>11</v>
      </c>
      <c r="C34730">
        <v>29</v>
      </c>
      <c r="D34730" s="3">
        <v>43433</v>
      </c>
      <c r="E34730" t="s">
        <v>2743</v>
      </c>
      <c r="F34730" t="s">
        <v>2827</v>
      </c>
      <c r="G34730">
        <v>3</v>
      </c>
      <c r="H34730">
        <v>3</v>
      </c>
      <c r="I34730">
        <v>0</v>
      </c>
      <c r="J34730">
        <v>0</v>
      </c>
    </row>
    <row r="34731" spans="1:10" x14ac:dyDescent="0.3">
      <c r="A34731">
        <v>2018</v>
      </c>
      <c r="B34731">
        <v>11</v>
      </c>
      <c r="C34731">
        <v>29</v>
      </c>
      <c r="D34731" s="3">
        <v>43433</v>
      </c>
      <c r="E34731" t="s">
        <v>2743</v>
      </c>
      <c r="F34731" t="s">
        <v>2744</v>
      </c>
      <c r="G34731">
        <v>0.5</v>
      </c>
      <c r="H34731">
        <v>0</v>
      </c>
      <c r="I34731">
        <v>0.5</v>
      </c>
      <c r="J34731">
        <v>0</v>
      </c>
    </row>
    <row r="34732" spans="1:10" x14ac:dyDescent="0.3">
      <c r="A34732">
        <v>2018</v>
      </c>
      <c r="B34732">
        <v>11</v>
      </c>
      <c r="C34732">
        <v>29</v>
      </c>
      <c r="D34732" s="3">
        <v>43433</v>
      </c>
      <c r="E34732" t="s">
        <v>2743</v>
      </c>
      <c r="F34732" t="s">
        <v>2835</v>
      </c>
      <c r="G34732">
        <v>0.3</v>
      </c>
      <c r="H34732">
        <v>0</v>
      </c>
      <c r="I34732">
        <v>0.3</v>
      </c>
      <c r="J34732">
        <v>0</v>
      </c>
    </row>
    <row r="34733" spans="1:10" x14ac:dyDescent="0.3">
      <c r="A34733">
        <v>2018</v>
      </c>
      <c r="B34733">
        <v>11</v>
      </c>
      <c r="C34733">
        <v>29</v>
      </c>
      <c r="D34733" s="3">
        <v>43433</v>
      </c>
      <c r="E34733" t="s">
        <v>2745</v>
      </c>
      <c r="F34733" t="s">
        <v>2782</v>
      </c>
      <c r="G34733">
        <v>0.32</v>
      </c>
      <c r="H34733">
        <v>0</v>
      </c>
      <c r="I34733">
        <v>0.32</v>
      </c>
      <c r="J34733">
        <v>0</v>
      </c>
    </row>
    <row r="34734" spans="1:10" x14ac:dyDescent="0.3">
      <c r="A34734">
        <v>2018</v>
      </c>
      <c r="B34734">
        <v>11</v>
      </c>
      <c r="C34734">
        <v>29</v>
      </c>
      <c r="D34734" s="3">
        <v>43433</v>
      </c>
      <c r="E34734" t="s">
        <v>2745</v>
      </c>
      <c r="F34734" t="s">
        <v>2760</v>
      </c>
      <c r="G34734">
        <v>0.06</v>
      </c>
      <c r="H34734">
        <v>0.06</v>
      </c>
      <c r="I34734">
        <v>0</v>
      </c>
      <c r="J34734">
        <v>0</v>
      </c>
    </row>
    <row r="34735" spans="1:10" x14ac:dyDescent="0.3">
      <c r="A34735">
        <v>2018</v>
      </c>
      <c r="B34735">
        <v>11</v>
      </c>
      <c r="C34735">
        <v>29</v>
      </c>
      <c r="D34735" s="3">
        <v>43433</v>
      </c>
      <c r="E34735" t="s">
        <v>2745</v>
      </c>
      <c r="F34735" t="s">
        <v>2777</v>
      </c>
      <c r="G34735">
        <v>7.0000000000000007E-2</v>
      </c>
      <c r="H34735">
        <v>0</v>
      </c>
      <c r="I34735">
        <v>7.0000000000000007E-2</v>
      </c>
      <c r="J34735">
        <v>0</v>
      </c>
    </row>
    <row r="34736" spans="1:10" x14ac:dyDescent="0.3">
      <c r="A34736">
        <v>2018</v>
      </c>
      <c r="B34736">
        <v>11</v>
      </c>
      <c r="C34736">
        <v>29</v>
      </c>
      <c r="D34736" s="3">
        <v>43433</v>
      </c>
      <c r="E34736" t="s">
        <v>2745</v>
      </c>
      <c r="F34736" t="s">
        <v>2746</v>
      </c>
      <c r="G34736">
        <v>5.1000000000000004E-2</v>
      </c>
      <c r="H34736">
        <v>0</v>
      </c>
      <c r="I34736">
        <v>5.1000000000000004E-2</v>
      </c>
      <c r="J34736">
        <v>0</v>
      </c>
    </row>
    <row r="34737" spans="1:10" x14ac:dyDescent="0.3">
      <c r="A34737">
        <v>2018</v>
      </c>
      <c r="B34737">
        <v>11</v>
      </c>
      <c r="C34737">
        <v>29</v>
      </c>
      <c r="D34737" s="3">
        <v>43433</v>
      </c>
      <c r="E34737" t="s">
        <v>2745</v>
      </c>
      <c r="F34737" t="s">
        <v>2906</v>
      </c>
      <c r="G34737">
        <v>0.05</v>
      </c>
      <c r="H34737">
        <v>0.01</v>
      </c>
      <c r="I34737">
        <v>0.04</v>
      </c>
      <c r="J34737">
        <v>0</v>
      </c>
    </row>
    <row r="34738" spans="1:10" x14ac:dyDescent="0.3">
      <c r="A34738">
        <v>2018</v>
      </c>
      <c r="B34738">
        <v>11</v>
      </c>
      <c r="C34738">
        <v>29</v>
      </c>
      <c r="D34738" s="3">
        <v>43433</v>
      </c>
      <c r="E34738" t="s">
        <v>2745</v>
      </c>
      <c r="G34738">
        <v>0.47999999999999993</v>
      </c>
      <c r="H34738">
        <v>0</v>
      </c>
      <c r="I34738">
        <v>0.47999999999999993</v>
      </c>
      <c r="J34738">
        <v>0</v>
      </c>
    </row>
    <row r="34739" spans="1:10" x14ac:dyDescent="0.3">
      <c r="A34739">
        <v>2018</v>
      </c>
      <c r="B34739">
        <v>11</v>
      </c>
      <c r="C34739">
        <v>29</v>
      </c>
      <c r="D34739" s="3">
        <v>43433</v>
      </c>
      <c r="E34739" t="s">
        <v>2741</v>
      </c>
      <c r="F34739" t="s">
        <v>2753</v>
      </c>
      <c r="G34739">
        <v>0.02</v>
      </c>
      <c r="H34739">
        <v>0</v>
      </c>
      <c r="I34739">
        <v>0.02</v>
      </c>
      <c r="J34739">
        <v>0</v>
      </c>
    </row>
    <row r="34740" spans="1:10" x14ac:dyDescent="0.3">
      <c r="A34740">
        <v>2018</v>
      </c>
      <c r="B34740">
        <v>11</v>
      </c>
      <c r="C34740">
        <v>29</v>
      </c>
      <c r="D34740" s="3">
        <v>43433</v>
      </c>
      <c r="E34740" t="s">
        <v>2741</v>
      </c>
      <c r="F34740" t="s">
        <v>2741</v>
      </c>
      <c r="G34740">
        <v>0.5</v>
      </c>
      <c r="H34740">
        <v>0</v>
      </c>
      <c r="I34740">
        <v>0.5</v>
      </c>
      <c r="J34740">
        <v>0</v>
      </c>
    </row>
    <row r="34741" spans="1:10" x14ac:dyDescent="0.3">
      <c r="A34741">
        <v>2018</v>
      </c>
      <c r="B34741">
        <v>11</v>
      </c>
      <c r="C34741">
        <v>29</v>
      </c>
      <c r="D34741" s="3">
        <v>43433</v>
      </c>
      <c r="E34741" t="s">
        <v>2749</v>
      </c>
      <c r="F34741" t="s">
        <v>2768</v>
      </c>
      <c r="G34741">
        <v>0.01</v>
      </c>
      <c r="H34741">
        <v>0</v>
      </c>
      <c r="I34741">
        <v>0.01</v>
      </c>
      <c r="J34741">
        <v>0</v>
      </c>
    </row>
    <row r="34742" spans="1:10" x14ac:dyDescent="0.3">
      <c r="A34742">
        <v>2018</v>
      </c>
      <c r="B34742">
        <v>11</v>
      </c>
      <c r="C34742">
        <v>29</v>
      </c>
      <c r="D34742" s="3">
        <v>43433</v>
      </c>
      <c r="E34742" t="s">
        <v>2749</v>
      </c>
      <c r="F34742" t="s">
        <v>2783</v>
      </c>
      <c r="G34742">
        <v>0.01</v>
      </c>
      <c r="H34742">
        <v>0</v>
      </c>
      <c r="I34742">
        <v>0.01</v>
      </c>
      <c r="J34742">
        <v>0</v>
      </c>
    </row>
    <row r="34743" spans="1:10" x14ac:dyDescent="0.3">
      <c r="A34743">
        <v>2018</v>
      </c>
      <c r="B34743">
        <v>11</v>
      </c>
      <c r="C34743">
        <v>29</v>
      </c>
      <c r="D34743" s="3">
        <v>43433</v>
      </c>
      <c r="E34743" t="s">
        <v>2754</v>
      </c>
      <c r="F34743" t="s">
        <v>2780</v>
      </c>
      <c r="G34743">
        <v>22</v>
      </c>
      <c r="H34743">
        <v>0</v>
      </c>
      <c r="I34743">
        <v>22</v>
      </c>
      <c r="J34743">
        <v>0</v>
      </c>
    </row>
    <row r="34744" spans="1:10" x14ac:dyDescent="0.3">
      <c r="A34744">
        <v>2018</v>
      </c>
      <c r="B34744">
        <v>11</v>
      </c>
      <c r="C34744">
        <v>29</v>
      </c>
      <c r="D34744" s="3">
        <v>43433</v>
      </c>
      <c r="E34744" t="s">
        <v>2752</v>
      </c>
      <c r="F34744" t="s">
        <v>2871</v>
      </c>
      <c r="G34744">
        <v>0.65</v>
      </c>
      <c r="H34744">
        <v>0.05</v>
      </c>
      <c r="I34744">
        <v>0.6</v>
      </c>
      <c r="J34744">
        <v>0</v>
      </c>
    </row>
    <row r="34745" spans="1:10" x14ac:dyDescent="0.3">
      <c r="A34745">
        <v>2018</v>
      </c>
      <c r="B34745">
        <v>11</v>
      </c>
      <c r="C34745">
        <v>29</v>
      </c>
      <c r="D34745" s="3">
        <v>43433</v>
      </c>
      <c r="E34745" t="s">
        <v>2752</v>
      </c>
      <c r="F34745" t="s">
        <v>2798</v>
      </c>
      <c r="G34745">
        <v>2.8</v>
      </c>
      <c r="H34745">
        <v>0</v>
      </c>
      <c r="I34745">
        <v>2.8</v>
      </c>
      <c r="J34745">
        <v>0</v>
      </c>
    </row>
    <row r="34746" spans="1:10" x14ac:dyDescent="0.3">
      <c r="A34746">
        <v>2018</v>
      </c>
      <c r="B34746">
        <v>11</v>
      </c>
      <c r="C34746">
        <v>30</v>
      </c>
      <c r="D34746" s="3">
        <v>43434</v>
      </c>
      <c r="E34746" t="s">
        <v>2743</v>
      </c>
      <c r="F34746" t="s">
        <v>2759</v>
      </c>
      <c r="G34746">
        <v>2.75</v>
      </c>
      <c r="H34746">
        <v>2.75</v>
      </c>
      <c r="I34746">
        <v>0</v>
      </c>
      <c r="J34746">
        <v>0</v>
      </c>
    </row>
    <row r="34747" spans="1:10" x14ac:dyDescent="0.3">
      <c r="A34747">
        <v>2018</v>
      </c>
      <c r="B34747">
        <v>11</v>
      </c>
      <c r="C34747">
        <v>30</v>
      </c>
      <c r="D34747" s="3">
        <v>43434</v>
      </c>
      <c r="E34747" t="s">
        <v>2743</v>
      </c>
      <c r="F34747" t="s">
        <v>2861</v>
      </c>
      <c r="G34747">
        <v>1.4</v>
      </c>
      <c r="H34747">
        <v>0.3</v>
      </c>
      <c r="I34747">
        <v>1.1000000000000001</v>
      </c>
      <c r="J34747">
        <v>0</v>
      </c>
    </row>
    <row r="34748" spans="1:10" x14ac:dyDescent="0.3">
      <c r="A34748">
        <v>2018</v>
      </c>
      <c r="B34748">
        <v>11</v>
      </c>
      <c r="C34748">
        <v>30</v>
      </c>
      <c r="D34748" s="3">
        <v>43434</v>
      </c>
      <c r="E34748" t="s">
        <v>2743</v>
      </c>
      <c r="F34748" t="s">
        <v>2963</v>
      </c>
      <c r="G34748">
        <v>1.1999999999999997E-3</v>
      </c>
      <c r="H34748">
        <v>0</v>
      </c>
      <c r="I34748">
        <v>1.1999999999999997E-3</v>
      </c>
      <c r="J34748">
        <v>0</v>
      </c>
    </row>
    <row r="34749" spans="1:10" x14ac:dyDescent="0.3">
      <c r="A34749">
        <v>2018</v>
      </c>
      <c r="B34749">
        <v>11</v>
      </c>
      <c r="C34749">
        <v>30</v>
      </c>
      <c r="D34749" s="3">
        <v>43434</v>
      </c>
      <c r="E34749" t="s">
        <v>2743</v>
      </c>
      <c r="F34749" t="s">
        <v>2827</v>
      </c>
      <c r="G34749">
        <v>1</v>
      </c>
      <c r="H34749">
        <v>0</v>
      </c>
      <c r="I34749">
        <v>1</v>
      </c>
      <c r="J34749">
        <v>0</v>
      </c>
    </row>
    <row r="34750" spans="1:10" x14ac:dyDescent="0.3">
      <c r="A34750">
        <v>2018</v>
      </c>
      <c r="B34750">
        <v>11</v>
      </c>
      <c r="C34750">
        <v>30</v>
      </c>
      <c r="D34750" s="3">
        <v>43434</v>
      </c>
      <c r="E34750" t="s">
        <v>2743</v>
      </c>
      <c r="F34750" t="s">
        <v>2838</v>
      </c>
      <c r="G34750">
        <v>0.71</v>
      </c>
      <c r="H34750">
        <v>0</v>
      </c>
      <c r="I34750">
        <v>0.71</v>
      </c>
      <c r="J34750">
        <v>0</v>
      </c>
    </row>
    <row r="34751" spans="1:10" x14ac:dyDescent="0.3">
      <c r="A34751">
        <v>2018</v>
      </c>
      <c r="B34751">
        <v>11</v>
      </c>
      <c r="C34751">
        <v>30</v>
      </c>
      <c r="D34751" s="3">
        <v>43434</v>
      </c>
      <c r="E34751" t="s">
        <v>2745</v>
      </c>
      <c r="F34751" t="s">
        <v>2782</v>
      </c>
      <c r="G34751">
        <v>0.66</v>
      </c>
      <c r="H34751">
        <v>0.32</v>
      </c>
      <c r="I34751">
        <v>0.34</v>
      </c>
      <c r="J34751">
        <v>0</v>
      </c>
    </row>
    <row r="34752" spans="1:10" x14ac:dyDescent="0.3">
      <c r="A34752">
        <v>2018</v>
      </c>
      <c r="B34752">
        <v>11</v>
      </c>
      <c r="C34752">
        <v>30</v>
      </c>
      <c r="D34752" s="3">
        <v>43434</v>
      </c>
      <c r="E34752" t="s">
        <v>2745</v>
      </c>
      <c r="F34752" t="s">
        <v>2777</v>
      </c>
      <c r="G34752">
        <v>2.2499999999999999E-2</v>
      </c>
      <c r="H34752">
        <v>0</v>
      </c>
      <c r="I34752">
        <v>2.2499999999999999E-2</v>
      </c>
      <c r="J34752">
        <v>0</v>
      </c>
    </row>
    <row r="34753" spans="1:10" x14ac:dyDescent="0.3">
      <c r="A34753">
        <v>2018</v>
      </c>
      <c r="B34753">
        <v>11</v>
      </c>
      <c r="C34753">
        <v>30</v>
      </c>
      <c r="D34753" s="3">
        <v>43434</v>
      </c>
      <c r="E34753" t="s">
        <v>2745</v>
      </c>
      <c r="F34753" t="s">
        <v>2761</v>
      </c>
      <c r="G34753">
        <v>0.01</v>
      </c>
      <c r="H34753">
        <v>0</v>
      </c>
      <c r="I34753">
        <v>0.01</v>
      </c>
      <c r="J34753">
        <v>0</v>
      </c>
    </row>
    <row r="34754" spans="1:10" x14ac:dyDescent="0.3">
      <c r="A34754">
        <v>2018</v>
      </c>
      <c r="B34754">
        <v>11</v>
      </c>
      <c r="C34754">
        <v>30</v>
      </c>
      <c r="D34754" s="3">
        <v>43434</v>
      </c>
      <c r="E34754" t="s">
        <v>2745</v>
      </c>
      <c r="F34754" t="s">
        <v>2824</v>
      </c>
      <c r="G34754">
        <v>0.45</v>
      </c>
      <c r="H34754">
        <v>0</v>
      </c>
      <c r="I34754">
        <v>0</v>
      </c>
      <c r="J34754">
        <v>0.45</v>
      </c>
    </row>
    <row r="34755" spans="1:10" x14ac:dyDescent="0.3">
      <c r="A34755">
        <v>2018</v>
      </c>
      <c r="B34755">
        <v>11</v>
      </c>
      <c r="C34755">
        <v>30</v>
      </c>
      <c r="D34755" s="3">
        <v>43434</v>
      </c>
      <c r="E34755" t="s">
        <v>2745</v>
      </c>
      <c r="F34755" t="s">
        <v>2890</v>
      </c>
      <c r="G34755">
        <v>3.22</v>
      </c>
      <c r="H34755">
        <v>3</v>
      </c>
      <c r="I34755">
        <v>0.22000000000000003</v>
      </c>
      <c r="J34755">
        <v>0</v>
      </c>
    </row>
    <row r="34756" spans="1:10" x14ac:dyDescent="0.3">
      <c r="A34756">
        <v>2018</v>
      </c>
      <c r="B34756">
        <v>11</v>
      </c>
      <c r="C34756">
        <v>30</v>
      </c>
      <c r="D34756" s="3">
        <v>43434</v>
      </c>
      <c r="E34756" t="s">
        <v>2745</v>
      </c>
      <c r="F34756" t="s">
        <v>2746</v>
      </c>
      <c r="G34756">
        <v>1.1499999999999999</v>
      </c>
      <c r="H34756">
        <v>0</v>
      </c>
      <c r="I34756">
        <v>1.1499999999999999</v>
      </c>
      <c r="J34756">
        <v>0</v>
      </c>
    </row>
    <row r="34757" spans="1:10" x14ac:dyDescent="0.3">
      <c r="A34757">
        <v>2018</v>
      </c>
      <c r="B34757">
        <v>11</v>
      </c>
      <c r="C34757">
        <v>30</v>
      </c>
      <c r="D34757" s="3">
        <v>43434</v>
      </c>
      <c r="E34757" t="s">
        <v>2745</v>
      </c>
      <c r="F34757" t="s">
        <v>2772</v>
      </c>
      <c r="G34757">
        <v>0.05</v>
      </c>
      <c r="H34757">
        <v>0</v>
      </c>
      <c r="I34757">
        <v>0.05</v>
      </c>
      <c r="J34757">
        <v>0</v>
      </c>
    </row>
    <row r="34758" spans="1:10" x14ac:dyDescent="0.3">
      <c r="A34758">
        <v>2018</v>
      </c>
      <c r="B34758">
        <v>11</v>
      </c>
      <c r="C34758">
        <v>30</v>
      </c>
      <c r="D34758" s="3">
        <v>43434</v>
      </c>
      <c r="E34758" t="s">
        <v>2747</v>
      </c>
      <c r="F34758" t="s">
        <v>2937</v>
      </c>
      <c r="G34758">
        <v>1.5</v>
      </c>
      <c r="H34758">
        <v>0</v>
      </c>
      <c r="I34758">
        <v>1.5</v>
      </c>
      <c r="J34758">
        <v>0</v>
      </c>
    </row>
    <row r="34759" spans="1:10" x14ac:dyDescent="0.3">
      <c r="A34759">
        <v>2018</v>
      </c>
      <c r="B34759">
        <v>11</v>
      </c>
      <c r="C34759">
        <v>30</v>
      </c>
      <c r="D34759" s="3">
        <v>43434</v>
      </c>
      <c r="E34759" t="s">
        <v>2741</v>
      </c>
      <c r="F34759" t="s">
        <v>2787</v>
      </c>
      <c r="G34759">
        <v>0.32</v>
      </c>
      <c r="H34759">
        <v>0</v>
      </c>
      <c r="I34759">
        <v>0.26</v>
      </c>
      <c r="J34759">
        <v>0.06</v>
      </c>
    </row>
    <row r="34760" spans="1:10" x14ac:dyDescent="0.3">
      <c r="A34760">
        <v>2018</v>
      </c>
      <c r="B34760">
        <v>11</v>
      </c>
      <c r="C34760">
        <v>30</v>
      </c>
      <c r="D34760" s="3">
        <v>43434</v>
      </c>
      <c r="E34760" t="s">
        <v>2749</v>
      </c>
      <c r="F34760" t="s">
        <v>2849</v>
      </c>
      <c r="G34760">
        <v>0.01</v>
      </c>
      <c r="H34760">
        <v>0</v>
      </c>
      <c r="I34760">
        <v>0.01</v>
      </c>
      <c r="J34760">
        <v>0</v>
      </c>
    </row>
    <row r="34761" spans="1:10" x14ac:dyDescent="0.3">
      <c r="A34761">
        <v>2018</v>
      </c>
      <c r="B34761">
        <v>11</v>
      </c>
      <c r="C34761">
        <v>30</v>
      </c>
      <c r="D34761" s="3">
        <v>43434</v>
      </c>
      <c r="E34761" t="s">
        <v>2754</v>
      </c>
      <c r="F34761" t="s">
        <v>2809</v>
      </c>
      <c r="G34761">
        <v>0.95</v>
      </c>
      <c r="H34761">
        <v>0</v>
      </c>
      <c r="I34761">
        <v>0.95</v>
      </c>
      <c r="J34761">
        <v>0</v>
      </c>
    </row>
    <row r="34762" spans="1:10" x14ac:dyDescent="0.3">
      <c r="A34762">
        <v>2018</v>
      </c>
      <c r="B34762">
        <v>11</v>
      </c>
      <c r="C34762">
        <v>30</v>
      </c>
      <c r="D34762" s="3">
        <v>43434</v>
      </c>
      <c r="E34762" t="s">
        <v>2752</v>
      </c>
      <c r="F34762" t="s">
        <v>2993</v>
      </c>
      <c r="G34762">
        <v>11.1</v>
      </c>
      <c r="H34762">
        <v>0.5</v>
      </c>
      <c r="I34762">
        <v>10.6</v>
      </c>
      <c r="J34762">
        <v>0</v>
      </c>
    </row>
    <row r="34763" spans="1:10" x14ac:dyDescent="0.3">
      <c r="A34763">
        <v>2018</v>
      </c>
      <c r="B34763">
        <v>11</v>
      </c>
      <c r="C34763">
        <v>30</v>
      </c>
      <c r="D34763" s="3">
        <v>43434</v>
      </c>
      <c r="E34763" t="s">
        <v>2752</v>
      </c>
      <c r="F34763" t="s">
        <v>2847</v>
      </c>
      <c r="G34763">
        <v>3</v>
      </c>
      <c r="H34763">
        <v>0</v>
      </c>
      <c r="I34763">
        <v>3</v>
      </c>
      <c r="J34763">
        <v>0</v>
      </c>
    </row>
    <row r="34764" spans="1:10" x14ac:dyDescent="0.3">
      <c r="A34764">
        <v>2018</v>
      </c>
      <c r="B34764">
        <v>11</v>
      </c>
      <c r="C34764">
        <v>30</v>
      </c>
      <c r="D34764" s="3">
        <v>43434</v>
      </c>
      <c r="E34764" t="s">
        <v>2752</v>
      </c>
      <c r="F34764" t="s">
        <v>2863</v>
      </c>
      <c r="G34764">
        <v>0.7</v>
      </c>
      <c r="H34764">
        <v>0</v>
      </c>
      <c r="I34764">
        <v>0.7</v>
      </c>
      <c r="J34764">
        <v>0</v>
      </c>
    </row>
    <row r="34765" spans="1:10" x14ac:dyDescent="0.3">
      <c r="A34765">
        <v>2018</v>
      </c>
      <c r="B34765">
        <v>11</v>
      </c>
      <c r="C34765">
        <v>30</v>
      </c>
      <c r="D34765" s="3">
        <v>43434</v>
      </c>
      <c r="E34765" t="s">
        <v>2752</v>
      </c>
      <c r="F34765" t="s">
        <v>2844</v>
      </c>
      <c r="G34765">
        <v>0.15000000000000002</v>
      </c>
      <c r="H34765">
        <v>0</v>
      </c>
      <c r="I34765">
        <v>0.15000000000000002</v>
      </c>
      <c r="J34765">
        <v>0</v>
      </c>
    </row>
    <row r="34766" spans="1:10" x14ac:dyDescent="0.3">
      <c r="A34766">
        <v>2018</v>
      </c>
      <c r="B34766">
        <v>11</v>
      </c>
      <c r="C34766">
        <v>30</v>
      </c>
      <c r="D34766" s="3">
        <v>43434</v>
      </c>
      <c r="E34766" t="s">
        <v>2752</v>
      </c>
      <c r="F34766" t="s">
        <v>2798</v>
      </c>
      <c r="G34766">
        <v>0.02</v>
      </c>
      <c r="H34766">
        <v>0</v>
      </c>
      <c r="I34766">
        <v>0.02</v>
      </c>
      <c r="J34766">
        <v>0</v>
      </c>
    </row>
    <row r="34767" spans="1:10" x14ac:dyDescent="0.3">
      <c r="A34767">
        <v>2018</v>
      </c>
      <c r="B34767">
        <v>11</v>
      </c>
      <c r="C34767">
        <v>30</v>
      </c>
      <c r="D34767" s="3">
        <v>43434</v>
      </c>
      <c r="E34767" t="s">
        <v>2752</v>
      </c>
      <c r="F34767" t="s">
        <v>2752</v>
      </c>
      <c r="G34767">
        <v>0.39999999999999997</v>
      </c>
      <c r="H34767">
        <v>0.09</v>
      </c>
      <c r="I34767">
        <v>0.31</v>
      </c>
      <c r="J34767">
        <v>0</v>
      </c>
    </row>
    <row r="34768" spans="1:10" x14ac:dyDescent="0.3">
      <c r="A34768">
        <v>2018</v>
      </c>
      <c r="B34768">
        <v>11</v>
      </c>
      <c r="C34768">
        <v>30</v>
      </c>
      <c r="D34768" s="3">
        <v>43434</v>
      </c>
      <c r="E34768" t="s">
        <v>2752</v>
      </c>
      <c r="F34768" t="s">
        <v>2814</v>
      </c>
      <c r="G34768">
        <v>0.01</v>
      </c>
      <c r="H34768">
        <v>0</v>
      </c>
      <c r="I34768">
        <v>0.01</v>
      </c>
      <c r="J34768">
        <v>0</v>
      </c>
    </row>
    <row r="34769" spans="1:10" x14ac:dyDescent="0.3">
      <c r="A34769">
        <v>2018</v>
      </c>
      <c r="B34769">
        <v>11</v>
      </c>
      <c r="C34769">
        <v>30</v>
      </c>
      <c r="D34769" s="3">
        <v>43434</v>
      </c>
      <c r="E34769" t="s">
        <v>2752</v>
      </c>
      <c r="F34769" t="s">
        <v>2897</v>
      </c>
      <c r="G34769">
        <v>0.22000000000000003</v>
      </c>
      <c r="H34769">
        <v>0</v>
      </c>
      <c r="I34769">
        <v>0.22000000000000003</v>
      </c>
      <c r="J34769">
        <v>0</v>
      </c>
    </row>
    <row r="34770" spans="1:10" x14ac:dyDescent="0.3">
      <c r="A34770">
        <v>2018</v>
      </c>
      <c r="B34770">
        <v>12</v>
      </c>
      <c r="C34770">
        <v>1</v>
      </c>
      <c r="D34770" s="3">
        <v>43435</v>
      </c>
      <c r="E34770" t="s">
        <v>2743</v>
      </c>
      <c r="F34770" t="s">
        <v>2759</v>
      </c>
      <c r="G34770">
        <v>18.009999999999998</v>
      </c>
      <c r="H34770">
        <v>17.57</v>
      </c>
      <c r="I34770">
        <v>0.44000000000000006</v>
      </c>
      <c r="J34770">
        <v>0</v>
      </c>
    </row>
    <row r="34771" spans="1:10" x14ac:dyDescent="0.3">
      <c r="A34771">
        <v>2018</v>
      </c>
      <c r="B34771">
        <v>12</v>
      </c>
      <c r="C34771">
        <v>1</v>
      </c>
      <c r="D34771" s="3">
        <v>43435</v>
      </c>
      <c r="E34771" t="s">
        <v>2743</v>
      </c>
      <c r="F34771" t="s">
        <v>2861</v>
      </c>
      <c r="G34771">
        <v>1</v>
      </c>
      <c r="H34771">
        <v>0.4</v>
      </c>
      <c r="I34771">
        <v>0.5</v>
      </c>
      <c r="J34771">
        <v>0.1</v>
      </c>
    </row>
    <row r="34772" spans="1:10" x14ac:dyDescent="0.3">
      <c r="A34772">
        <v>2018</v>
      </c>
      <c r="B34772">
        <v>12</v>
      </c>
      <c r="C34772">
        <v>1</v>
      </c>
      <c r="D34772" s="3">
        <v>43435</v>
      </c>
      <c r="E34772" t="s">
        <v>2743</v>
      </c>
      <c r="F34772" t="s">
        <v>2936</v>
      </c>
      <c r="G34772">
        <v>0.5</v>
      </c>
      <c r="H34772">
        <v>0</v>
      </c>
      <c r="I34772">
        <v>0</v>
      </c>
      <c r="J34772">
        <v>0.5</v>
      </c>
    </row>
    <row r="34773" spans="1:10" x14ac:dyDescent="0.3">
      <c r="A34773">
        <v>2018</v>
      </c>
      <c r="B34773">
        <v>12</v>
      </c>
      <c r="C34773">
        <v>1</v>
      </c>
      <c r="D34773" s="3">
        <v>43435</v>
      </c>
      <c r="E34773" t="s">
        <v>2745</v>
      </c>
      <c r="F34773" t="s">
        <v>2782</v>
      </c>
      <c r="G34773">
        <v>3.19</v>
      </c>
      <c r="H34773">
        <v>2.5</v>
      </c>
      <c r="I34773">
        <v>0.69</v>
      </c>
      <c r="J34773">
        <v>0</v>
      </c>
    </row>
    <row r="34774" spans="1:10" x14ac:dyDescent="0.3">
      <c r="A34774">
        <v>2018</v>
      </c>
      <c r="B34774">
        <v>12</v>
      </c>
      <c r="C34774">
        <v>1</v>
      </c>
      <c r="D34774" s="3">
        <v>43435</v>
      </c>
      <c r="E34774" t="s">
        <v>2745</v>
      </c>
      <c r="F34774" t="s">
        <v>2760</v>
      </c>
      <c r="G34774">
        <v>3.2</v>
      </c>
      <c r="H34774">
        <v>0</v>
      </c>
      <c r="I34774">
        <v>3.2</v>
      </c>
      <c r="J34774">
        <v>0</v>
      </c>
    </row>
    <row r="34775" spans="1:10" x14ac:dyDescent="0.3">
      <c r="A34775">
        <v>2018</v>
      </c>
      <c r="B34775">
        <v>12</v>
      </c>
      <c r="C34775">
        <v>1</v>
      </c>
      <c r="D34775" s="3">
        <v>43435</v>
      </c>
      <c r="E34775" t="s">
        <v>2745</v>
      </c>
      <c r="F34775" t="s">
        <v>2761</v>
      </c>
      <c r="G34775">
        <v>0.04</v>
      </c>
      <c r="H34775">
        <v>0</v>
      </c>
      <c r="I34775">
        <v>0.04</v>
      </c>
      <c r="J34775">
        <v>0</v>
      </c>
    </row>
    <row r="34776" spans="1:10" x14ac:dyDescent="0.3">
      <c r="A34776">
        <v>2018</v>
      </c>
      <c r="B34776">
        <v>12</v>
      </c>
      <c r="C34776">
        <v>1</v>
      </c>
      <c r="D34776" s="3">
        <v>43435</v>
      </c>
      <c r="E34776" t="s">
        <v>2745</v>
      </c>
      <c r="F34776" t="s">
        <v>2765</v>
      </c>
      <c r="G34776">
        <v>0.5</v>
      </c>
      <c r="H34776">
        <v>0</v>
      </c>
      <c r="I34776">
        <v>0.5</v>
      </c>
      <c r="J34776">
        <v>0</v>
      </c>
    </row>
    <row r="34777" spans="1:10" x14ac:dyDescent="0.3">
      <c r="A34777">
        <v>2018</v>
      </c>
      <c r="B34777">
        <v>12</v>
      </c>
      <c r="C34777">
        <v>1</v>
      </c>
      <c r="D34777" s="3">
        <v>43435</v>
      </c>
      <c r="E34777" t="s">
        <v>2745</v>
      </c>
      <c r="F34777" t="s">
        <v>2751</v>
      </c>
      <c r="G34777">
        <v>14.3</v>
      </c>
      <c r="H34777">
        <v>14.3</v>
      </c>
      <c r="I34777">
        <v>0</v>
      </c>
      <c r="J34777">
        <v>0</v>
      </c>
    </row>
    <row r="34778" spans="1:10" x14ac:dyDescent="0.3">
      <c r="A34778">
        <v>2018</v>
      </c>
      <c r="B34778">
        <v>12</v>
      </c>
      <c r="C34778">
        <v>1</v>
      </c>
      <c r="D34778" s="3">
        <v>43435</v>
      </c>
      <c r="E34778" t="s">
        <v>2745</v>
      </c>
      <c r="F34778" t="s">
        <v>2766</v>
      </c>
      <c r="G34778">
        <v>0.1</v>
      </c>
      <c r="H34778">
        <v>0.04</v>
      </c>
      <c r="I34778">
        <v>0.06</v>
      </c>
      <c r="J34778">
        <v>0</v>
      </c>
    </row>
    <row r="34779" spans="1:10" x14ac:dyDescent="0.3">
      <c r="A34779">
        <v>2018</v>
      </c>
      <c r="B34779">
        <v>12</v>
      </c>
      <c r="C34779">
        <v>1</v>
      </c>
      <c r="D34779" s="3">
        <v>43435</v>
      </c>
      <c r="E34779" t="s">
        <v>2745</v>
      </c>
      <c r="G34779">
        <v>0.02</v>
      </c>
      <c r="H34779">
        <v>0</v>
      </c>
      <c r="I34779">
        <v>0</v>
      </c>
      <c r="J34779">
        <v>0.02</v>
      </c>
    </row>
    <row r="34780" spans="1:10" x14ac:dyDescent="0.3">
      <c r="A34780">
        <v>2018</v>
      </c>
      <c r="B34780">
        <v>12</v>
      </c>
      <c r="C34780">
        <v>1</v>
      </c>
      <c r="D34780" s="3">
        <v>43435</v>
      </c>
      <c r="E34780" t="s">
        <v>2741</v>
      </c>
      <c r="F34780" t="s">
        <v>2758</v>
      </c>
      <c r="G34780">
        <v>0.01</v>
      </c>
      <c r="H34780">
        <v>0</v>
      </c>
      <c r="I34780">
        <v>0.01</v>
      </c>
      <c r="J34780">
        <v>0</v>
      </c>
    </row>
    <row r="34781" spans="1:10" x14ac:dyDescent="0.3">
      <c r="A34781">
        <v>2018</v>
      </c>
      <c r="B34781">
        <v>12</v>
      </c>
      <c r="C34781">
        <v>1</v>
      </c>
      <c r="D34781" s="3">
        <v>43435</v>
      </c>
      <c r="E34781" t="s">
        <v>2741</v>
      </c>
      <c r="F34781" t="s">
        <v>2919</v>
      </c>
      <c r="G34781">
        <v>0.16</v>
      </c>
      <c r="H34781">
        <v>0</v>
      </c>
      <c r="I34781">
        <v>0.16</v>
      </c>
      <c r="J34781">
        <v>0</v>
      </c>
    </row>
    <row r="34782" spans="1:10" x14ac:dyDescent="0.3">
      <c r="A34782">
        <v>2018</v>
      </c>
      <c r="B34782">
        <v>12</v>
      </c>
      <c r="C34782">
        <v>1</v>
      </c>
      <c r="D34782" s="3">
        <v>43435</v>
      </c>
      <c r="E34782" t="s">
        <v>2741</v>
      </c>
      <c r="F34782" t="s">
        <v>2741</v>
      </c>
      <c r="G34782">
        <v>0.67999999999999994</v>
      </c>
      <c r="H34782">
        <v>0</v>
      </c>
      <c r="I34782">
        <v>0.67999999999999994</v>
      </c>
      <c r="J34782">
        <v>0</v>
      </c>
    </row>
    <row r="34783" spans="1:10" x14ac:dyDescent="0.3">
      <c r="A34783">
        <v>2018</v>
      </c>
      <c r="B34783">
        <v>12</v>
      </c>
      <c r="C34783">
        <v>1</v>
      </c>
      <c r="D34783" s="3">
        <v>43435</v>
      </c>
      <c r="E34783" t="s">
        <v>2741</v>
      </c>
      <c r="F34783" t="s">
        <v>2769</v>
      </c>
      <c r="G34783">
        <v>0.8</v>
      </c>
      <c r="H34783">
        <v>0.8</v>
      </c>
      <c r="I34783">
        <v>0</v>
      </c>
      <c r="J34783">
        <v>0</v>
      </c>
    </row>
    <row r="34784" spans="1:10" x14ac:dyDescent="0.3">
      <c r="A34784">
        <v>2018</v>
      </c>
      <c r="B34784">
        <v>12</v>
      </c>
      <c r="C34784">
        <v>1</v>
      </c>
      <c r="D34784" s="3">
        <v>43435</v>
      </c>
      <c r="E34784" t="s">
        <v>2741</v>
      </c>
      <c r="F34784" t="s">
        <v>2787</v>
      </c>
      <c r="G34784">
        <v>0.3</v>
      </c>
      <c r="H34784">
        <v>0</v>
      </c>
      <c r="I34784">
        <v>0.3</v>
      </c>
      <c r="J34784">
        <v>0</v>
      </c>
    </row>
    <row r="34785" spans="1:10" x14ac:dyDescent="0.3">
      <c r="A34785">
        <v>2018</v>
      </c>
      <c r="B34785">
        <v>12</v>
      </c>
      <c r="C34785">
        <v>1</v>
      </c>
      <c r="D34785" s="3">
        <v>43435</v>
      </c>
      <c r="E34785" t="s">
        <v>2749</v>
      </c>
      <c r="F34785" t="s">
        <v>2870</v>
      </c>
      <c r="G34785">
        <v>2.5</v>
      </c>
      <c r="H34785">
        <v>1.5</v>
      </c>
      <c r="I34785">
        <v>1</v>
      </c>
      <c r="J34785">
        <v>0</v>
      </c>
    </row>
    <row r="34786" spans="1:10" x14ac:dyDescent="0.3">
      <c r="A34786">
        <v>2018</v>
      </c>
      <c r="B34786">
        <v>12</v>
      </c>
      <c r="C34786">
        <v>1</v>
      </c>
      <c r="D34786" s="3">
        <v>43435</v>
      </c>
      <c r="E34786" t="s">
        <v>2749</v>
      </c>
      <c r="F34786" t="s">
        <v>2855</v>
      </c>
      <c r="G34786">
        <v>15.3</v>
      </c>
      <c r="H34786">
        <v>0</v>
      </c>
      <c r="I34786">
        <v>15.3</v>
      </c>
      <c r="J34786">
        <v>0</v>
      </c>
    </row>
    <row r="34787" spans="1:10" x14ac:dyDescent="0.3">
      <c r="A34787">
        <v>2018</v>
      </c>
      <c r="B34787">
        <v>12</v>
      </c>
      <c r="C34787">
        <v>1</v>
      </c>
      <c r="D34787" s="3">
        <v>43435</v>
      </c>
      <c r="E34787" t="s">
        <v>2754</v>
      </c>
      <c r="F34787" t="s">
        <v>2780</v>
      </c>
      <c r="G34787">
        <v>3</v>
      </c>
      <c r="H34787">
        <v>0</v>
      </c>
      <c r="I34787">
        <v>3</v>
      </c>
      <c r="J34787">
        <v>0</v>
      </c>
    </row>
    <row r="34788" spans="1:10" x14ac:dyDescent="0.3">
      <c r="A34788">
        <v>2018</v>
      </c>
      <c r="B34788">
        <v>12</v>
      </c>
      <c r="C34788">
        <v>1</v>
      </c>
      <c r="D34788" s="3">
        <v>43435</v>
      </c>
      <c r="E34788" t="s">
        <v>2754</v>
      </c>
      <c r="F34788" t="s">
        <v>2809</v>
      </c>
      <c r="G34788">
        <v>0.2</v>
      </c>
      <c r="H34788">
        <v>0</v>
      </c>
      <c r="I34788">
        <v>0.2</v>
      </c>
      <c r="J34788">
        <v>0</v>
      </c>
    </row>
    <row r="34789" spans="1:10" x14ac:dyDescent="0.3">
      <c r="A34789">
        <v>2018</v>
      </c>
      <c r="B34789">
        <v>12</v>
      </c>
      <c r="C34789">
        <v>1</v>
      </c>
      <c r="D34789" s="3">
        <v>43435</v>
      </c>
      <c r="E34789" t="s">
        <v>2752</v>
      </c>
      <c r="F34789" t="s">
        <v>2814</v>
      </c>
      <c r="G34789">
        <v>1</v>
      </c>
      <c r="H34789">
        <v>0</v>
      </c>
      <c r="I34789">
        <v>1</v>
      </c>
      <c r="J34789">
        <v>0</v>
      </c>
    </row>
    <row r="34790" spans="1:10" x14ac:dyDescent="0.3">
      <c r="A34790">
        <v>2018</v>
      </c>
      <c r="B34790">
        <v>12</v>
      </c>
      <c r="C34790">
        <v>2</v>
      </c>
      <c r="D34790" s="3">
        <v>43436</v>
      </c>
      <c r="E34790" t="s">
        <v>2743</v>
      </c>
      <c r="F34790" t="s">
        <v>2759</v>
      </c>
      <c r="G34790">
        <v>4.46</v>
      </c>
      <c r="H34790">
        <v>4</v>
      </c>
      <c r="I34790">
        <v>0.46000000000000008</v>
      </c>
      <c r="J34790">
        <v>0</v>
      </c>
    </row>
    <row r="34791" spans="1:10" x14ac:dyDescent="0.3">
      <c r="A34791">
        <v>2018</v>
      </c>
      <c r="B34791">
        <v>12</v>
      </c>
      <c r="C34791">
        <v>2</v>
      </c>
      <c r="D34791" s="3">
        <v>43436</v>
      </c>
      <c r="E34791" t="s">
        <v>2743</v>
      </c>
      <c r="F34791" t="s">
        <v>2861</v>
      </c>
      <c r="G34791">
        <v>0.30000000000000004</v>
      </c>
      <c r="H34791">
        <v>0.2</v>
      </c>
      <c r="I34791">
        <v>0.1</v>
      </c>
      <c r="J34791">
        <v>0</v>
      </c>
    </row>
    <row r="34792" spans="1:10" x14ac:dyDescent="0.3">
      <c r="A34792">
        <v>2018</v>
      </c>
      <c r="B34792">
        <v>12</v>
      </c>
      <c r="C34792">
        <v>2</v>
      </c>
      <c r="D34792" s="3">
        <v>43436</v>
      </c>
      <c r="E34792" t="s">
        <v>2743</v>
      </c>
      <c r="F34792" t="s">
        <v>2744</v>
      </c>
      <c r="G34792">
        <v>3</v>
      </c>
      <c r="H34792">
        <v>2.7</v>
      </c>
      <c r="I34792">
        <v>0.3</v>
      </c>
      <c r="J34792">
        <v>0</v>
      </c>
    </row>
    <row r="34793" spans="1:10" x14ac:dyDescent="0.3">
      <c r="A34793">
        <v>2018</v>
      </c>
      <c r="B34793">
        <v>12</v>
      </c>
      <c r="C34793">
        <v>2</v>
      </c>
      <c r="D34793" s="3">
        <v>43436</v>
      </c>
      <c r="E34793" t="s">
        <v>2745</v>
      </c>
      <c r="F34793" t="s">
        <v>2795</v>
      </c>
      <c r="G34793">
        <v>3.5</v>
      </c>
      <c r="H34793">
        <v>3.5</v>
      </c>
      <c r="I34793">
        <v>0</v>
      </c>
      <c r="J34793">
        <v>0</v>
      </c>
    </row>
    <row r="34794" spans="1:10" x14ac:dyDescent="0.3">
      <c r="A34794">
        <v>2018</v>
      </c>
      <c r="B34794">
        <v>12</v>
      </c>
      <c r="C34794">
        <v>2</v>
      </c>
      <c r="D34794" s="3">
        <v>43436</v>
      </c>
      <c r="E34794" t="s">
        <v>2745</v>
      </c>
      <c r="F34794" t="s">
        <v>2760</v>
      </c>
      <c r="G34794">
        <v>0.02</v>
      </c>
      <c r="H34794">
        <v>0</v>
      </c>
      <c r="I34794">
        <v>0.02</v>
      </c>
      <c r="J34794">
        <v>0</v>
      </c>
    </row>
    <row r="34795" spans="1:10" x14ac:dyDescent="0.3">
      <c r="A34795">
        <v>2018</v>
      </c>
      <c r="B34795">
        <v>12</v>
      </c>
      <c r="C34795">
        <v>2</v>
      </c>
      <c r="D34795" s="3">
        <v>43436</v>
      </c>
      <c r="E34795" t="s">
        <v>2745</v>
      </c>
      <c r="F34795" t="s">
        <v>2777</v>
      </c>
      <c r="G34795">
        <v>0.57000000000000006</v>
      </c>
      <c r="H34795">
        <v>0</v>
      </c>
      <c r="I34795">
        <v>0.57000000000000006</v>
      </c>
      <c r="J34795">
        <v>0</v>
      </c>
    </row>
    <row r="34796" spans="1:10" x14ac:dyDescent="0.3">
      <c r="A34796">
        <v>2018</v>
      </c>
      <c r="B34796">
        <v>12</v>
      </c>
      <c r="C34796">
        <v>2</v>
      </c>
      <c r="D34796" s="3">
        <v>43436</v>
      </c>
      <c r="E34796" t="s">
        <v>2745</v>
      </c>
      <c r="F34796" t="s">
        <v>2824</v>
      </c>
      <c r="G34796">
        <v>0.01</v>
      </c>
      <c r="H34796">
        <v>0</v>
      </c>
      <c r="I34796">
        <v>0.01</v>
      </c>
      <c r="J34796">
        <v>0</v>
      </c>
    </row>
    <row r="34797" spans="1:10" x14ac:dyDescent="0.3">
      <c r="A34797">
        <v>2018</v>
      </c>
      <c r="B34797">
        <v>12</v>
      </c>
      <c r="C34797">
        <v>2</v>
      </c>
      <c r="D34797" s="3">
        <v>43436</v>
      </c>
      <c r="E34797" t="s">
        <v>2745</v>
      </c>
      <c r="F34797" t="s">
        <v>2765</v>
      </c>
      <c r="G34797">
        <v>0.06</v>
      </c>
      <c r="H34797">
        <v>0</v>
      </c>
      <c r="I34797">
        <v>0.06</v>
      </c>
      <c r="J34797">
        <v>0</v>
      </c>
    </row>
    <row r="34798" spans="1:10" x14ac:dyDescent="0.3">
      <c r="A34798">
        <v>2018</v>
      </c>
      <c r="B34798">
        <v>12</v>
      </c>
      <c r="C34798">
        <v>2</v>
      </c>
      <c r="D34798" s="3">
        <v>43436</v>
      </c>
      <c r="E34798" t="s">
        <v>2745</v>
      </c>
      <c r="F34798" t="s">
        <v>2811</v>
      </c>
      <c r="G34798">
        <v>0.24</v>
      </c>
      <c r="H34798">
        <v>0.24</v>
      </c>
      <c r="I34798">
        <v>0</v>
      </c>
      <c r="J34798">
        <v>0</v>
      </c>
    </row>
    <row r="34799" spans="1:10" x14ac:dyDescent="0.3">
      <c r="A34799">
        <v>2018</v>
      </c>
      <c r="B34799">
        <v>12</v>
      </c>
      <c r="C34799">
        <v>2</v>
      </c>
      <c r="D34799" s="3">
        <v>43436</v>
      </c>
      <c r="E34799" t="s">
        <v>2745</v>
      </c>
      <c r="G34799">
        <v>2.5</v>
      </c>
      <c r="H34799">
        <v>0</v>
      </c>
      <c r="I34799">
        <v>0</v>
      </c>
      <c r="J34799">
        <v>2.5</v>
      </c>
    </row>
    <row r="34800" spans="1:10" x14ac:dyDescent="0.3">
      <c r="A34800">
        <v>2018</v>
      </c>
      <c r="B34800">
        <v>12</v>
      </c>
      <c r="C34800">
        <v>2</v>
      </c>
      <c r="D34800" s="3">
        <v>43436</v>
      </c>
      <c r="E34800" t="s">
        <v>2747</v>
      </c>
      <c r="F34800" t="s">
        <v>2956</v>
      </c>
      <c r="G34800">
        <v>1.1100000000000001</v>
      </c>
      <c r="H34800">
        <v>0.01</v>
      </c>
      <c r="I34800">
        <v>1.1000000000000001</v>
      </c>
      <c r="J34800">
        <v>0</v>
      </c>
    </row>
    <row r="34801" spans="1:10" x14ac:dyDescent="0.3">
      <c r="A34801">
        <v>2018</v>
      </c>
      <c r="B34801">
        <v>12</v>
      </c>
      <c r="C34801">
        <v>2</v>
      </c>
      <c r="D34801" s="3">
        <v>43436</v>
      </c>
      <c r="E34801" t="s">
        <v>2741</v>
      </c>
      <c r="F34801" t="s">
        <v>2836</v>
      </c>
      <c r="G34801">
        <v>2.6</v>
      </c>
      <c r="H34801">
        <v>0</v>
      </c>
      <c r="I34801">
        <v>2.6</v>
      </c>
      <c r="J34801">
        <v>0</v>
      </c>
    </row>
    <row r="34802" spans="1:10" x14ac:dyDescent="0.3">
      <c r="A34802">
        <v>2018</v>
      </c>
      <c r="B34802">
        <v>12</v>
      </c>
      <c r="C34802">
        <v>2</v>
      </c>
      <c r="D34802" s="3">
        <v>43436</v>
      </c>
      <c r="E34802" t="s">
        <v>2741</v>
      </c>
      <c r="F34802" t="s">
        <v>2769</v>
      </c>
      <c r="G34802">
        <v>1.5</v>
      </c>
      <c r="H34802">
        <v>0</v>
      </c>
      <c r="I34802">
        <v>0.5</v>
      </c>
      <c r="J34802">
        <v>1</v>
      </c>
    </row>
    <row r="34803" spans="1:10" x14ac:dyDescent="0.3">
      <c r="A34803">
        <v>2018</v>
      </c>
      <c r="B34803">
        <v>12</v>
      </c>
      <c r="C34803">
        <v>2</v>
      </c>
      <c r="D34803" s="3">
        <v>43436</v>
      </c>
      <c r="E34803" t="s">
        <v>2741</v>
      </c>
      <c r="F34803" t="s">
        <v>2787</v>
      </c>
      <c r="G34803">
        <v>0.01</v>
      </c>
      <c r="H34803">
        <v>0</v>
      </c>
      <c r="I34803">
        <v>0.01</v>
      </c>
      <c r="J34803">
        <v>0</v>
      </c>
    </row>
    <row r="34804" spans="1:10" x14ac:dyDescent="0.3">
      <c r="A34804">
        <v>2018</v>
      </c>
      <c r="B34804">
        <v>12</v>
      </c>
      <c r="C34804">
        <v>2</v>
      </c>
      <c r="D34804" s="3">
        <v>43436</v>
      </c>
      <c r="E34804" t="s">
        <v>2749</v>
      </c>
      <c r="F34804" t="s">
        <v>2800</v>
      </c>
      <c r="G34804">
        <v>80</v>
      </c>
      <c r="H34804">
        <v>0</v>
      </c>
      <c r="I34804">
        <v>80</v>
      </c>
      <c r="J34804">
        <v>0</v>
      </c>
    </row>
    <row r="34805" spans="1:10" x14ac:dyDescent="0.3">
      <c r="A34805">
        <v>2018</v>
      </c>
      <c r="B34805">
        <v>12</v>
      </c>
      <c r="C34805">
        <v>2</v>
      </c>
      <c r="D34805" s="3">
        <v>43436</v>
      </c>
      <c r="E34805" t="s">
        <v>2749</v>
      </c>
      <c r="F34805" t="s">
        <v>2797</v>
      </c>
      <c r="G34805">
        <v>2</v>
      </c>
      <c r="H34805">
        <v>0</v>
      </c>
      <c r="I34805">
        <v>2</v>
      </c>
      <c r="J34805">
        <v>0</v>
      </c>
    </row>
    <row r="34806" spans="1:10" x14ac:dyDescent="0.3">
      <c r="A34806">
        <v>2018</v>
      </c>
      <c r="B34806">
        <v>12</v>
      </c>
      <c r="C34806">
        <v>2</v>
      </c>
      <c r="D34806" s="3">
        <v>43436</v>
      </c>
      <c r="E34806" t="s">
        <v>2754</v>
      </c>
      <c r="F34806" t="s">
        <v>2820</v>
      </c>
      <c r="G34806">
        <v>4</v>
      </c>
      <c r="H34806">
        <v>2.2999999999999998</v>
      </c>
      <c r="I34806">
        <v>1.7</v>
      </c>
      <c r="J34806">
        <v>0</v>
      </c>
    </row>
    <row r="34807" spans="1:10" x14ac:dyDescent="0.3">
      <c r="A34807">
        <v>2018</v>
      </c>
      <c r="B34807">
        <v>12</v>
      </c>
      <c r="C34807">
        <v>2</v>
      </c>
      <c r="D34807" s="3">
        <v>43436</v>
      </c>
      <c r="E34807" t="s">
        <v>2752</v>
      </c>
      <c r="F34807" t="s">
        <v>2928</v>
      </c>
      <c r="G34807">
        <v>0.15</v>
      </c>
      <c r="H34807">
        <v>0</v>
      </c>
      <c r="I34807">
        <v>0.15</v>
      </c>
      <c r="J34807">
        <v>0</v>
      </c>
    </row>
    <row r="34808" spans="1:10" x14ac:dyDescent="0.3">
      <c r="A34808">
        <v>2018</v>
      </c>
      <c r="B34808">
        <v>12</v>
      </c>
      <c r="C34808">
        <v>2</v>
      </c>
      <c r="D34808" s="3">
        <v>43436</v>
      </c>
      <c r="E34808" t="s">
        <v>2752</v>
      </c>
      <c r="F34808" t="s">
        <v>2841</v>
      </c>
      <c r="G34808">
        <v>0.05</v>
      </c>
      <c r="H34808">
        <v>0</v>
      </c>
      <c r="I34808">
        <v>0.05</v>
      </c>
      <c r="J34808">
        <v>0</v>
      </c>
    </row>
    <row r="34809" spans="1:10" x14ac:dyDescent="0.3">
      <c r="A34809">
        <v>2018</v>
      </c>
      <c r="B34809">
        <v>12</v>
      </c>
      <c r="C34809">
        <v>3</v>
      </c>
      <c r="D34809" s="3">
        <v>43437</v>
      </c>
      <c r="E34809" t="s">
        <v>2743</v>
      </c>
      <c r="F34809" t="s">
        <v>2915</v>
      </c>
      <c r="G34809">
        <v>2</v>
      </c>
      <c r="H34809">
        <v>1.2</v>
      </c>
      <c r="I34809">
        <v>0.8</v>
      </c>
      <c r="J34809">
        <v>0</v>
      </c>
    </row>
    <row r="34810" spans="1:10" x14ac:dyDescent="0.3">
      <c r="A34810">
        <v>2018</v>
      </c>
      <c r="B34810">
        <v>12</v>
      </c>
      <c r="C34810">
        <v>3</v>
      </c>
      <c r="D34810" s="3">
        <v>43437</v>
      </c>
      <c r="E34810" t="s">
        <v>2743</v>
      </c>
      <c r="F34810" t="s">
        <v>2861</v>
      </c>
      <c r="G34810">
        <v>7</v>
      </c>
      <c r="H34810">
        <v>0.5</v>
      </c>
      <c r="I34810">
        <v>0.3</v>
      </c>
      <c r="J34810">
        <v>6.2</v>
      </c>
    </row>
    <row r="34811" spans="1:10" x14ac:dyDescent="0.3">
      <c r="A34811">
        <v>2018</v>
      </c>
      <c r="B34811">
        <v>12</v>
      </c>
      <c r="C34811">
        <v>3</v>
      </c>
      <c r="D34811" s="3">
        <v>43437</v>
      </c>
      <c r="E34811" t="s">
        <v>2743</v>
      </c>
      <c r="F34811" t="s">
        <v>2834</v>
      </c>
      <c r="G34811">
        <v>0.5</v>
      </c>
      <c r="H34811">
        <v>0.5</v>
      </c>
      <c r="I34811">
        <v>0</v>
      </c>
      <c r="J34811">
        <v>0</v>
      </c>
    </row>
    <row r="34812" spans="1:10" x14ac:dyDescent="0.3">
      <c r="A34812">
        <v>2018</v>
      </c>
      <c r="B34812">
        <v>12</v>
      </c>
      <c r="C34812">
        <v>3</v>
      </c>
      <c r="D34812" s="3">
        <v>43437</v>
      </c>
      <c r="E34812" t="s">
        <v>2743</v>
      </c>
      <c r="F34812" t="s">
        <v>2771</v>
      </c>
      <c r="G34812">
        <v>0.01</v>
      </c>
      <c r="H34812">
        <v>0</v>
      </c>
      <c r="I34812">
        <v>0</v>
      </c>
      <c r="J34812">
        <v>0.01</v>
      </c>
    </row>
    <row r="34813" spans="1:10" x14ac:dyDescent="0.3">
      <c r="A34813">
        <v>2018</v>
      </c>
      <c r="B34813">
        <v>12</v>
      </c>
      <c r="C34813">
        <v>3</v>
      </c>
      <c r="D34813" s="3">
        <v>43437</v>
      </c>
      <c r="E34813" t="s">
        <v>2997</v>
      </c>
      <c r="F34813" t="s">
        <v>3022</v>
      </c>
      <c r="G34813">
        <v>0.1</v>
      </c>
      <c r="H34813">
        <v>0</v>
      </c>
      <c r="I34813">
        <v>0.1</v>
      </c>
      <c r="J34813">
        <v>0</v>
      </c>
    </row>
    <row r="34814" spans="1:10" x14ac:dyDescent="0.3">
      <c r="A34814">
        <v>2018</v>
      </c>
      <c r="B34814">
        <v>12</v>
      </c>
      <c r="C34814">
        <v>3</v>
      </c>
      <c r="D34814" s="3">
        <v>43437</v>
      </c>
      <c r="E34814" t="s">
        <v>2785</v>
      </c>
      <c r="F34814" t="s">
        <v>2786</v>
      </c>
      <c r="G34814">
        <v>0.01</v>
      </c>
      <c r="H34814">
        <v>0</v>
      </c>
      <c r="I34814">
        <v>0</v>
      </c>
      <c r="J34814">
        <v>0.01</v>
      </c>
    </row>
    <row r="34815" spans="1:10" x14ac:dyDescent="0.3">
      <c r="A34815">
        <v>2018</v>
      </c>
      <c r="B34815">
        <v>12</v>
      </c>
      <c r="C34815">
        <v>3</v>
      </c>
      <c r="D34815" s="3">
        <v>43437</v>
      </c>
      <c r="E34815" t="s">
        <v>2745</v>
      </c>
      <c r="F34815" t="s">
        <v>2782</v>
      </c>
      <c r="G34815">
        <v>0.04</v>
      </c>
      <c r="H34815">
        <v>0</v>
      </c>
      <c r="I34815">
        <v>0.04</v>
      </c>
      <c r="J34815">
        <v>0</v>
      </c>
    </row>
    <row r="34816" spans="1:10" x14ac:dyDescent="0.3">
      <c r="A34816">
        <v>2018</v>
      </c>
      <c r="B34816">
        <v>12</v>
      </c>
      <c r="C34816">
        <v>3</v>
      </c>
      <c r="D34816" s="3">
        <v>43437</v>
      </c>
      <c r="E34816" t="s">
        <v>2745</v>
      </c>
      <c r="F34816" t="s">
        <v>2760</v>
      </c>
      <c r="G34816">
        <v>0.02</v>
      </c>
      <c r="H34816">
        <v>0</v>
      </c>
      <c r="I34816">
        <v>0.02</v>
      </c>
      <c r="J34816">
        <v>0</v>
      </c>
    </row>
    <row r="34817" spans="1:10" x14ac:dyDescent="0.3">
      <c r="A34817">
        <v>2018</v>
      </c>
      <c r="B34817">
        <v>12</v>
      </c>
      <c r="C34817">
        <v>3</v>
      </c>
      <c r="D34817" s="3">
        <v>43437</v>
      </c>
      <c r="E34817" t="s">
        <v>2745</v>
      </c>
      <c r="G34817">
        <v>0.5</v>
      </c>
      <c r="H34817">
        <v>0</v>
      </c>
      <c r="I34817">
        <v>0.5</v>
      </c>
      <c r="J34817">
        <v>0</v>
      </c>
    </row>
    <row r="34818" spans="1:10" x14ac:dyDescent="0.3">
      <c r="A34818">
        <v>2018</v>
      </c>
      <c r="B34818">
        <v>12</v>
      </c>
      <c r="C34818">
        <v>3</v>
      </c>
      <c r="D34818" s="3">
        <v>43437</v>
      </c>
      <c r="E34818" t="s">
        <v>2747</v>
      </c>
      <c r="F34818" t="s">
        <v>2966</v>
      </c>
      <c r="G34818">
        <v>0.9</v>
      </c>
      <c r="H34818">
        <v>0</v>
      </c>
      <c r="I34818">
        <v>0.9</v>
      </c>
      <c r="J34818">
        <v>0</v>
      </c>
    </row>
    <row r="34819" spans="1:10" x14ac:dyDescent="0.3">
      <c r="A34819">
        <v>2018</v>
      </c>
      <c r="B34819">
        <v>12</v>
      </c>
      <c r="C34819">
        <v>3</v>
      </c>
      <c r="D34819" s="3">
        <v>43437</v>
      </c>
      <c r="E34819" t="s">
        <v>2866</v>
      </c>
      <c r="F34819" t="s">
        <v>2747</v>
      </c>
      <c r="G34819">
        <v>0.46999999999999992</v>
      </c>
      <c r="H34819">
        <v>0</v>
      </c>
      <c r="I34819">
        <v>0</v>
      </c>
      <c r="J34819">
        <v>0.46999999999999992</v>
      </c>
    </row>
    <row r="34820" spans="1:10" x14ac:dyDescent="0.3">
      <c r="A34820">
        <v>2018</v>
      </c>
      <c r="B34820">
        <v>12</v>
      </c>
      <c r="C34820">
        <v>3</v>
      </c>
      <c r="D34820" s="3">
        <v>43437</v>
      </c>
      <c r="E34820" t="s">
        <v>2741</v>
      </c>
      <c r="F34820" t="s">
        <v>2767</v>
      </c>
      <c r="G34820">
        <v>1.2</v>
      </c>
      <c r="H34820">
        <v>0</v>
      </c>
      <c r="I34820">
        <v>0.5</v>
      </c>
      <c r="J34820">
        <v>0.7</v>
      </c>
    </row>
    <row r="34821" spans="1:10" x14ac:dyDescent="0.3">
      <c r="A34821">
        <v>2018</v>
      </c>
      <c r="B34821">
        <v>12</v>
      </c>
      <c r="C34821">
        <v>3</v>
      </c>
      <c r="D34821" s="3">
        <v>43437</v>
      </c>
      <c r="E34821" t="s">
        <v>2749</v>
      </c>
      <c r="F34821" t="s">
        <v>2768</v>
      </c>
      <c r="G34821">
        <v>0.2</v>
      </c>
      <c r="H34821">
        <v>0</v>
      </c>
      <c r="I34821">
        <v>0.2</v>
      </c>
      <c r="J34821">
        <v>0</v>
      </c>
    </row>
    <row r="34822" spans="1:10" x14ac:dyDescent="0.3">
      <c r="A34822">
        <v>2018</v>
      </c>
      <c r="B34822">
        <v>12</v>
      </c>
      <c r="C34822">
        <v>3</v>
      </c>
      <c r="D34822" s="3">
        <v>43437</v>
      </c>
      <c r="E34822" t="s">
        <v>2749</v>
      </c>
      <c r="F34822" t="s">
        <v>2849</v>
      </c>
      <c r="G34822">
        <v>1</v>
      </c>
      <c r="H34822">
        <v>0</v>
      </c>
      <c r="I34822">
        <v>0</v>
      </c>
      <c r="J34822">
        <v>1</v>
      </c>
    </row>
    <row r="34823" spans="1:10" x14ac:dyDescent="0.3">
      <c r="A34823">
        <v>2018</v>
      </c>
      <c r="B34823">
        <v>12</v>
      </c>
      <c r="C34823">
        <v>3</v>
      </c>
      <c r="D34823" s="3">
        <v>43437</v>
      </c>
      <c r="E34823" t="s">
        <v>2749</v>
      </c>
      <c r="F34823" t="s">
        <v>2856</v>
      </c>
      <c r="G34823">
        <v>5.7</v>
      </c>
      <c r="H34823">
        <v>0</v>
      </c>
      <c r="I34823">
        <v>5.7</v>
      </c>
      <c r="J34823">
        <v>0</v>
      </c>
    </row>
    <row r="34824" spans="1:10" x14ac:dyDescent="0.3">
      <c r="A34824">
        <v>2018</v>
      </c>
      <c r="B34824">
        <v>12</v>
      </c>
      <c r="C34824">
        <v>3</v>
      </c>
      <c r="D34824" s="3">
        <v>43437</v>
      </c>
      <c r="E34824" t="s">
        <v>2754</v>
      </c>
      <c r="F34824" t="s">
        <v>2868</v>
      </c>
      <c r="G34824">
        <v>1</v>
      </c>
      <c r="H34824">
        <v>0</v>
      </c>
      <c r="I34824">
        <v>1</v>
      </c>
      <c r="J34824">
        <v>0</v>
      </c>
    </row>
    <row r="34825" spans="1:10" x14ac:dyDescent="0.3">
      <c r="A34825">
        <v>2018</v>
      </c>
      <c r="B34825">
        <v>12</v>
      </c>
      <c r="C34825">
        <v>3</v>
      </c>
      <c r="D34825" s="3">
        <v>43437</v>
      </c>
      <c r="E34825" t="s">
        <v>2752</v>
      </c>
      <c r="F34825" t="s">
        <v>2813</v>
      </c>
      <c r="G34825">
        <v>1.7</v>
      </c>
      <c r="H34825">
        <v>0</v>
      </c>
      <c r="I34825">
        <v>1.7</v>
      </c>
      <c r="J34825">
        <v>0</v>
      </c>
    </row>
    <row r="34826" spans="1:10" x14ac:dyDescent="0.3">
      <c r="A34826">
        <v>2018</v>
      </c>
      <c r="B34826">
        <v>12</v>
      </c>
      <c r="C34826">
        <v>3</v>
      </c>
      <c r="D34826" s="3">
        <v>43437</v>
      </c>
      <c r="E34826" t="s">
        <v>2752</v>
      </c>
      <c r="F34826" t="s">
        <v>2993</v>
      </c>
      <c r="G34826">
        <v>1.1000000000000001</v>
      </c>
      <c r="H34826">
        <v>0</v>
      </c>
      <c r="I34826">
        <v>1.1000000000000001</v>
      </c>
      <c r="J34826">
        <v>0</v>
      </c>
    </row>
    <row r="34827" spans="1:10" x14ac:dyDescent="0.3">
      <c r="A34827">
        <v>2018</v>
      </c>
      <c r="B34827">
        <v>12</v>
      </c>
      <c r="C34827">
        <v>3</v>
      </c>
      <c r="D34827" s="3">
        <v>43437</v>
      </c>
      <c r="E34827" t="s">
        <v>2752</v>
      </c>
      <c r="F34827" t="s">
        <v>2847</v>
      </c>
      <c r="G34827">
        <v>0.6</v>
      </c>
      <c r="H34827">
        <v>0</v>
      </c>
      <c r="I34827">
        <v>0.6</v>
      </c>
      <c r="J34827">
        <v>0</v>
      </c>
    </row>
    <row r="34828" spans="1:10" x14ac:dyDescent="0.3">
      <c r="A34828">
        <v>2018</v>
      </c>
      <c r="B34828">
        <v>12</v>
      </c>
      <c r="C34828">
        <v>4</v>
      </c>
      <c r="D34828" s="3">
        <v>43438</v>
      </c>
      <c r="E34828" t="s">
        <v>2743</v>
      </c>
      <c r="F34828" t="s">
        <v>2874</v>
      </c>
      <c r="G34828">
        <v>1.2100000000000002</v>
      </c>
      <c r="H34828">
        <v>0</v>
      </c>
      <c r="I34828">
        <v>1.1600000000000001</v>
      </c>
      <c r="J34828">
        <v>0.05</v>
      </c>
    </row>
    <row r="34829" spans="1:10" x14ac:dyDescent="0.3">
      <c r="A34829">
        <v>2018</v>
      </c>
      <c r="B34829">
        <v>12</v>
      </c>
      <c r="C34829">
        <v>4</v>
      </c>
      <c r="D34829" s="3">
        <v>43438</v>
      </c>
      <c r="E34829" t="s">
        <v>2743</v>
      </c>
      <c r="F34829" t="s">
        <v>2915</v>
      </c>
      <c r="G34829">
        <v>1.5</v>
      </c>
      <c r="H34829">
        <v>0</v>
      </c>
      <c r="I34829">
        <v>0</v>
      </c>
      <c r="J34829">
        <v>1.5</v>
      </c>
    </row>
    <row r="34830" spans="1:10" x14ac:dyDescent="0.3">
      <c r="A34830">
        <v>2018</v>
      </c>
      <c r="B34830">
        <v>12</v>
      </c>
      <c r="C34830">
        <v>4</v>
      </c>
      <c r="D34830" s="3">
        <v>43438</v>
      </c>
      <c r="E34830" t="s">
        <v>2743</v>
      </c>
      <c r="F34830" t="s">
        <v>2759</v>
      </c>
      <c r="G34830">
        <v>0.14000000000000001</v>
      </c>
      <c r="H34830">
        <v>0</v>
      </c>
      <c r="I34830">
        <v>0.14000000000000001</v>
      </c>
      <c r="J34830">
        <v>0</v>
      </c>
    </row>
    <row r="34831" spans="1:10" x14ac:dyDescent="0.3">
      <c r="A34831">
        <v>2018</v>
      </c>
      <c r="B34831">
        <v>12</v>
      </c>
      <c r="C34831">
        <v>4</v>
      </c>
      <c r="D34831" s="3">
        <v>43438</v>
      </c>
      <c r="E34831" t="s">
        <v>2743</v>
      </c>
      <c r="F34831" t="s">
        <v>2936</v>
      </c>
      <c r="G34831">
        <v>1.1000000000000001</v>
      </c>
      <c r="H34831">
        <v>0</v>
      </c>
      <c r="I34831">
        <v>1.1000000000000001</v>
      </c>
      <c r="J34831">
        <v>0</v>
      </c>
    </row>
    <row r="34832" spans="1:10" x14ac:dyDescent="0.3">
      <c r="A34832">
        <v>2018</v>
      </c>
      <c r="B34832">
        <v>12</v>
      </c>
      <c r="C34832">
        <v>4</v>
      </c>
      <c r="D34832" s="3">
        <v>43438</v>
      </c>
      <c r="E34832" t="s">
        <v>2743</v>
      </c>
      <c r="F34832" t="s">
        <v>2838</v>
      </c>
      <c r="G34832">
        <v>0.01</v>
      </c>
      <c r="H34832">
        <v>0</v>
      </c>
      <c r="I34832">
        <v>0.01</v>
      </c>
      <c r="J34832">
        <v>0</v>
      </c>
    </row>
    <row r="34833" spans="1:10" x14ac:dyDescent="0.3">
      <c r="A34833">
        <v>2018</v>
      </c>
      <c r="B34833">
        <v>12</v>
      </c>
      <c r="C34833">
        <v>4</v>
      </c>
      <c r="D34833" s="3">
        <v>43438</v>
      </c>
      <c r="E34833" t="s">
        <v>2743</v>
      </c>
      <c r="F34833" t="s">
        <v>2771</v>
      </c>
      <c r="G34833">
        <v>3</v>
      </c>
      <c r="H34833">
        <v>1.5</v>
      </c>
      <c r="I34833">
        <v>1</v>
      </c>
      <c r="J34833">
        <v>0.5</v>
      </c>
    </row>
    <row r="34834" spans="1:10" x14ac:dyDescent="0.3">
      <c r="A34834">
        <v>2018</v>
      </c>
      <c r="B34834">
        <v>12</v>
      </c>
      <c r="C34834">
        <v>4</v>
      </c>
      <c r="D34834" s="3">
        <v>43438</v>
      </c>
      <c r="E34834" t="s">
        <v>2745</v>
      </c>
      <c r="F34834" t="s">
        <v>2760</v>
      </c>
      <c r="G34834">
        <v>7.4999999999999997E-2</v>
      </c>
      <c r="H34834">
        <v>0</v>
      </c>
      <c r="I34834">
        <v>0.03</v>
      </c>
      <c r="J34834">
        <v>4.4999999999999998E-2</v>
      </c>
    </row>
    <row r="34835" spans="1:10" x14ac:dyDescent="0.3">
      <c r="A34835">
        <v>2018</v>
      </c>
      <c r="B34835">
        <v>12</v>
      </c>
      <c r="C34835">
        <v>4</v>
      </c>
      <c r="D34835" s="3">
        <v>43438</v>
      </c>
      <c r="E34835" t="s">
        <v>2745</v>
      </c>
      <c r="F34835" t="s">
        <v>2776</v>
      </c>
      <c r="G34835">
        <v>0.2</v>
      </c>
      <c r="H34835">
        <v>0.1</v>
      </c>
      <c r="I34835">
        <v>0.1</v>
      </c>
      <c r="J34835">
        <v>0</v>
      </c>
    </row>
    <row r="34836" spans="1:10" x14ac:dyDescent="0.3">
      <c r="A34836">
        <v>2018</v>
      </c>
      <c r="B34836">
        <v>12</v>
      </c>
      <c r="C34836">
        <v>4</v>
      </c>
      <c r="D34836" s="3">
        <v>43438</v>
      </c>
      <c r="E34836" t="s">
        <v>2745</v>
      </c>
      <c r="F34836" t="s">
        <v>2770</v>
      </c>
      <c r="G34836">
        <v>0.04</v>
      </c>
      <c r="H34836">
        <v>0</v>
      </c>
      <c r="I34836">
        <v>0.04</v>
      </c>
      <c r="J34836">
        <v>0</v>
      </c>
    </row>
    <row r="34837" spans="1:10" x14ac:dyDescent="0.3">
      <c r="A34837">
        <v>2018</v>
      </c>
      <c r="B34837">
        <v>12</v>
      </c>
      <c r="C34837">
        <v>4</v>
      </c>
      <c r="D34837" s="3">
        <v>43438</v>
      </c>
      <c r="E34837" t="s">
        <v>2745</v>
      </c>
      <c r="F34837" t="s">
        <v>2761</v>
      </c>
      <c r="G34837">
        <v>0.19000000000000003</v>
      </c>
      <c r="H34837">
        <v>0.1</v>
      </c>
      <c r="I34837">
        <v>0.09</v>
      </c>
      <c r="J34837">
        <v>0</v>
      </c>
    </row>
    <row r="34838" spans="1:10" x14ac:dyDescent="0.3">
      <c r="A34838">
        <v>2018</v>
      </c>
      <c r="B34838">
        <v>12</v>
      </c>
      <c r="C34838">
        <v>4</v>
      </c>
      <c r="D34838" s="3">
        <v>43438</v>
      </c>
      <c r="E34838" t="s">
        <v>2745</v>
      </c>
      <c r="F34838" t="s">
        <v>2824</v>
      </c>
      <c r="G34838">
        <v>0.02</v>
      </c>
      <c r="H34838">
        <v>0.02</v>
      </c>
      <c r="I34838">
        <v>0</v>
      </c>
      <c r="J34838">
        <v>0</v>
      </c>
    </row>
    <row r="34839" spans="1:10" x14ac:dyDescent="0.3">
      <c r="A34839">
        <v>2018</v>
      </c>
      <c r="B34839">
        <v>12</v>
      </c>
      <c r="C34839">
        <v>4</v>
      </c>
      <c r="D34839" s="3">
        <v>43438</v>
      </c>
      <c r="E34839" t="s">
        <v>2745</v>
      </c>
      <c r="F34839" t="s">
        <v>2796</v>
      </c>
      <c r="G34839">
        <v>0.01</v>
      </c>
      <c r="H34839">
        <v>0</v>
      </c>
      <c r="I34839">
        <v>0.01</v>
      </c>
      <c r="J34839">
        <v>0</v>
      </c>
    </row>
    <row r="34840" spans="1:10" x14ac:dyDescent="0.3">
      <c r="A34840">
        <v>2018</v>
      </c>
      <c r="B34840">
        <v>12</v>
      </c>
      <c r="C34840">
        <v>4</v>
      </c>
      <c r="D34840" s="3">
        <v>43438</v>
      </c>
      <c r="E34840" t="s">
        <v>2745</v>
      </c>
      <c r="F34840" t="s">
        <v>2912</v>
      </c>
      <c r="G34840">
        <v>0.33</v>
      </c>
      <c r="H34840">
        <v>0.08</v>
      </c>
      <c r="I34840">
        <v>0</v>
      </c>
      <c r="J34840">
        <v>0.25</v>
      </c>
    </row>
    <row r="34841" spans="1:10" x14ac:dyDescent="0.3">
      <c r="A34841">
        <v>2018</v>
      </c>
      <c r="B34841">
        <v>12</v>
      </c>
      <c r="C34841">
        <v>4</v>
      </c>
      <c r="D34841" s="3">
        <v>43438</v>
      </c>
      <c r="E34841" t="s">
        <v>2745</v>
      </c>
      <c r="F34841" t="s">
        <v>2766</v>
      </c>
      <c r="G34841">
        <v>0.02</v>
      </c>
      <c r="H34841">
        <v>0</v>
      </c>
      <c r="I34841">
        <v>0.02</v>
      </c>
      <c r="J34841">
        <v>0</v>
      </c>
    </row>
    <row r="34842" spans="1:10" x14ac:dyDescent="0.3">
      <c r="A34842">
        <v>2018</v>
      </c>
      <c r="B34842">
        <v>12</v>
      </c>
      <c r="C34842">
        <v>4</v>
      </c>
      <c r="D34842" s="3">
        <v>43438</v>
      </c>
      <c r="E34842" t="s">
        <v>2745</v>
      </c>
      <c r="G34842">
        <v>1.26</v>
      </c>
      <c r="H34842">
        <v>0</v>
      </c>
      <c r="I34842">
        <v>1.26</v>
      </c>
      <c r="J34842">
        <v>0</v>
      </c>
    </row>
    <row r="34843" spans="1:10" x14ac:dyDescent="0.3">
      <c r="A34843">
        <v>2018</v>
      </c>
      <c r="B34843">
        <v>12</v>
      </c>
      <c r="C34843">
        <v>4</v>
      </c>
      <c r="D34843" s="3">
        <v>43438</v>
      </c>
      <c r="E34843" t="s">
        <v>2747</v>
      </c>
      <c r="F34843" t="s">
        <v>2929</v>
      </c>
      <c r="G34843">
        <v>1</v>
      </c>
      <c r="H34843">
        <v>0</v>
      </c>
      <c r="I34843">
        <v>1</v>
      </c>
      <c r="J34843">
        <v>0</v>
      </c>
    </row>
    <row r="34844" spans="1:10" x14ac:dyDescent="0.3">
      <c r="A34844">
        <v>2018</v>
      </c>
      <c r="B34844">
        <v>12</v>
      </c>
      <c r="C34844">
        <v>4</v>
      </c>
      <c r="D34844" s="3">
        <v>43438</v>
      </c>
      <c r="E34844" t="s">
        <v>2752</v>
      </c>
      <c r="F34844" t="s">
        <v>2859</v>
      </c>
      <c r="G34844">
        <v>0.03</v>
      </c>
      <c r="H34844">
        <v>0</v>
      </c>
      <c r="I34844">
        <v>0.03</v>
      </c>
      <c r="J34844">
        <v>0</v>
      </c>
    </row>
    <row r="34845" spans="1:10" x14ac:dyDescent="0.3">
      <c r="A34845">
        <v>2018</v>
      </c>
      <c r="B34845">
        <v>12</v>
      </c>
      <c r="C34845">
        <v>4</v>
      </c>
      <c r="D34845" s="3">
        <v>43438</v>
      </c>
      <c r="E34845" t="s">
        <v>2752</v>
      </c>
      <c r="F34845" t="s">
        <v>2897</v>
      </c>
      <c r="G34845">
        <v>0.34</v>
      </c>
      <c r="H34845">
        <v>0</v>
      </c>
      <c r="I34845">
        <v>0.34</v>
      </c>
      <c r="J34845">
        <v>0</v>
      </c>
    </row>
    <row r="34846" spans="1:10" x14ac:dyDescent="0.3">
      <c r="A34846">
        <v>2018</v>
      </c>
      <c r="B34846">
        <v>12</v>
      </c>
      <c r="C34846">
        <v>5</v>
      </c>
      <c r="D34846" s="3">
        <v>43439</v>
      </c>
      <c r="E34846" t="s">
        <v>2743</v>
      </c>
      <c r="F34846" t="s">
        <v>2874</v>
      </c>
      <c r="G34846">
        <v>3</v>
      </c>
      <c r="H34846">
        <v>2</v>
      </c>
      <c r="I34846">
        <v>1</v>
      </c>
      <c r="J34846">
        <v>0</v>
      </c>
    </row>
    <row r="34847" spans="1:10" x14ac:dyDescent="0.3">
      <c r="A34847">
        <v>2018</v>
      </c>
      <c r="B34847">
        <v>12</v>
      </c>
      <c r="C34847">
        <v>5</v>
      </c>
      <c r="D34847" s="3">
        <v>43439</v>
      </c>
      <c r="E34847" t="s">
        <v>2743</v>
      </c>
      <c r="F34847" t="s">
        <v>2915</v>
      </c>
      <c r="G34847">
        <v>6.1</v>
      </c>
      <c r="H34847">
        <v>1</v>
      </c>
      <c r="I34847">
        <v>5.0999999999999996</v>
      </c>
      <c r="J34847">
        <v>0</v>
      </c>
    </row>
    <row r="34848" spans="1:10" x14ac:dyDescent="0.3">
      <c r="A34848">
        <v>2018</v>
      </c>
      <c r="B34848">
        <v>12</v>
      </c>
      <c r="C34848">
        <v>5</v>
      </c>
      <c r="D34848" s="3">
        <v>43439</v>
      </c>
      <c r="E34848" t="s">
        <v>2743</v>
      </c>
      <c r="F34848" t="s">
        <v>2759</v>
      </c>
      <c r="G34848">
        <v>0.95</v>
      </c>
      <c r="H34848">
        <v>0</v>
      </c>
      <c r="I34848">
        <v>0.95</v>
      </c>
      <c r="J34848">
        <v>0</v>
      </c>
    </row>
    <row r="34849" spans="1:10" x14ac:dyDescent="0.3">
      <c r="A34849">
        <v>2018</v>
      </c>
      <c r="B34849">
        <v>12</v>
      </c>
      <c r="C34849">
        <v>5</v>
      </c>
      <c r="D34849" s="3">
        <v>43439</v>
      </c>
      <c r="E34849" t="s">
        <v>2743</v>
      </c>
      <c r="F34849" t="s">
        <v>2861</v>
      </c>
      <c r="G34849">
        <v>0.31000000000000005</v>
      </c>
      <c r="H34849">
        <v>0.1</v>
      </c>
      <c r="I34849">
        <v>0.2</v>
      </c>
      <c r="J34849">
        <v>0.01</v>
      </c>
    </row>
    <row r="34850" spans="1:10" x14ac:dyDescent="0.3">
      <c r="A34850">
        <v>2018</v>
      </c>
      <c r="B34850">
        <v>12</v>
      </c>
      <c r="C34850">
        <v>5</v>
      </c>
      <c r="D34850" s="3">
        <v>43439</v>
      </c>
      <c r="E34850" t="s">
        <v>2743</v>
      </c>
      <c r="F34850" t="s">
        <v>2936</v>
      </c>
      <c r="G34850">
        <v>6</v>
      </c>
      <c r="H34850">
        <v>2.5</v>
      </c>
      <c r="I34850">
        <v>3</v>
      </c>
      <c r="J34850">
        <v>0.5</v>
      </c>
    </row>
    <row r="34851" spans="1:10" x14ac:dyDescent="0.3">
      <c r="A34851">
        <v>2018</v>
      </c>
      <c r="B34851">
        <v>12</v>
      </c>
      <c r="C34851">
        <v>5</v>
      </c>
      <c r="D34851" s="3">
        <v>43439</v>
      </c>
      <c r="E34851" t="s">
        <v>2743</v>
      </c>
      <c r="F34851" t="s">
        <v>2817</v>
      </c>
      <c r="G34851">
        <v>3.5</v>
      </c>
      <c r="H34851">
        <v>0.3</v>
      </c>
      <c r="I34851">
        <v>0.7</v>
      </c>
      <c r="J34851">
        <v>2.5</v>
      </c>
    </row>
    <row r="34852" spans="1:10" x14ac:dyDescent="0.3">
      <c r="A34852">
        <v>2018</v>
      </c>
      <c r="B34852">
        <v>12</v>
      </c>
      <c r="C34852">
        <v>5</v>
      </c>
      <c r="D34852" s="3">
        <v>43439</v>
      </c>
      <c r="E34852" t="s">
        <v>2743</v>
      </c>
      <c r="F34852" t="s">
        <v>2771</v>
      </c>
      <c r="G34852">
        <v>0.5</v>
      </c>
      <c r="H34852">
        <v>0.5</v>
      </c>
      <c r="I34852">
        <v>0</v>
      </c>
      <c r="J34852">
        <v>0</v>
      </c>
    </row>
    <row r="34853" spans="1:10" x14ac:dyDescent="0.3">
      <c r="A34853">
        <v>2018</v>
      </c>
      <c r="B34853">
        <v>12</v>
      </c>
      <c r="C34853">
        <v>5</v>
      </c>
      <c r="D34853" s="3">
        <v>43439</v>
      </c>
      <c r="E34853" t="s">
        <v>2745</v>
      </c>
      <c r="F34853" t="s">
        <v>2782</v>
      </c>
      <c r="G34853">
        <v>0.54</v>
      </c>
      <c r="H34853">
        <v>0.41</v>
      </c>
      <c r="I34853">
        <v>0.13</v>
      </c>
      <c r="J34853">
        <v>0</v>
      </c>
    </row>
    <row r="34854" spans="1:10" x14ac:dyDescent="0.3">
      <c r="A34854">
        <v>2018</v>
      </c>
      <c r="B34854">
        <v>12</v>
      </c>
      <c r="C34854">
        <v>5</v>
      </c>
      <c r="D34854" s="3">
        <v>43439</v>
      </c>
      <c r="E34854" t="s">
        <v>2745</v>
      </c>
      <c r="F34854" t="s">
        <v>2811</v>
      </c>
      <c r="G34854">
        <v>0.01</v>
      </c>
      <c r="H34854">
        <v>0</v>
      </c>
      <c r="I34854">
        <v>0.01</v>
      </c>
      <c r="J34854">
        <v>0</v>
      </c>
    </row>
    <row r="34855" spans="1:10" x14ac:dyDescent="0.3">
      <c r="A34855">
        <v>2018</v>
      </c>
      <c r="B34855">
        <v>12</v>
      </c>
      <c r="C34855">
        <v>5</v>
      </c>
      <c r="D34855" s="3">
        <v>43439</v>
      </c>
      <c r="E34855" t="s">
        <v>2745</v>
      </c>
      <c r="F34855" t="s">
        <v>2933</v>
      </c>
      <c r="G34855">
        <v>0.56999999999999995</v>
      </c>
      <c r="H34855">
        <v>0</v>
      </c>
      <c r="I34855">
        <v>0.56999999999999995</v>
      </c>
      <c r="J34855">
        <v>0</v>
      </c>
    </row>
    <row r="34856" spans="1:10" x14ac:dyDescent="0.3">
      <c r="A34856">
        <v>2018</v>
      </c>
      <c r="B34856">
        <v>12</v>
      </c>
      <c r="C34856">
        <v>5</v>
      </c>
      <c r="D34856" s="3">
        <v>43439</v>
      </c>
      <c r="E34856" t="s">
        <v>2745</v>
      </c>
      <c r="F34856" t="s">
        <v>2751</v>
      </c>
      <c r="G34856">
        <v>0.32</v>
      </c>
      <c r="H34856">
        <v>0</v>
      </c>
      <c r="I34856">
        <v>0</v>
      </c>
      <c r="J34856">
        <v>0.32</v>
      </c>
    </row>
    <row r="34857" spans="1:10" x14ac:dyDescent="0.3">
      <c r="A34857">
        <v>2018</v>
      </c>
      <c r="B34857">
        <v>12</v>
      </c>
      <c r="C34857">
        <v>5</v>
      </c>
      <c r="D34857" s="3">
        <v>43439</v>
      </c>
      <c r="E34857" t="s">
        <v>2745</v>
      </c>
      <c r="F34857" t="s">
        <v>2766</v>
      </c>
      <c r="G34857">
        <v>0.02</v>
      </c>
      <c r="H34857">
        <v>0</v>
      </c>
      <c r="I34857">
        <v>0.02</v>
      </c>
      <c r="J34857">
        <v>0</v>
      </c>
    </row>
    <row r="34858" spans="1:10" x14ac:dyDescent="0.3">
      <c r="A34858">
        <v>2018</v>
      </c>
      <c r="B34858">
        <v>12</v>
      </c>
      <c r="C34858">
        <v>5</v>
      </c>
      <c r="D34858" s="3">
        <v>43439</v>
      </c>
      <c r="E34858" t="s">
        <v>2747</v>
      </c>
      <c r="F34858" t="s">
        <v>2929</v>
      </c>
      <c r="G34858">
        <v>1</v>
      </c>
      <c r="H34858">
        <v>0</v>
      </c>
      <c r="I34858">
        <v>1</v>
      </c>
      <c r="J34858">
        <v>0</v>
      </c>
    </row>
    <row r="34859" spans="1:10" x14ac:dyDescent="0.3">
      <c r="A34859">
        <v>2018</v>
      </c>
      <c r="B34859">
        <v>12</v>
      </c>
      <c r="C34859">
        <v>5</v>
      </c>
      <c r="D34859" s="3">
        <v>43439</v>
      </c>
      <c r="E34859" t="s">
        <v>2747</v>
      </c>
      <c r="F34859" t="s">
        <v>2956</v>
      </c>
      <c r="G34859">
        <v>0.25</v>
      </c>
      <c r="H34859">
        <v>0</v>
      </c>
      <c r="I34859">
        <v>0.25</v>
      </c>
      <c r="J34859">
        <v>0</v>
      </c>
    </row>
    <row r="34860" spans="1:10" x14ac:dyDescent="0.3">
      <c r="A34860">
        <v>2018</v>
      </c>
      <c r="B34860">
        <v>12</v>
      </c>
      <c r="C34860">
        <v>5</v>
      </c>
      <c r="D34860" s="3">
        <v>43439</v>
      </c>
      <c r="E34860" t="s">
        <v>2747</v>
      </c>
      <c r="F34860" t="s">
        <v>2748</v>
      </c>
      <c r="G34860">
        <v>0.4</v>
      </c>
      <c r="H34860">
        <v>0</v>
      </c>
      <c r="I34860">
        <v>0.4</v>
      </c>
      <c r="J34860">
        <v>0</v>
      </c>
    </row>
    <row r="34861" spans="1:10" x14ac:dyDescent="0.3">
      <c r="A34861">
        <v>2018</v>
      </c>
      <c r="B34861">
        <v>12</v>
      </c>
      <c r="C34861">
        <v>5</v>
      </c>
      <c r="D34861" s="3">
        <v>43439</v>
      </c>
      <c r="E34861" t="s">
        <v>2741</v>
      </c>
      <c r="F34861" t="s">
        <v>2769</v>
      </c>
      <c r="G34861">
        <v>0.2</v>
      </c>
      <c r="H34861">
        <v>0.1</v>
      </c>
      <c r="I34861">
        <v>0.1</v>
      </c>
      <c r="J34861">
        <v>0</v>
      </c>
    </row>
    <row r="34862" spans="1:10" x14ac:dyDescent="0.3">
      <c r="A34862">
        <v>2018</v>
      </c>
      <c r="B34862">
        <v>12</v>
      </c>
      <c r="C34862">
        <v>5</v>
      </c>
      <c r="D34862" s="3">
        <v>43439</v>
      </c>
      <c r="E34862" t="s">
        <v>2749</v>
      </c>
      <c r="F34862" t="s">
        <v>2768</v>
      </c>
      <c r="G34862">
        <v>0.01</v>
      </c>
      <c r="H34862">
        <v>0</v>
      </c>
      <c r="I34862">
        <v>0.01</v>
      </c>
      <c r="J34862">
        <v>0</v>
      </c>
    </row>
    <row r="34863" spans="1:10" x14ac:dyDescent="0.3">
      <c r="A34863">
        <v>2018</v>
      </c>
      <c r="B34863">
        <v>12</v>
      </c>
      <c r="C34863">
        <v>5</v>
      </c>
      <c r="D34863" s="3">
        <v>43439</v>
      </c>
      <c r="E34863" t="s">
        <v>2749</v>
      </c>
      <c r="F34863" t="s">
        <v>2797</v>
      </c>
      <c r="G34863">
        <v>0.01</v>
      </c>
      <c r="H34863">
        <v>0</v>
      </c>
      <c r="I34863">
        <v>0.01</v>
      </c>
      <c r="J34863">
        <v>0</v>
      </c>
    </row>
    <row r="34864" spans="1:10" x14ac:dyDescent="0.3">
      <c r="A34864">
        <v>2018</v>
      </c>
      <c r="B34864">
        <v>12</v>
      </c>
      <c r="C34864">
        <v>5</v>
      </c>
      <c r="D34864" s="3">
        <v>43439</v>
      </c>
      <c r="E34864" t="s">
        <v>2754</v>
      </c>
      <c r="F34864" t="s">
        <v>2886</v>
      </c>
      <c r="G34864">
        <v>0.2</v>
      </c>
      <c r="H34864">
        <v>0.1</v>
      </c>
      <c r="I34864">
        <v>0.1</v>
      </c>
      <c r="J34864">
        <v>0</v>
      </c>
    </row>
    <row r="34865" spans="1:10" x14ac:dyDescent="0.3">
      <c r="A34865">
        <v>2018</v>
      </c>
      <c r="B34865">
        <v>12</v>
      </c>
      <c r="C34865">
        <v>5</v>
      </c>
      <c r="D34865" s="3">
        <v>43439</v>
      </c>
      <c r="E34865" t="s">
        <v>2752</v>
      </c>
      <c r="F34865" t="s">
        <v>2813</v>
      </c>
      <c r="G34865">
        <v>2.5499999999999998</v>
      </c>
      <c r="H34865">
        <v>0</v>
      </c>
      <c r="I34865">
        <v>2.5499999999999998</v>
      </c>
      <c r="J34865">
        <v>0</v>
      </c>
    </row>
    <row r="34866" spans="1:10" x14ac:dyDescent="0.3">
      <c r="A34866">
        <v>2018</v>
      </c>
      <c r="B34866">
        <v>12</v>
      </c>
      <c r="C34866">
        <v>5</v>
      </c>
      <c r="D34866" s="3">
        <v>43439</v>
      </c>
      <c r="E34866" t="s">
        <v>2752</v>
      </c>
      <c r="F34866" t="s">
        <v>2921</v>
      </c>
      <c r="G34866">
        <v>1.02</v>
      </c>
      <c r="H34866">
        <v>0</v>
      </c>
      <c r="I34866">
        <v>1.02</v>
      </c>
      <c r="J34866">
        <v>0</v>
      </c>
    </row>
    <row r="34867" spans="1:10" x14ac:dyDescent="0.3">
      <c r="A34867">
        <v>2018</v>
      </c>
      <c r="B34867">
        <v>12</v>
      </c>
      <c r="C34867">
        <v>5</v>
      </c>
      <c r="D34867" s="3">
        <v>43439</v>
      </c>
      <c r="E34867" t="s">
        <v>2752</v>
      </c>
      <c r="F34867" t="s">
        <v>2844</v>
      </c>
      <c r="G34867">
        <v>0.01</v>
      </c>
      <c r="H34867">
        <v>0</v>
      </c>
      <c r="I34867">
        <v>0.01</v>
      </c>
      <c r="J34867">
        <v>0</v>
      </c>
    </row>
    <row r="34868" spans="1:10" x14ac:dyDescent="0.3">
      <c r="A34868">
        <v>2018</v>
      </c>
      <c r="B34868">
        <v>12</v>
      </c>
      <c r="C34868">
        <v>5</v>
      </c>
      <c r="D34868" s="3">
        <v>43439</v>
      </c>
      <c r="E34868" t="s">
        <v>2752</v>
      </c>
      <c r="F34868" t="s">
        <v>2752</v>
      </c>
      <c r="G34868">
        <v>0.06</v>
      </c>
      <c r="H34868">
        <v>0.01</v>
      </c>
      <c r="I34868">
        <v>0.05</v>
      </c>
      <c r="J34868">
        <v>0</v>
      </c>
    </row>
    <row r="34869" spans="1:10" x14ac:dyDescent="0.3">
      <c r="A34869">
        <v>2018</v>
      </c>
      <c r="B34869">
        <v>12</v>
      </c>
      <c r="C34869">
        <v>6</v>
      </c>
      <c r="D34869" s="3">
        <v>43440</v>
      </c>
      <c r="E34869" t="s">
        <v>2743</v>
      </c>
      <c r="F34869" t="s">
        <v>2874</v>
      </c>
      <c r="G34869">
        <v>3</v>
      </c>
      <c r="H34869">
        <v>0</v>
      </c>
      <c r="I34869">
        <v>3</v>
      </c>
      <c r="J34869">
        <v>0</v>
      </c>
    </row>
    <row r="34870" spans="1:10" x14ac:dyDescent="0.3">
      <c r="A34870">
        <v>2018</v>
      </c>
      <c r="B34870">
        <v>12</v>
      </c>
      <c r="C34870">
        <v>6</v>
      </c>
      <c r="D34870" s="3">
        <v>43440</v>
      </c>
      <c r="E34870" t="s">
        <v>2743</v>
      </c>
      <c r="F34870" t="s">
        <v>2759</v>
      </c>
      <c r="G34870">
        <v>2.7399999999999998</v>
      </c>
      <c r="H34870">
        <v>1.7400000000000002</v>
      </c>
      <c r="I34870">
        <v>0</v>
      </c>
      <c r="J34870">
        <v>1</v>
      </c>
    </row>
    <row r="34871" spans="1:10" x14ac:dyDescent="0.3">
      <c r="A34871">
        <v>2018</v>
      </c>
      <c r="B34871">
        <v>12</v>
      </c>
      <c r="C34871">
        <v>6</v>
      </c>
      <c r="D34871" s="3">
        <v>43440</v>
      </c>
      <c r="E34871" t="s">
        <v>2743</v>
      </c>
      <c r="F34871" t="s">
        <v>2827</v>
      </c>
      <c r="G34871">
        <v>1.1499999999999999</v>
      </c>
      <c r="H34871">
        <v>0.5</v>
      </c>
      <c r="I34871">
        <v>0.65</v>
      </c>
      <c r="J34871">
        <v>0</v>
      </c>
    </row>
    <row r="34872" spans="1:10" x14ac:dyDescent="0.3">
      <c r="A34872">
        <v>2018</v>
      </c>
      <c r="B34872">
        <v>12</v>
      </c>
      <c r="C34872">
        <v>6</v>
      </c>
      <c r="D34872" s="3">
        <v>43440</v>
      </c>
      <c r="E34872" t="s">
        <v>2743</v>
      </c>
      <c r="F34872" t="s">
        <v>2838</v>
      </c>
      <c r="G34872">
        <v>0.5</v>
      </c>
      <c r="H34872">
        <v>0.3</v>
      </c>
      <c r="I34872">
        <v>0.2</v>
      </c>
      <c r="J34872">
        <v>0</v>
      </c>
    </row>
    <row r="34873" spans="1:10" x14ac:dyDescent="0.3">
      <c r="A34873">
        <v>2018</v>
      </c>
      <c r="B34873">
        <v>12</v>
      </c>
      <c r="C34873">
        <v>6</v>
      </c>
      <c r="D34873" s="3">
        <v>43440</v>
      </c>
      <c r="E34873" t="s">
        <v>2743</v>
      </c>
      <c r="F34873" t="s">
        <v>2817</v>
      </c>
      <c r="G34873">
        <v>0.4</v>
      </c>
      <c r="H34873">
        <v>0.4</v>
      </c>
      <c r="I34873">
        <v>0</v>
      </c>
      <c r="J34873">
        <v>0</v>
      </c>
    </row>
    <row r="34874" spans="1:10" x14ac:dyDescent="0.3">
      <c r="A34874">
        <v>2018</v>
      </c>
      <c r="B34874">
        <v>12</v>
      </c>
      <c r="C34874">
        <v>6</v>
      </c>
      <c r="D34874" s="3">
        <v>43440</v>
      </c>
      <c r="E34874" t="s">
        <v>2743</v>
      </c>
      <c r="F34874" t="s">
        <v>2992</v>
      </c>
      <c r="G34874">
        <v>0.30000000000000004</v>
      </c>
      <c r="H34874">
        <v>0.1</v>
      </c>
      <c r="I34874">
        <v>0.2</v>
      </c>
      <c r="J34874">
        <v>0</v>
      </c>
    </row>
    <row r="34875" spans="1:10" x14ac:dyDescent="0.3">
      <c r="A34875">
        <v>2018</v>
      </c>
      <c r="B34875">
        <v>12</v>
      </c>
      <c r="C34875">
        <v>6</v>
      </c>
      <c r="D34875" s="3">
        <v>43440</v>
      </c>
      <c r="E34875" t="s">
        <v>2743</v>
      </c>
      <c r="F34875" t="s">
        <v>3016</v>
      </c>
      <c r="G34875">
        <v>1.5</v>
      </c>
      <c r="H34875">
        <v>1.2</v>
      </c>
      <c r="I34875">
        <v>0.3</v>
      </c>
      <c r="J34875">
        <v>0</v>
      </c>
    </row>
    <row r="34876" spans="1:10" x14ac:dyDescent="0.3">
      <c r="A34876">
        <v>2018</v>
      </c>
      <c r="B34876">
        <v>12</v>
      </c>
      <c r="C34876">
        <v>6</v>
      </c>
      <c r="D34876" s="3">
        <v>43440</v>
      </c>
      <c r="E34876" t="s">
        <v>2997</v>
      </c>
      <c r="F34876" t="s">
        <v>3021</v>
      </c>
      <c r="G34876">
        <v>0.1</v>
      </c>
      <c r="H34876">
        <v>0</v>
      </c>
      <c r="I34876">
        <v>0.1</v>
      </c>
      <c r="J34876">
        <v>0</v>
      </c>
    </row>
    <row r="34877" spans="1:10" x14ac:dyDescent="0.3">
      <c r="A34877">
        <v>2018</v>
      </c>
      <c r="B34877">
        <v>12</v>
      </c>
      <c r="C34877">
        <v>6</v>
      </c>
      <c r="D34877" s="3">
        <v>43440</v>
      </c>
      <c r="E34877" t="s">
        <v>2785</v>
      </c>
      <c r="F34877" t="s">
        <v>3019</v>
      </c>
      <c r="G34877">
        <v>3.5999999999999997E-2</v>
      </c>
      <c r="H34877">
        <v>0</v>
      </c>
      <c r="I34877">
        <v>3.5999999999999997E-2</v>
      </c>
      <c r="J34877">
        <v>0</v>
      </c>
    </row>
    <row r="34878" spans="1:10" x14ac:dyDescent="0.3">
      <c r="A34878">
        <v>2018</v>
      </c>
      <c r="B34878">
        <v>12</v>
      </c>
      <c r="C34878">
        <v>6</v>
      </c>
      <c r="D34878" s="3">
        <v>43440</v>
      </c>
      <c r="E34878" t="s">
        <v>2745</v>
      </c>
      <c r="F34878" t="s">
        <v>2782</v>
      </c>
      <c r="G34878">
        <v>0.11000000000000001</v>
      </c>
      <c r="H34878">
        <v>0</v>
      </c>
      <c r="I34878">
        <v>0.11000000000000001</v>
      </c>
      <c r="J34878">
        <v>0</v>
      </c>
    </row>
    <row r="34879" spans="1:10" x14ac:dyDescent="0.3">
      <c r="A34879">
        <v>2018</v>
      </c>
      <c r="B34879">
        <v>12</v>
      </c>
      <c r="C34879">
        <v>6</v>
      </c>
      <c r="D34879" s="3">
        <v>43440</v>
      </c>
      <c r="E34879" t="s">
        <v>2745</v>
      </c>
      <c r="F34879" t="s">
        <v>2795</v>
      </c>
      <c r="G34879">
        <v>0.06</v>
      </c>
      <c r="H34879">
        <v>0.06</v>
      </c>
      <c r="I34879">
        <v>0</v>
      </c>
      <c r="J34879">
        <v>0</v>
      </c>
    </row>
    <row r="34880" spans="1:10" x14ac:dyDescent="0.3">
      <c r="A34880">
        <v>2018</v>
      </c>
      <c r="B34880">
        <v>12</v>
      </c>
      <c r="C34880">
        <v>6</v>
      </c>
      <c r="D34880" s="3">
        <v>43440</v>
      </c>
      <c r="E34880" t="s">
        <v>2745</v>
      </c>
      <c r="F34880" t="s">
        <v>2764</v>
      </c>
      <c r="G34880">
        <v>0</v>
      </c>
      <c r="H34880">
        <v>0</v>
      </c>
      <c r="I34880">
        <v>0</v>
      </c>
      <c r="J34880">
        <v>0</v>
      </c>
    </row>
    <row r="34881" spans="1:10" x14ac:dyDescent="0.3">
      <c r="A34881">
        <v>2018</v>
      </c>
      <c r="B34881">
        <v>12</v>
      </c>
      <c r="C34881">
        <v>6</v>
      </c>
      <c r="D34881" s="3">
        <v>43440</v>
      </c>
      <c r="E34881" t="s">
        <v>2745</v>
      </c>
      <c r="F34881" t="s">
        <v>2760</v>
      </c>
      <c r="G34881">
        <v>0.01</v>
      </c>
      <c r="H34881">
        <v>0</v>
      </c>
      <c r="I34881">
        <v>0.01</v>
      </c>
      <c r="J34881">
        <v>0</v>
      </c>
    </row>
    <row r="34882" spans="1:10" x14ac:dyDescent="0.3">
      <c r="A34882">
        <v>2018</v>
      </c>
      <c r="B34882">
        <v>12</v>
      </c>
      <c r="C34882">
        <v>6</v>
      </c>
      <c r="D34882" s="3">
        <v>43440</v>
      </c>
      <c r="E34882" t="s">
        <v>2745</v>
      </c>
      <c r="F34882" t="s">
        <v>2776</v>
      </c>
      <c r="G34882">
        <v>0.2</v>
      </c>
      <c r="H34882">
        <v>0.2</v>
      </c>
      <c r="I34882">
        <v>0</v>
      </c>
      <c r="J34882">
        <v>0</v>
      </c>
    </row>
    <row r="34883" spans="1:10" x14ac:dyDescent="0.3">
      <c r="A34883">
        <v>2018</v>
      </c>
      <c r="B34883">
        <v>12</v>
      </c>
      <c r="C34883">
        <v>6</v>
      </c>
      <c r="D34883" s="3">
        <v>43440</v>
      </c>
      <c r="E34883" t="s">
        <v>2745</v>
      </c>
      <c r="F34883" t="s">
        <v>2761</v>
      </c>
      <c r="G34883">
        <v>0.14000000000000001</v>
      </c>
      <c r="H34883">
        <v>7.0000000000000007E-2</v>
      </c>
      <c r="I34883">
        <v>7.0000000000000007E-2</v>
      </c>
      <c r="J34883">
        <v>0</v>
      </c>
    </row>
    <row r="34884" spans="1:10" x14ac:dyDescent="0.3">
      <c r="A34884">
        <v>2018</v>
      </c>
      <c r="B34884">
        <v>12</v>
      </c>
      <c r="C34884">
        <v>6</v>
      </c>
      <c r="D34884" s="3">
        <v>43440</v>
      </c>
      <c r="E34884" t="s">
        <v>2745</v>
      </c>
      <c r="F34884" t="s">
        <v>2824</v>
      </c>
      <c r="G34884">
        <v>0.01</v>
      </c>
      <c r="H34884">
        <v>0</v>
      </c>
      <c r="I34884">
        <v>0.01</v>
      </c>
      <c r="J34884">
        <v>0</v>
      </c>
    </row>
    <row r="34885" spans="1:10" x14ac:dyDescent="0.3">
      <c r="A34885">
        <v>2018</v>
      </c>
      <c r="B34885">
        <v>12</v>
      </c>
      <c r="C34885">
        <v>6</v>
      </c>
      <c r="D34885" s="3">
        <v>43440</v>
      </c>
      <c r="E34885" t="s">
        <v>2745</v>
      </c>
      <c r="F34885" t="s">
        <v>2828</v>
      </c>
      <c r="G34885">
        <v>0.73</v>
      </c>
      <c r="H34885">
        <v>0</v>
      </c>
      <c r="I34885">
        <v>0.73</v>
      </c>
      <c r="J34885">
        <v>0</v>
      </c>
    </row>
    <row r="34886" spans="1:10" x14ac:dyDescent="0.3">
      <c r="A34886">
        <v>2018</v>
      </c>
      <c r="B34886">
        <v>12</v>
      </c>
      <c r="C34886">
        <v>6</v>
      </c>
      <c r="D34886" s="3">
        <v>43440</v>
      </c>
      <c r="E34886" t="s">
        <v>2745</v>
      </c>
      <c r="F34886" t="s">
        <v>2951</v>
      </c>
      <c r="G34886">
        <v>2.8</v>
      </c>
      <c r="H34886">
        <v>0</v>
      </c>
      <c r="I34886">
        <v>2.8</v>
      </c>
      <c r="J34886">
        <v>0</v>
      </c>
    </row>
    <row r="34887" spans="1:10" x14ac:dyDescent="0.3">
      <c r="A34887">
        <v>2018</v>
      </c>
      <c r="B34887">
        <v>12</v>
      </c>
      <c r="C34887">
        <v>6</v>
      </c>
      <c r="D34887" s="3">
        <v>43440</v>
      </c>
      <c r="E34887" t="s">
        <v>2745</v>
      </c>
      <c r="F34887" t="s">
        <v>2805</v>
      </c>
      <c r="G34887">
        <v>0.37</v>
      </c>
      <c r="H34887">
        <v>0</v>
      </c>
      <c r="I34887">
        <v>0.37</v>
      </c>
      <c r="J34887">
        <v>0</v>
      </c>
    </row>
    <row r="34888" spans="1:10" x14ac:dyDescent="0.3">
      <c r="A34888">
        <v>2018</v>
      </c>
      <c r="B34888">
        <v>12</v>
      </c>
      <c r="C34888">
        <v>6</v>
      </c>
      <c r="D34888" s="3">
        <v>43440</v>
      </c>
      <c r="E34888" t="s">
        <v>2745</v>
      </c>
      <c r="G34888">
        <v>0.05</v>
      </c>
      <c r="H34888">
        <v>0</v>
      </c>
      <c r="I34888">
        <v>0.05</v>
      </c>
      <c r="J34888">
        <v>0</v>
      </c>
    </row>
    <row r="34889" spans="1:10" x14ac:dyDescent="0.3">
      <c r="A34889">
        <v>2018</v>
      </c>
      <c r="B34889">
        <v>12</v>
      </c>
      <c r="C34889">
        <v>6</v>
      </c>
      <c r="D34889" s="3">
        <v>43440</v>
      </c>
      <c r="E34889" t="s">
        <v>2747</v>
      </c>
      <c r="F34889" t="s">
        <v>2945</v>
      </c>
      <c r="G34889">
        <v>2.5</v>
      </c>
      <c r="H34889">
        <v>0</v>
      </c>
      <c r="I34889">
        <v>1.5</v>
      </c>
      <c r="J34889">
        <v>1</v>
      </c>
    </row>
    <row r="34890" spans="1:10" x14ac:dyDescent="0.3">
      <c r="A34890">
        <v>2018</v>
      </c>
      <c r="B34890">
        <v>12</v>
      </c>
      <c r="C34890">
        <v>6</v>
      </c>
      <c r="D34890" s="3">
        <v>43440</v>
      </c>
      <c r="E34890" t="s">
        <v>2747</v>
      </c>
      <c r="F34890" t="s">
        <v>2929</v>
      </c>
      <c r="G34890">
        <v>0.5</v>
      </c>
      <c r="H34890">
        <v>0</v>
      </c>
      <c r="I34890">
        <v>0.5</v>
      </c>
      <c r="J34890">
        <v>0</v>
      </c>
    </row>
    <row r="34891" spans="1:10" x14ac:dyDescent="0.3">
      <c r="A34891">
        <v>2018</v>
      </c>
      <c r="B34891">
        <v>12</v>
      </c>
      <c r="C34891">
        <v>6</v>
      </c>
      <c r="D34891" s="3">
        <v>43440</v>
      </c>
      <c r="E34891" t="s">
        <v>2747</v>
      </c>
      <c r="F34891" t="s">
        <v>2942</v>
      </c>
      <c r="G34891">
        <v>1.7</v>
      </c>
      <c r="H34891">
        <v>0</v>
      </c>
      <c r="I34891">
        <v>0.7</v>
      </c>
      <c r="J34891">
        <v>1</v>
      </c>
    </row>
    <row r="34892" spans="1:10" x14ac:dyDescent="0.3">
      <c r="A34892">
        <v>2018</v>
      </c>
      <c r="B34892">
        <v>12</v>
      </c>
      <c r="C34892">
        <v>6</v>
      </c>
      <c r="D34892" s="3">
        <v>43440</v>
      </c>
      <c r="E34892" t="s">
        <v>2747</v>
      </c>
      <c r="F34892" t="s">
        <v>2956</v>
      </c>
      <c r="G34892">
        <v>0.11000000000000001</v>
      </c>
      <c r="H34892">
        <v>0</v>
      </c>
      <c r="I34892">
        <v>0.11000000000000001</v>
      </c>
      <c r="J34892">
        <v>0</v>
      </c>
    </row>
    <row r="34893" spans="1:10" x14ac:dyDescent="0.3">
      <c r="A34893">
        <v>2018</v>
      </c>
      <c r="B34893">
        <v>12</v>
      </c>
      <c r="C34893">
        <v>6</v>
      </c>
      <c r="D34893" s="3">
        <v>43440</v>
      </c>
      <c r="E34893" t="s">
        <v>2747</v>
      </c>
      <c r="F34893" t="s">
        <v>2748</v>
      </c>
      <c r="G34893">
        <v>0.3</v>
      </c>
      <c r="H34893">
        <v>0</v>
      </c>
      <c r="I34893">
        <v>0.3</v>
      </c>
      <c r="J34893">
        <v>0</v>
      </c>
    </row>
    <row r="34894" spans="1:10" x14ac:dyDescent="0.3">
      <c r="A34894">
        <v>2018</v>
      </c>
      <c r="B34894">
        <v>12</v>
      </c>
      <c r="C34894">
        <v>6</v>
      </c>
      <c r="D34894" s="3">
        <v>43440</v>
      </c>
      <c r="E34894" t="s">
        <v>2747</v>
      </c>
      <c r="F34894" t="s">
        <v>2937</v>
      </c>
      <c r="G34894">
        <v>5.5</v>
      </c>
      <c r="H34894">
        <v>0</v>
      </c>
      <c r="I34894">
        <v>5.5</v>
      </c>
      <c r="J34894">
        <v>0</v>
      </c>
    </row>
    <row r="34895" spans="1:10" x14ac:dyDescent="0.3">
      <c r="A34895">
        <v>2018</v>
      </c>
      <c r="B34895">
        <v>12</v>
      </c>
      <c r="C34895">
        <v>6</v>
      </c>
      <c r="D34895" s="3">
        <v>43440</v>
      </c>
      <c r="E34895" t="s">
        <v>2741</v>
      </c>
      <c r="F34895" t="s">
        <v>2741</v>
      </c>
      <c r="G34895">
        <v>6.9</v>
      </c>
      <c r="H34895">
        <v>0</v>
      </c>
      <c r="I34895">
        <v>6.9</v>
      </c>
      <c r="J34895">
        <v>0</v>
      </c>
    </row>
    <row r="34896" spans="1:10" x14ac:dyDescent="0.3">
      <c r="A34896">
        <v>2018</v>
      </c>
      <c r="B34896">
        <v>12</v>
      </c>
      <c r="C34896">
        <v>6</v>
      </c>
      <c r="D34896" s="3">
        <v>43440</v>
      </c>
      <c r="E34896" t="s">
        <v>2741</v>
      </c>
      <c r="F34896" t="s">
        <v>2889</v>
      </c>
      <c r="G34896">
        <v>0.31</v>
      </c>
      <c r="H34896">
        <v>0</v>
      </c>
      <c r="I34896">
        <v>0.3</v>
      </c>
      <c r="J34896">
        <v>0.01</v>
      </c>
    </row>
    <row r="34897" spans="1:10" x14ac:dyDescent="0.3">
      <c r="A34897">
        <v>2018</v>
      </c>
      <c r="B34897">
        <v>12</v>
      </c>
      <c r="C34897">
        <v>6</v>
      </c>
      <c r="D34897" s="3">
        <v>43440</v>
      </c>
      <c r="E34897" t="s">
        <v>2741</v>
      </c>
      <c r="F34897" t="s">
        <v>2918</v>
      </c>
      <c r="G34897">
        <v>2</v>
      </c>
      <c r="H34897">
        <v>0</v>
      </c>
      <c r="I34897">
        <v>2</v>
      </c>
      <c r="J34897">
        <v>0</v>
      </c>
    </row>
    <row r="34898" spans="1:10" x14ac:dyDescent="0.3">
      <c r="A34898">
        <v>2018</v>
      </c>
      <c r="B34898">
        <v>12</v>
      </c>
      <c r="C34898">
        <v>6</v>
      </c>
      <c r="D34898" s="3">
        <v>43440</v>
      </c>
      <c r="E34898" t="s">
        <v>2741</v>
      </c>
      <c r="F34898" t="s">
        <v>2858</v>
      </c>
      <c r="G34898">
        <v>0.08</v>
      </c>
      <c r="H34898">
        <v>0</v>
      </c>
      <c r="I34898">
        <v>0.08</v>
      </c>
      <c r="J34898">
        <v>0</v>
      </c>
    </row>
    <row r="34899" spans="1:10" x14ac:dyDescent="0.3">
      <c r="A34899">
        <v>2018</v>
      </c>
      <c r="B34899">
        <v>12</v>
      </c>
      <c r="C34899">
        <v>6</v>
      </c>
      <c r="D34899" s="3">
        <v>43440</v>
      </c>
      <c r="E34899" t="s">
        <v>2749</v>
      </c>
      <c r="F34899" t="s">
        <v>2800</v>
      </c>
      <c r="G34899">
        <v>0.2</v>
      </c>
      <c r="H34899">
        <v>0</v>
      </c>
      <c r="I34899">
        <v>0.2</v>
      </c>
      <c r="J34899">
        <v>0</v>
      </c>
    </row>
    <row r="34900" spans="1:10" x14ac:dyDescent="0.3">
      <c r="A34900">
        <v>2018</v>
      </c>
      <c r="B34900">
        <v>12</v>
      </c>
      <c r="C34900">
        <v>6</v>
      </c>
      <c r="D34900" s="3">
        <v>43440</v>
      </c>
      <c r="E34900" t="s">
        <v>2754</v>
      </c>
      <c r="F34900" t="s">
        <v>3012</v>
      </c>
      <c r="G34900">
        <v>4.5999999999999996</v>
      </c>
      <c r="H34900">
        <v>0</v>
      </c>
      <c r="I34900">
        <v>4.5999999999999996</v>
      </c>
      <c r="J34900">
        <v>0</v>
      </c>
    </row>
    <row r="34901" spans="1:10" x14ac:dyDescent="0.3">
      <c r="A34901">
        <v>2018</v>
      </c>
      <c r="B34901">
        <v>12</v>
      </c>
      <c r="C34901">
        <v>6</v>
      </c>
      <c r="D34901" s="3">
        <v>43440</v>
      </c>
      <c r="E34901" t="s">
        <v>2754</v>
      </c>
      <c r="F34901" t="s">
        <v>2812</v>
      </c>
      <c r="G34901">
        <v>1.3</v>
      </c>
      <c r="H34901">
        <v>0</v>
      </c>
      <c r="I34901">
        <v>1.3</v>
      </c>
      <c r="J34901">
        <v>0</v>
      </c>
    </row>
    <row r="34902" spans="1:10" x14ac:dyDescent="0.3">
      <c r="A34902">
        <v>2018</v>
      </c>
      <c r="B34902">
        <v>12</v>
      </c>
      <c r="C34902">
        <v>6</v>
      </c>
      <c r="D34902" s="3">
        <v>43440</v>
      </c>
      <c r="E34902" t="s">
        <v>2752</v>
      </c>
      <c r="F34902" t="s">
        <v>2881</v>
      </c>
      <c r="G34902">
        <v>0.03</v>
      </c>
      <c r="H34902">
        <v>0</v>
      </c>
      <c r="I34902">
        <v>0.03</v>
      </c>
      <c r="J34902">
        <v>0</v>
      </c>
    </row>
    <row r="34903" spans="1:10" x14ac:dyDescent="0.3">
      <c r="A34903">
        <v>2018</v>
      </c>
      <c r="B34903">
        <v>12</v>
      </c>
      <c r="C34903">
        <v>6</v>
      </c>
      <c r="D34903" s="3">
        <v>43440</v>
      </c>
      <c r="E34903" t="s">
        <v>2752</v>
      </c>
      <c r="F34903" t="s">
        <v>2813</v>
      </c>
      <c r="G34903">
        <v>1.5</v>
      </c>
      <c r="H34903">
        <v>0.86999999999999988</v>
      </c>
      <c r="I34903">
        <v>0.63</v>
      </c>
      <c r="J34903">
        <v>0</v>
      </c>
    </row>
    <row r="34904" spans="1:10" x14ac:dyDescent="0.3">
      <c r="A34904">
        <v>2018</v>
      </c>
      <c r="B34904">
        <v>12</v>
      </c>
      <c r="C34904">
        <v>6</v>
      </c>
      <c r="D34904" s="3">
        <v>43440</v>
      </c>
      <c r="E34904" t="s">
        <v>2752</v>
      </c>
      <c r="F34904" t="s">
        <v>2752</v>
      </c>
      <c r="G34904">
        <v>1.2</v>
      </c>
      <c r="H34904">
        <v>0</v>
      </c>
      <c r="I34904">
        <v>1.2</v>
      </c>
      <c r="J34904">
        <v>0</v>
      </c>
    </row>
    <row r="34905" spans="1:10" x14ac:dyDescent="0.3">
      <c r="A34905">
        <v>2018</v>
      </c>
      <c r="B34905">
        <v>12</v>
      </c>
      <c r="C34905">
        <v>7</v>
      </c>
      <c r="D34905" s="3">
        <v>43441</v>
      </c>
      <c r="E34905" t="s">
        <v>2743</v>
      </c>
      <c r="F34905" t="s">
        <v>2915</v>
      </c>
      <c r="G34905">
        <v>6.63</v>
      </c>
      <c r="H34905">
        <v>6.63</v>
      </c>
      <c r="I34905">
        <v>0</v>
      </c>
      <c r="J34905">
        <v>0</v>
      </c>
    </row>
    <row r="34906" spans="1:10" x14ac:dyDescent="0.3">
      <c r="A34906">
        <v>2018</v>
      </c>
      <c r="B34906">
        <v>12</v>
      </c>
      <c r="C34906">
        <v>7</v>
      </c>
      <c r="D34906" s="3">
        <v>43441</v>
      </c>
      <c r="E34906" t="s">
        <v>2743</v>
      </c>
      <c r="F34906" t="s">
        <v>2861</v>
      </c>
      <c r="G34906">
        <v>1.2</v>
      </c>
      <c r="H34906">
        <v>0.7</v>
      </c>
      <c r="I34906">
        <v>0.3</v>
      </c>
      <c r="J34906">
        <v>0.2</v>
      </c>
    </row>
    <row r="34907" spans="1:10" x14ac:dyDescent="0.3">
      <c r="A34907">
        <v>2018</v>
      </c>
      <c r="B34907">
        <v>12</v>
      </c>
      <c r="C34907">
        <v>7</v>
      </c>
      <c r="D34907" s="3">
        <v>43441</v>
      </c>
      <c r="E34907" t="s">
        <v>2743</v>
      </c>
      <c r="F34907" t="s">
        <v>2827</v>
      </c>
      <c r="G34907">
        <v>0.1</v>
      </c>
      <c r="H34907">
        <v>0</v>
      </c>
      <c r="I34907">
        <v>0</v>
      </c>
      <c r="J34907">
        <v>0.1</v>
      </c>
    </row>
    <row r="34908" spans="1:10" x14ac:dyDescent="0.3">
      <c r="A34908">
        <v>2018</v>
      </c>
      <c r="B34908">
        <v>12</v>
      </c>
      <c r="C34908">
        <v>7</v>
      </c>
      <c r="D34908" s="3">
        <v>43441</v>
      </c>
      <c r="E34908" t="s">
        <v>2743</v>
      </c>
      <c r="F34908" t="s">
        <v>2771</v>
      </c>
      <c r="G34908">
        <v>3</v>
      </c>
      <c r="H34908">
        <v>0.5</v>
      </c>
      <c r="I34908">
        <v>2.5</v>
      </c>
      <c r="J34908">
        <v>0</v>
      </c>
    </row>
    <row r="34909" spans="1:10" x14ac:dyDescent="0.3">
      <c r="A34909">
        <v>2018</v>
      </c>
      <c r="B34909">
        <v>12</v>
      </c>
      <c r="C34909">
        <v>7</v>
      </c>
      <c r="D34909" s="3">
        <v>43441</v>
      </c>
      <c r="E34909" t="s">
        <v>2997</v>
      </c>
      <c r="F34909" t="s">
        <v>3021</v>
      </c>
      <c r="G34909">
        <v>0.2</v>
      </c>
      <c r="H34909">
        <v>0</v>
      </c>
      <c r="I34909">
        <v>0.2</v>
      </c>
      <c r="J34909">
        <v>0</v>
      </c>
    </row>
    <row r="34910" spans="1:10" x14ac:dyDescent="0.3">
      <c r="A34910">
        <v>2018</v>
      </c>
      <c r="B34910">
        <v>12</v>
      </c>
      <c r="C34910">
        <v>7</v>
      </c>
      <c r="D34910" s="3">
        <v>43441</v>
      </c>
      <c r="E34910" t="s">
        <v>2745</v>
      </c>
      <c r="F34910" t="s">
        <v>2781</v>
      </c>
      <c r="G34910">
        <v>0.4</v>
      </c>
      <c r="H34910">
        <v>0</v>
      </c>
      <c r="I34910">
        <v>0.4</v>
      </c>
      <c r="J34910">
        <v>0</v>
      </c>
    </row>
    <row r="34911" spans="1:10" x14ac:dyDescent="0.3">
      <c r="A34911">
        <v>2018</v>
      </c>
      <c r="B34911">
        <v>12</v>
      </c>
      <c r="C34911">
        <v>7</v>
      </c>
      <c r="D34911" s="3">
        <v>43441</v>
      </c>
      <c r="E34911" t="s">
        <v>2745</v>
      </c>
      <c r="F34911" t="s">
        <v>2782</v>
      </c>
      <c r="G34911">
        <v>1.2</v>
      </c>
      <c r="H34911">
        <v>0</v>
      </c>
      <c r="I34911">
        <v>0.2</v>
      </c>
      <c r="J34911">
        <v>1</v>
      </c>
    </row>
    <row r="34912" spans="1:10" x14ac:dyDescent="0.3">
      <c r="A34912">
        <v>2018</v>
      </c>
      <c r="B34912">
        <v>12</v>
      </c>
      <c r="C34912">
        <v>7</v>
      </c>
      <c r="D34912" s="3">
        <v>43441</v>
      </c>
      <c r="E34912" t="s">
        <v>2745</v>
      </c>
      <c r="F34912" t="s">
        <v>2777</v>
      </c>
      <c r="G34912">
        <v>4.12</v>
      </c>
      <c r="H34912">
        <v>0</v>
      </c>
      <c r="I34912">
        <v>4.12</v>
      </c>
      <c r="J34912">
        <v>0</v>
      </c>
    </row>
    <row r="34913" spans="1:10" x14ac:dyDescent="0.3">
      <c r="A34913">
        <v>2018</v>
      </c>
      <c r="B34913">
        <v>12</v>
      </c>
      <c r="C34913">
        <v>7</v>
      </c>
      <c r="D34913" s="3">
        <v>43441</v>
      </c>
      <c r="E34913" t="s">
        <v>2745</v>
      </c>
      <c r="F34913" t="s">
        <v>2761</v>
      </c>
      <c r="G34913">
        <v>0.01</v>
      </c>
      <c r="H34913">
        <v>0</v>
      </c>
      <c r="I34913">
        <v>0.01</v>
      </c>
      <c r="J34913">
        <v>0</v>
      </c>
    </row>
    <row r="34914" spans="1:10" x14ac:dyDescent="0.3">
      <c r="A34914">
        <v>2018</v>
      </c>
      <c r="B34914">
        <v>12</v>
      </c>
      <c r="C34914">
        <v>7</v>
      </c>
      <c r="D34914" s="3">
        <v>43441</v>
      </c>
      <c r="E34914" t="s">
        <v>2745</v>
      </c>
      <c r="F34914" t="s">
        <v>2890</v>
      </c>
      <c r="G34914">
        <v>0.02</v>
      </c>
      <c r="H34914">
        <v>0</v>
      </c>
      <c r="I34914">
        <v>0.02</v>
      </c>
      <c r="J34914">
        <v>0</v>
      </c>
    </row>
    <row r="34915" spans="1:10" x14ac:dyDescent="0.3">
      <c r="A34915">
        <v>2018</v>
      </c>
      <c r="B34915">
        <v>12</v>
      </c>
      <c r="C34915">
        <v>7</v>
      </c>
      <c r="D34915" s="3">
        <v>43441</v>
      </c>
      <c r="E34915" t="s">
        <v>2745</v>
      </c>
      <c r="F34915" t="s">
        <v>2912</v>
      </c>
      <c r="G34915">
        <v>1.7000000000000002</v>
      </c>
      <c r="H34915">
        <v>1.6</v>
      </c>
      <c r="I34915">
        <v>0.1</v>
      </c>
      <c r="J34915">
        <v>0</v>
      </c>
    </row>
    <row r="34916" spans="1:10" x14ac:dyDescent="0.3">
      <c r="A34916">
        <v>2018</v>
      </c>
      <c r="B34916">
        <v>12</v>
      </c>
      <c r="C34916">
        <v>7</v>
      </c>
      <c r="D34916" s="3">
        <v>43441</v>
      </c>
      <c r="E34916" t="s">
        <v>2745</v>
      </c>
      <c r="F34916" t="s">
        <v>2751</v>
      </c>
      <c r="G34916">
        <v>1.54</v>
      </c>
      <c r="H34916">
        <v>0</v>
      </c>
      <c r="I34916">
        <v>1.54</v>
      </c>
      <c r="J34916">
        <v>0</v>
      </c>
    </row>
    <row r="34917" spans="1:10" x14ac:dyDescent="0.3">
      <c r="A34917">
        <v>2018</v>
      </c>
      <c r="B34917">
        <v>12</v>
      </c>
      <c r="C34917">
        <v>7</v>
      </c>
      <c r="D34917" s="3">
        <v>43441</v>
      </c>
      <c r="E34917" t="s">
        <v>2745</v>
      </c>
      <c r="F34917" t="s">
        <v>2766</v>
      </c>
      <c r="G34917">
        <v>1.5</v>
      </c>
      <c r="H34917">
        <v>1</v>
      </c>
      <c r="I34917">
        <v>0.5</v>
      </c>
      <c r="J34917">
        <v>0</v>
      </c>
    </row>
    <row r="34918" spans="1:10" x14ac:dyDescent="0.3">
      <c r="A34918">
        <v>2018</v>
      </c>
      <c r="B34918">
        <v>12</v>
      </c>
      <c r="C34918">
        <v>7</v>
      </c>
      <c r="D34918" s="3">
        <v>43441</v>
      </c>
      <c r="E34918" t="s">
        <v>2747</v>
      </c>
      <c r="F34918" t="s">
        <v>2942</v>
      </c>
      <c r="G34918">
        <v>0.8</v>
      </c>
      <c r="H34918">
        <v>0</v>
      </c>
      <c r="I34918">
        <v>0.8</v>
      </c>
      <c r="J34918">
        <v>0</v>
      </c>
    </row>
    <row r="34919" spans="1:10" x14ac:dyDescent="0.3">
      <c r="A34919">
        <v>2018</v>
      </c>
      <c r="B34919">
        <v>12</v>
      </c>
      <c r="C34919">
        <v>7</v>
      </c>
      <c r="D34919" s="3">
        <v>43441</v>
      </c>
      <c r="E34919" t="s">
        <v>2747</v>
      </c>
      <c r="F34919" t="s">
        <v>2937</v>
      </c>
      <c r="G34919">
        <v>0.02</v>
      </c>
      <c r="H34919">
        <v>0.02</v>
      </c>
      <c r="I34919">
        <v>0</v>
      </c>
      <c r="J34919">
        <v>0</v>
      </c>
    </row>
    <row r="34920" spans="1:10" x14ac:dyDescent="0.3">
      <c r="A34920">
        <v>2018</v>
      </c>
      <c r="B34920">
        <v>12</v>
      </c>
      <c r="C34920">
        <v>7</v>
      </c>
      <c r="D34920" s="3">
        <v>43441</v>
      </c>
      <c r="E34920" t="s">
        <v>2741</v>
      </c>
      <c r="F34920" t="s">
        <v>2787</v>
      </c>
      <c r="G34920">
        <v>0.08</v>
      </c>
      <c r="H34920">
        <v>0</v>
      </c>
      <c r="I34920">
        <v>0.08</v>
      </c>
      <c r="J34920">
        <v>0</v>
      </c>
    </row>
    <row r="34921" spans="1:10" x14ac:dyDescent="0.3">
      <c r="A34921">
        <v>2018</v>
      </c>
      <c r="B34921">
        <v>12</v>
      </c>
      <c r="C34921">
        <v>7</v>
      </c>
      <c r="D34921" s="3">
        <v>43441</v>
      </c>
      <c r="E34921" t="s">
        <v>2749</v>
      </c>
      <c r="F34921" t="s">
        <v>2768</v>
      </c>
      <c r="G34921">
        <v>1</v>
      </c>
      <c r="H34921">
        <v>0</v>
      </c>
      <c r="I34921">
        <v>1</v>
      </c>
      <c r="J34921">
        <v>0</v>
      </c>
    </row>
    <row r="34922" spans="1:10" x14ac:dyDescent="0.3">
      <c r="A34922">
        <v>2018</v>
      </c>
      <c r="B34922">
        <v>12</v>
      </c>
      <c r="C34922">
        <v>7</v>
      </c>
      <c r="D34922" s="3">
        <v>43441</v>
      </c>
      <c r="E34922" t="s">
        <v>2749</v>
      </c>
      <c r="F34922" t="s">
        <v>2792</v>
      </c>
      <c r="G34922">
        <v>1</v>
      </c>
      <c r="H34922">
        <v>0.3</v>
      </c>
      <c r="I34922">
        <v>0.7</v>
      </c>
      <c r="J34922">
        <v>0</v>
      </c>
    </row>
    <row r="34923" spans="1:10" x14ac:dyDescent="0.3">
      <c r="A34923">
        <v>2018</v>
      </c>
      <c r="B34923">
        <v>12</v>
      </c>
      <c r="C34923">
        <v>7</v>
      </c>
      <c r="D34923" s="3">
        <v>43441</v>
      </c>
      <c r="E34923" t="s">
        <v>2752</v>
      </c>
      <c r="F34923" t="s">
        <v>2921</v>
      </c>
      <c r="G34923">
        <v>0.35</v>
      </c>
      <c r="H34923">
        <v>0</v>
      </c>
      <c r="I34923">
        <v>0.35</v>
      </c>
      <c r="J34923">
        <v>0</v>
      </c>
    </row>
    <row r="34924" spans="1:10" x14ac:dyDescent="0.3">
      <c r="A34924">
        <v>2018</v>
      </c>
      <c r="B34924">
        <v>12</v>
      </c>
      <c r="C34924">
        <v>7</v>
      </c>
      <c r="D34924" s="3">
        <v>43441</v>
      </c>
      <c r="E34924" t="s">
        <v>2752</v>
      </c>
      <c r="F34924" t="s">
        <v>2798</v>
      </c>
      <c r="G34924">
        <v>1.6</v>
      </c>
      <c r="H34924">
        <v>0.4</v>
      </c>
      <c r="I34924">
        <v>1</v>
      </c>
      <c r="J34924">
        <v>0.2</v>
      </c>
    </row>
    <row r="34925" spans="1:10" x14ac:dyDescent="0.3">
      <c r="A34925">
        <v>2018</v>
      </c>
      <c r="B34925">
        <v>12</v>
      </c>
      <c r="C34925">
        <v>8</v>
      </c>
      <c r="D34925" s="3">
        <v>43442</v>
      </c>
      <c r="E34925" t="s">
        <v>2743</v>
      </c>
      <c r="F34925" t="s">
        <v>2915</v>
      </c>
      <c r="G34925">
        <v>0.4</v>
      </c>
      <c r="H34925">
        <v>0.25</v>
      </c>
      <c r="I34925">
        <v>0.15000000000000002</v>
      </c>
      <c r="J34925">
        <v>0</v>
      </c>
    </row>
    <row r="34926" spans="1:10" x14ac:dyDescent="0.3">
      <c r="A34926">
        <v>2018</v>
      </c>
      <c r="B34926">
        <v>12</v>
      </c>
      <c r="C34926">
        <v>8</v>
      </c>
      <c r="D34926" s="3">
        <v>43442</v>
      </c>
      <c r="E34926" t="s">
        <v>2743</v>
      </c>
      <c r="F34926" t="s">
        <v>2759</v>
      </c>
      <c r="G34926">
        <v>0.2</v>
      </c>
      <c r="H34926">
        <v>0</v>
      </c>
      <c r="I34926">
        <v>0.2</v>
      </c>
      <c r="J34926">
        <v>0</v>
      </c>
    </row>
    <row r="34927" spans="1:10" x14ac:dyDescent="0.3">
      <c r="A34927">
        <v>2018</v>
      </c>
      <c r="B34927">
        <v>12</v>
      </c>
      <c r="C34927">
        <v>8</v>
      </c>
      <c r="D34927" s="3">
        <v>43442</v>
      </c>
      <c r="E34927" t="s">
        <v>2743</v>
      </c>
      <c r="F34927" t="s">
        <v>2823</v>
      </c>
      <c r="G34927">
        <v>2</v>
      </c>
      <c r="H34927">
        <v>0</v>
      </c>
      <c r="I34927">
        <v>2</v>
      </c>
      <c r="J34927">
        <v>0</v>
      </c>
    </row>
    <row r="34928" spans="1:10" x14ac:dyDescent="0.3">
      <c r="A34928">
        <v>2018</v>
      </c>
      <c r="B34928">
        <v>12</v>
      </c>
      <c r="C34928">
        <v>8</v>
      </c>
      <c r="D34928" s="3">
        <v>43442</v>
      </c>
      <c r="E34928" t="s">
        <v>2743</v>
      </c>
      <c r="F34928" t="s">
        <v>2982</v>
      </c>
      <c r="G34928">
        <v>1</v>
      </c>
      <c r="H34928">
        <v>0.7</v>
      </c>
      <c r="I34928">
        <v>0.3</v>
      </c>
      <c r="J34928">
        <v>0</v>
      </c>
    </row>
    <row r="34929" spans="1:10" x14ac:dyDescent="0.3">
      <c r="A34929">
        <v>2018</v>
      </c>
      <c r="B34929">
        <v>12</v>
      </c>
      <c r="C34929">
        <v>8</v>
      </c>
      <c r="D34929" s="3">
        <v>43442</v>
      </c>
      <c r="E34929" t="s">
        <v>2743</v>
      </c>
      <c r="F34929" t="s">
        <v>2861</v>
      </c>
      <c r="G34929">
        <v>3</v>
      </c>
      <c r="H34929">
        <v>2</v>
      </c>
      <c r="I34929">
        <v>1</v>
      </c>
      <c r="J34929">
        <v>0</v>
      </c>
    </row>
    <row r="34930" spans="1:10" x14ac:dyDescent="0.3">
      <c r="A34930">
        <v>2018</v>
      </c>
      <c r="B34930">
        <v>12</v>
      </c>
      <c r="C34930">
        <v>8</v>
      </c>
      <c r="D34930" s="3">
        <v>43442</v>
      </c>
      <c r="E34930" t="s">
        <v>2743</v>
      </c>
      <c r="F34930" t="s">
        <v>2744</v>
      </c>
      <c r="G34930">
        <v>0.01</v>
      </c>
      <c r="H34930">
        <v>0</v>
      </c>
      <c r="I34930">
        <v>0.01</v>
      </c>
      <c r="J34930">
        <v>0</v>
      </c>
    </row>
    <row r="34931" spans="1:10" x14ac:dyDescent="0.3">
      <c r="A34931">
        <v>2018</v>
      </c>
      <c r="B34931">
        <v>12</v>
      </c>
      <c r="C34931">
        <v>8</v>
      </c>
      <c r="D34931" s="3">
        <v>43442</v>
      </c>
      <c r="E34931" t="s">
        <v>2743</v>
      </c>
      <c r="F34931" t="s">
        <v>2922</v>
      </c>
      <c r="G34931">
        <v>1</v>
      </c>
      <c r="H34931">
        <v>0</v>
      </c>
      <c r="I34931">
        <v>1</v>
      </c>
      <c r="J34931">
        <v>0</v>
      </c>
    </row>
    <row r="34932" spans="1:10" x14ac:dyDescent="0.3">
      <c r="A34932">
        <v>2018</v>
      </c>
      <c r="B34932">
        <v>12</v>
      </c>
      <c r="C34932">
        <v>8</v>
      </c>
      <c r="D34932" s="3">
        <v>43442</v>
      </c>
      <c r="E34932" t="s">
        <v>2745</v>
      </c>
      <c r="F34932" t="s">
        <v>2781</v>
      </c>
      <c r="G34932">
        <v>0.01</v>
      </c>
      <c r="H34932">
        <v>0</v>
      </c>
      <c r="I34932">
        <v>0.01</v>
      </c>
      <c r="J34932">
        <v>0</v>
      </c>
    </row>
    <row r="34933" spans="1:10" x14ac:dyDescent="0.3">
      <c r="A34933">
        <v>2018</v>
      </c>
      <c r="B34933">
        <v>12</v>
      </c>
      <c r="C34933">
        <v>8</v>
      </c>
      <c r="D34933" s="3">
        <v>43442</v>
      </c>
      <c r="E34933" t="s">
        <v>2745</v>
      </c>
      <c r="F34933" t="s">
        <v>2782</v>
      </c>
      <c r="G34933">
        <v>0.8</v>
      </c>
      <c r="H34933">
        <v>0.3</v>
      </c>
      <c r="I34933">
        <v>0.5</v>
      </c>
      <c r="J34933">
        <v>0</v>
      </c>
    </row>
    <row r="34934" spans="1:10" x14ac:dyDescent="0.3">
      <c r="A34934">
        <v>2018</v>
      </c>
      <c r="B34934">
        <v>12</v>
      </c>
      <c r="C34934">
        <v>8</v>
      </c>
      <c r="D34934" s="3">
        <v>43442</v>
      </c>
      <c r="E34934" t="s">
        <v>2745</v>
      </c>
      <c r="F34934" t="s">
        <v>2777</v>
      </c>
      <c r="G34934">
        <v>0.51</v>
      </c>
      <c r="H34934">
        <v>0</v>
      </c>
      <c r="I34934">
        <v>0.51</v>
      </c>
      <c r="J34934">
        <v>0</v>
      </c>
    </row>
    <row r="34935" spans="1:10" x14ac:dyDescent="0.3">
      <c r="A34935">
        <v>2018</v>
      </c>
      <c r="B34935">
        <v>12</v>
      </c>
      <c r="C34935">
        <v>8</v>
      </c>
      <c r="D34935" s="3">
        <v>43442</v>
      </c>
      <c r="E34935" t="s">
        <v>2745</v>
      </c>
      <c r="F34935" t="s">
        <v>2761</v>
      </c>
      <c r="G34935">
        <v>10.98</v>
      </c>
      <c r="H34935">
        <v>5</v>
      </c>
      <c r="I34935">
        <v>5.98</v>
      </c>
      <c r="J34935">
        <v>0</v>
      </c>
    </row>
    <row r="34936" spans="1:10" x14ac:dyDescent="0.3">
      <c r="A34936">
        <v>2018</v>
      </c>
      <c r="B34936">
        <v>12</v>
      </c>
      <c r="C34936">
        <v>8</v>
      </c>
      <c r="D34936" s="3">
        <v>43442</v>
      </c>
      <c r="E34936" t="s">
        <v>2745</v>
      </c>
      <c r="F34936" t="s">
        <v>2824</v>
      </c>
      <c r="G34936">
        <v>0.18</v>
      </c>
      <c r="H34936">
        <v>0</v>
      </c>
      <c r="I34936">
        <v>0.15000000000000002</v>
      </c>
      <c r="J34936">
        <v>0.03</v>
      </c>
    </row>
    <row r="34937" spans="1:10" x14ac:dyDescent="0.3">
      <c r="A34937">
        <v>2018</v>
      </c>
      <c r="B34937">
        <v>12</v>
      </c>
      <c r="C34937">
        <v>8</v>
      </c>
      <c r="D34937" s="3">
        <v>43442</v>
      </c>
      <c r="E34937" t="s">
        <v>2745</v>
      </c>
      <c r="F34937" t="s">
        <v>2765</v>
      </c>
      <c r="G34937">
        <v>1</v>
      </c>
      <c r="H34937">
        <v>0</v>
      </c>
      <c r="I34937">
        <v>1</v>
      </c>
      <c r="J34937">
        <v>0</v>
      </c>
    </row>
    <row r="34938" spans="1:10" x14ac:dyDescent="0.3">
      <c r="A34938">
        <v>2018</v>
      </c>
      <c r="B34938">
        <v>12</v>
      </c>
      <c r="C34938">
        <v>8</v>
      </c>
      <c r="D34938" s="3">
        <v>43442</v>
      </c>
      <c r="E34938" t="s">
        <v>2745</v>
      </c>
      <c r="F34938" t="s">
        <v>2766</v>
      </c>
      <c r="G34938">
        <v>0.78100000000000003</v>
      </c>
      <c r="H34938">
        <v>0</v>
      </c>
      <c r="I34938">
        <v>0.61099999999999999</v>
      </c>
      <c r="J34938">
        <v>0.17</v>
      </c>
    </row>
    <row r="34939" spans="1:10" x14ac:dyDescent="0.3">
      <c r="A34939">
        <v>2018</v>
      </c>
      <c r="B34939">
        <v>12</v>
      </c>
      <c r="C34939">
        <v>8</v>
      </c>
      <c r="D34939" s="3">
        <v>43442</v>
      </c>
      <c r="E34939" t="s">
        <v>2747</v>
      </c>
      <c r="F34939" t="s">
        <v>2945</v>
      </c>
      <c r="G34939">
        <v>0.01</v>
      </c>
      <c r="H34939">
        <v>0</v>
      </c>
      <c r="I34939">
        <v>0.01</v>
      </c>
      <c r="J34939">
        <v>0</v>
      </c>
    </row>
    <row r="34940" spans="1:10" x14ac:dyDescent="0.3">
      <c r="A34940">
        <v>2018</v>
      </c>
      <c r="B34940">
        <v>12</v>
      </c>
      <c r="C34940">
        <v>8</v>
      </c>
      <c r="D34940" s="3">
        <v>43442</v>
      </c>
      <c r="E34940" t="s">
        <v>2747</v>
      </c>
      <c r="F34940" t="s">
        <v>2923</v>
      </c>
      <c r="G34940">
        <v>7.0000000000000007E-2</v>
      </c>
      <c r="H34940">
        <v>0</v>
      </c>
      <c r="I34940">
        <v>0.03</v>
      </c>
      <c r="J34940">
        <v>0.04</v>
      </c>
    </row>
    <row r="34941" spans="1:10" x14ac:dyDescent="0.3">
      <c r="A34941">
        <v>2018</v>
      </c>
      <c r="B34941">
        <v>12</v>
      </c>
      <c r="C34941">
        <v>8</v>
      </c>
      <c r="D34941" s="3">
        <v>43442</v>
      </c>
      <c r="E34941" t="s">
        <v>2866</v>
      </c>
      <c r="F34941" t="s">
        <v>2867</v>
      </c>
      <c r="G34941">
        <v>0.6</v>
      </c>
      <c r="H34941">
        <v>0.3</v>
      </c>
      <c r="I34941">
        <v>0.3</v>
      </c>
      <c r="J34941">
        <v>0</v>
      </c>
    </row>
    <row r="34942" spans="1:10" x14ac:dyDescent="0.3">
      <c r="A34942">
        <v>2018</v>
      </c>
      <c r="B34942">
        <v>12</v>
      </c>
      <c r="C34942">
        <v>8</v>
      </c>
      <c r="D34942" s="3">
        <v>43442</v>
      </c>
      <c r="E34942" t="s">
        <v>2803</v>
      </c>
      <c r="F34942" t="s">
        <v>2839</v>
      </c>
      <c r="G34942">
        <v>5</v>
      </c>
      <c r="H34942">
        <v>0</v>
      </c>
      <c r="I34942">
        <v>5</v>
      </c>
      <c r="J34942">
        <v>0</v>
      </c>
    </row>
    <row r="34943" spans="1:10" x14ac:dyDescent="0.3">
      <c r="A34943">
        <v>2018</v>
      </c>
      <c r="B34943">
        <v>12</v>
      </c>
      <c r="C34943">
        <v>8</v>
      </c>
      <c r="D34943" s="3">
        <v>43442</v>
      </c>
      <c r="E34943" t="s">
        <v>2741</v>
      </c>
      <c r="F34943" t="s">
        <v>2843</v>
      </c>
      <c r="G34943">
        <v>0.41</v>
      </c>
      <c r="H34943">
        <v>0</v>
      </c>
      <c r="I34943">
        <v>0.41</v>
      </c>
      <c r="J34943">
        <v>0</v>
      </c>
    </row>
    <row r="34944" spans="1:10" x14ac:dyDescent="0.3">
      <c r="A34944">
        <v>2018</v>
      </c>
      <c r="B34944">
        <v>12</v>
      </c>
      <c r="C34944">
        <v>8</v>
      </c>
      <c r="D34944" s="3">
        <v>43442</v>
      </c>
      <c r="E34944" t="s">
        <v>2741</v>
      </c>
      <c r="F34944" t="s">
        <v>2769</v>
      </c>
      <c r="G34944">
        <v>0.01</v>
      </c>
      <c r="H34944">
        <v>0</v>
      </c>
      <c r="I34944">
        <v>0.01</v>
      </c>
      <c r="J34944">
        <v>0</v>
      </c>
    </row>
    <row r="34945" spans="1:10" x14ac:dyDescent="0.3">
      <c r="A34945">
        <v>2018</v>
      </c>
      <c r="B34945">
        <v>12</v>
      </c>
      <c r="C34945">
        <v>8</v>
      </c>
      <c r="D34945" s="3">
        <v>43442</v>
      </c>
      <c r="E34945" t="s">
        <v>2749</v>
      </c>
      <c r="F34945" t="s">
        <v>2756</v>
      </c>
      <c r="G34945">
        <v>0.01</v>
      </c>
      <c r="H34945">
        <v>0</v>
      </c>
      <c r="I34945">
        <v>0.01</v>
      </c>
      <c r="J34945">
        <v>0</v>
      </c>
    </row>
    <row r="34946" spans="1:10" x14ac:dyDescent="0.3">
      <c r="A34946">
        <v>2018</v>
      </c>
      <c r="B34946">
        <v>12</v>
      </c>
      <c r="C34946">
        <v>8</v>
      </c>
      <c r="D34946" s="3">
        <v>43442</v>
      </c>
      <c r="E34946" t="s">
        <v>2754</v>
      </c>
      <c r="F34946" t="s">
        <v>2886</v>
      </c>
      <c r="G34946">
        <v>1</v>
      </c>
      <c r="H34946">
        <v>0</v>
      </c>
      <c r="I34946">
        <v>1</v>
      </c>
      <c r="J34946">
        <v>0</v>
      </c>
    </row>
    <row r="34947" spans="1:10" x14ac:dyDescent="0.3">
      <c r="A34947">
        <v>2018</v>
      </c>
      <c r="B34947">
        <v>12</v>
      </c>
      <c r="C34947">
        <v>8</v>
      </c>
      <c r="D34947" s="3">
        <v>43442</v>
      </c>
      <c r="E34947" t="s">
        <v>2752</v>
      </c>
      <c r="F34947" t="s">
        <v>2813</v>
      </c>
      <c r="G34947">
        <v>1.1500000000000001</v>
      </c>
      <c r="H34947">
        <v>0</v>
      </c>
      <c r="I34947">
        <v>1.1500000000000001</v>
      </c>
      <c r="J34947">
        <v>0</v>
      </c>
    </row>
    <row r="34948" spans="1:10" x14ac:dyDescent="0.3">
      <c r="A34948">
        <v>2018</v>
      </c>
      <c r="B34948">
        <v>12</v>
      </c>
      <c r="C34948">
        <v>8</v>
      </c>
      <c r="D34948" s="3">
        <v>43442</v>
      </c>
      <c r="E34948" t="s">
        <v>2752</v>
      </c>
      <c r="F34948" t="s">
        <v>2944</v>
      </c>
      <c r="G34948">
        <v>0.4</v>
      </c>
      <c r="H34948">
        <v>0.3</v>
      </c>
      <c r="I34948">
        <v>0.1</v>
      </c>
      <c r="J34948">
        <v>0</v>
      </c>
    </row>
    <row r="34949" spans="1:10" x14ac:dyDescent="0.3">
      <c r="A34949">
        <v>2018</v>
      </c>
      <c r="B34949">
        <v>12</v>
      </c>
      <c r="C34949">
        <v>8</v>
      </c>
      <c r="D34949" s="3">
        <v>43442</v>
      </c>
      <c r="E34949" t="s">
        <v>2752</v>
      </c>
      <c r="F34949" t="s">
        <v>2847</v>
      </c>
      <c r="G34949">
        <v>0.3</v>
      </c>
      <c r="H34949">
        <v>0</v>
      </c>
      <c r="I34949">
        <v>0.3</v>
      </c>
      <c r="J34949">
        <v>0</v>
      </c>
    </row>
    <row r="34950" spans="1:10" x14ac:dyDescent="0.3">
      <c r="A34950">
        <v>2018</v>
      </c>
      <c r="B34950">
        <v>12</v>
      </c>
      <c r="C34950">
        <v>8</v>
      </c>
      <c r="D34950" s="3">
        <v>43442</v>
      </c>
      <c r="E34950" t="s">
        <v>2752</v>
      </c>
      <c r="F34950" t="s">
        <v>2859</v>
      </c>
      <c r="G34950">
        <v>3.55</v>
      </c>
      <c r="H34950">
        <v>0.02</v>
      </c>
      <c r="I34950">
        <v>3.53</v>
      </c>
      <c r="J34950">
        <v>0</v>
      </c>
    </row>
    <row r="34951" spans="1:10" x14ac:dyDescent="0.3">
      <c r="A34951">
        <v>2018</v>
      </c>
      <c r="B34951">
        <v>12</v>
      </c>
      <c r="C34951">
        <v>8</v>
      </c>
      <c r="D34951" s="3">
        <v>43442</v>
      </c>
      <c r="E34951" t="s">
        <v>2752</v>
      </c>
      <c r="F34951" t="s">
        <v>2844</v>
      </c>
      <c r="G34951">
        <v>0.5</v>
      </c>
      <c r="H34951">
        <v>0.05</v>
      </c>
      <c r="I34951">
        <v>0.45</v>
      </c>
      <c r="J34951">
        <v>0</v>
      </c>
    </row>
    <row r="34952" spans="1:10" x14ac:dyDescent="0.3">
      <c r="A34952">
        <v>2018</v>
      </c>
      <c r="B34952">
        <v>12</v>
      </c>
      <c r="C34952">
        <v>8</v>
      </c>
      <c r="D34952" s="3">
        <v>43442</v>
      </c>
      <c r="E34952" t="s">
        <v>2752</v>
      </c>
      <c r="F34952" t="s">
        <v>2752</v>
      </c>
      <c r="G34952">
        <v>2.2200000000000002</v>
      </c>
      <c r="H34952">
        <v>1.59</v>
      </c>
      <c r="I34952">
        <v>0.63</v>
      </c>
      <c r="J34952">
        <v>0</v>
      </c>
    </row>
    <row r="34953" spans="1:10" x14ac:dyDescent="0.3">
      <c r="A34953">
        <v>2018</v>
      </c>
      <c r="B34953">
        <v>12</v>
      </c>
      <c r="C34953">
        <v>9</v>
      </c>
      <c r="D34953" s="3">
        <v>43443</v>
      </c>
      <c r="E34953" t="s">
        <v>2743</v>
      </c>
      <c r="F34953" t="s">
        <v>2915</v>
      </c>
      <c r="G34953">
        <v>0.60000000000000009</v>
      </c>
      <c r="H34953">
        <v>0</v>
      </c>
      <c r="I34953">
        <v>0.60000000000000009</v>
      </c>
      <c r="J34953">
        <v>0</v>
      </c>
    </row>
    <row r="34954" spans="1:10" x14ac:dyDescent="0.3">
      <c r="A34954">
        <v>2018</v>
      </c>
      <c r="B34954">
        <v>12</v>
      </c>
      <c r="C34954">
        <v>9</v>
      </c>
      <c r="D34954" s="3">
        <v>43443</v>
      </c>
      <c r="E34954" t="s">
        <v>2743</v>
      </c>
      <c r="F34954" t="s">
        <v>2759</v>
      </c>
      <c r="G34954">
        <v>2.13</v>
      </c>
      <c r="H34954">
        <v>0</v>
      </c>
      <c r="I34954">
        <v>2.13</v>
      </c>
      <c r="J34954">
        <v>0</v>
      </c>
    </row>
    <row r="34955" spans="1:10" x14ac:dyDescent="0.3">
      <c r="A34955">
        <v>2018</v>
      </c>
      <c r="B34955">
        <v>12</v>
      </c>
      <c r="C34955">
        <v>9</v>
      </c>
      <c r="D34955" s="3">
        <v>43443</v>
      </c>
      <c r="E34955" t="s">
        <v>2743</v>
      </c>
      <c r="F34955" t="s">
        <v>2861</v>
      </c>
      <c r="G34955">
        <v>11.2</v>
      </c>
      <c r="H34955">
        <v>7.7</v>
      </c>
      <c r="I34955">
        <v>2</v>
      </c>
      <c r="J34955">
        <v>1.5</v>
      </c>
    </row>
    <row r="34956" spans="1:10" x14ac:dyDescent="0.3">
      <c r="A34956">
        <v>2018</v>
      </c>
      <c r="B34956">
        <v>12</v>
      </c>
      <c r="C34956">
        <v>9</v>
      </c>
      <c r="D34956" s="3">
        <v>43443</v>
      </c>
      <c r="E34956" t="s">
        <v>2743</v>
      </c>
      <c r="F34956" t="s">
        <v>2771</v>
      </c>
      <c r="G34956">
        <v>2</v>
      </c>
      <c r="H34956">
        <v>2</v>
      </c>
      <c r="I34956">
        <v>0</v>
      </c>
      <c r="J34956">
        <v>0</v>
      </c>
    </row>
    <row r="34957" spans="1:10" x14ac:dyDescent="0.3">
      <c r="A34957">
        <v>2018</v>
      </c>
      <c r="B34957">
        <v>12</v>
      </c>
      <c r="C34957">
        <v>9</v>
      </c>
      <c r="D34957" s="3">
        <v>43443</v>
      </c>
      <c r="E34957" t="s">
        <v>2745</v>
      </c>
      <c r="F34957" t="s">
        <v>2846</v>
      </c>
      <c r="G34957">
        <v>0.15</v>
      </c>
      <c r="H34957">
        <v>0</v>
      </c>
      <c r="I34957">
        <v>0.15</v>
      </c>
      <c r="J34957">
        <v>0</v>
      </c>
    </row>
    <row r="34958" spans="1:10" x14ac:dyDescent="0.3">
      <c r="A34958">
        <v>2018</v>
      </c>
      <c r="B34958">
        <v>12</v>
      </c>
      <c r="C34958">
        <v>9</v>
      </c>
      <c r="D34958" s="3">
        <v>43443</v>
      </c>
      <c r="E34958" t="s">
        <v>2745</v>
      </c>
      <c r="F34958" t="s">
        <v>2782</v>
      </c>
      <c r="G34958">
        <v>0.51</v>
      </c>
      <c r="H34958">
        <v>0</v>
      </c>
      <c r="I34958">
        <v>0.5</v>
      </c>
      <c r="J34958">
        <v>0.01</v>
      </c>
    </row>
    <row r="34959" spans="1:10" x14ac:dyDescent="0.3">
      <c r="A34959">
        <v>2018</v>
      </c>
      <c r="B34959">
        <v>12</v>
      </c>
      <c r="C34959">
        <v>9</v>
      </c>
      <c r="D34959" s="3">
        <v>43443</v>
      </c>
      <c r="E34959" t="s">
        <v>2745</v>
      </c>
      <c r="F34959" t="s">
        <v>2795</v>
      </c>
      <c r="G34959">
        <v>5.5</v>
      </c>
      <c r="H34959">
        <v>0.5</v>
      </c>
      <c r="I34959">
        <v>0.5</v>
      </c>
      <c r="J34959">
        <v>4.5</v>
      </c>
    </row>
    <row r="34960" spans="1:10" x14ac:dyDescent="0.3">
      <c r="A34960">
        <v>2018</v>
      </c>
      <c r="B34960">
        <v>12</v>
      </c>
      <c r="C34960">
        <v>9</v>
      </c>
      <c r="D34960" s="3">
        <v>43443</v>
      </c>
      <c r="E34960" t="s">
        <v>2745</v>
      </c>
      <c r="F34960" t="s">
        <v>2777</v>
      </c>
      <c r="G34960">
        <v>0.16</v>
      </c>
      <c r="H34960">
        <v>0</v>
      </c>
      <c r="I34960">
        <v>0.16</v>
      </c>
      <c r="J34960">
        <v>0</v>
      </c>
    </row>
    <row r="34961" spans="1:10" x14ac:dyDescent="0.3">
      <c r="A34961">
        <v>2018</v>
      </c>
      <c r="B34961">
        <v>12</v>
      </c>
      <c r="C34961">
        <v>9</v>
      </c>
      <c r="D34961" s="3">
        <v>43443</v>
      </c>
      <c r="E34961" t="s">
        <v>2745</v>
      </c>
      <c r="F34961" t="s">
        <v>2772</v>
      </c>
      <c r="G34961">
        <v>0.15</v>
      </c>
      <c r="H34961">
        <v>0</v>
      </c>
      <c r="I34961">
        <v>0.15</v>
      </c>
      <c r="J34961">
        <v>0</v>
      </c>
    </row>
    <row r="34962" spans="1:10" x14ac:dyDescent="0.3">
      <c r="A34962">
        <v>2018</v>
      </c>
      <c r="B34962">
        <v>12</v>
      </c>
      <c r="C34962">
        <v>9</v>
      </c>
      <c r="D34962" s="3">
        <v>43443</v>
      </c>
      <c r="E34962" t="s">
        <v>2745</v>
      </c>
      <c r="G34962">
        <v>1.66</v>
      </c>
      <c r="H34962">
        <v>0</v>
      </c>
      <c r="I34962">
        <v>1.66</v>
      </c>
      <c r="J34962">
        <v>0</v>
      </c>
    </row>
    <row r="34963" spans="1:10" x14ac:dyDescent="0.3">
      <c r="A34963">
        <v>2018</v>
      </c>
      <c r="B34963">
        <v>12</v>
      </c>
      <c r="C34963">
        <v>9</v>
      </c>
      <c r="D34963" s="3">
        <v>43443</v>
      </c>
      <c r="E34963" t="s">
        <v>2773</v>
      </c>
      <c r="F34963" t="s">
        <v>2773</v>
      </c>
      <c r="G34963">
        <v>0.12</v>
      </c>
      <c r="H34963">
        <v>0</v>
      </c>
      <c r="I34963">
        <v>0.12</v>
      </c>
      <c r="J34963">
        <v>0</v>
      </c>
    </row>
    <row r="34964" spans="1:10" x14ac:dyDescent="0.3">
      <c r="A34964">
        <v>2018</v>
      </c>
      <c r="B34964">
        <v>12</v>
      </c>
      <c r="C34964">
        <v>9</v>
      </c>
      <c r="D34964" s="3">
        <v>43443</v>
      </c>
      <c r="E34964" t="s">
        <v>2747</v>
      </c>
      <c r="F34964" t="s">
        <v>2748</v>
      </c>
      <c r="G34964">
        <v>0.29900000000000004</v>
      </c>
      <c r="H34964">
        <v>0</v>
      </c>
      <c r="I34964">
        <v>0.29900000000000004</v>
      </c>
      <c r="J34964">
        <v>0</v>
      </c>
    </row>
    <row r="34965" spans="1:10" x14ac:dyDescent="0.3">
      <c r="A34965">
        <v>2018</v>
      </c>
      <c r="B34965">
        <v>12</v>
      </c>
      <c r="C34965">
        <v>9</v>
      </c>
      <c r="D34965" s="3">
        <v>43443</v>
      </c>
      <c r="E34965" t="s">
        <v>2741</v>
      </c>
      <c r="F34965" t="s">
        <v>2836</v>
      </c>
      <c r="G34965">
        <v>0.37</v>
      </c>
      <c r="H34965">
        <v>0</v>
      </c>
      <c r="I34965">
        <v>0.37</v>
      </c>
      <c r="J34965">
        <v>0</v>
      </c>
    </row>
    <row r="34966" spans="1:10" x14ac:dyDescent="0.3">
      <c r="A34966">
        <v>2018</v>
      </c>
      <c r="B34966">
        <v>12</v>
      </c>
      <c r="C34966">
        <v>9</v>
      </c>
      <c r="D34966" s="3">
        <v>43443</v>
      </c>
      <c r="E34966" t="s">
        <v>2741</v>
      </c>
      <c r="F34966" t="s">
        <v>2878</v>
      </c>
      <c r="G34966">
        <v>0.1</v>
      </c>
      <c r="H34966">
        <v>0</v>
      </c>
      <c r="I34966">
        <v>0.1</v>
      </c>
      <c r="J34966">
        <v>0</v>
      </c>
    </row>
    <row r="34967" spans="1:10" x14ac:dyDescent="0.3">
      <c r="A34967">
        <v>2018</v>
      </c>
      <c r="B34967">
        <v>12</v>
      </c>
      <c r="C34967">
        <v>9</v>
      </c>
      <c r="D34967" s="3">
        <v>43443</v>
      </c>
      <c r="E34967" t="s">
        <v>2741</v>
      </c>
      <c r="F34967" t="s">
        <v>2889</v>
      </c>
      <c r="G34967">
        <v>1.6</v>
      </c>
      <c r="H34967">
        <v>0</v>
      </c>
      <c r="I34967">
        <v>1.6</v>
      </c>
      <c r="J34967">
        <v>0</v>
      </c>
    </row>
    <row r="34968" spans="1:10" x14ac:dyDescent="0.3">
      <c r="A34968">
        <v>2018</v>
      </c>
      <c r="B34968">
        <v>12</v>
      </c>
      <c r="C34968">
        <v>9</v>
      </c>
      <c r="D34968" s="3">
        <v>43443</v>
      </c>
      <c r="E34968" t="s">
        <v>2741</v>
      </c>
      <c r="F34968" t="s">
        <v>2860</v>
      </c>
      <c r="G34968">
        <v>0.2</v>
      </c>
      <c r="H34968">
        <v>0</v>
      </c>
      <c r="I34968">
        <v>0.2</v>
      </c>
      <c r="J34968">
        <v>0</v>
      </c>
    </row>
    <row r="34969" spans="1:10" x14ac:dyDescent="0.3">
      <c r="A34969">
        <v>2018</v>
      </c>
      <c r="B34969">
        <v>12</v>
      </c>
      <c r="C34969">
        <v>9</v>
      </c>
      <c r="D34969" s="3">
        <v>43443</v>
      </c>
      <c r="E34969" t="s">
        <v>2741</v>
      </c>
      <c r="F34969" t="s">
        <v>2843</v>
      </c>
      <c r="G34969">
        <v>0.5</v>
      </c>
      <c r="H34969">
        <v>0</v>
      </c>
      <c r="I34969">
        <v>0.5</v>
      </c>
      <c r="J34969">
        <v>0</v>
      </c>
    </row>
    <row r="34970" spans="1:10" x14ac:dyDescent="0.3">
      <c r="A34970">
        <v>2018</v>
      </c>
      <c r="B34970">
        <v>12</v>
      </c>
      <c r="C34970">
        <v>9</v>
      </c>
      <c r="D34970" s="3">
        <v>43443</v>
      </c>
      <c r="E34970" t="s">
        <v>2741</v>
      </c>
      <c r="F34970" t="s">
        <v>2858</v>
      </c>
      <c r="G34970">
        <v>1.3</v>
      </c>
      <c r="H34970">
        <v>0</v>
      </c>
      <c r="I34970">
        <v>1.3</v>
      </c>
      <c r="J34970">
        <v>0</v>
      </c>
    </row>
    <row r="34971" spans="1:10" x14ac:dyDescent="0.3">
      <c r="A34971">
        <v>2018</v>
      </c>
      <c r="B34971">
        <v>12</v>
      </c>
      <c r="C34971">
        <v>9</v>
      </c>
      <c r="D34971" s="3">
        <v>43443</v>
      </c>
      <c r="E34971" t="s">
        <v>2741</v>
      </c>
      <c r="F34971" t="s">
        <v>2911</v>
      </c>
      <c r="G34971">
        <v>0.08</v>
      </c>
      <c r="H34971">
        <v>0</v>
      </c>
      <c r="I34971">
        <v>0.08</v>
      </c>
      <c r="J34971">
        <v>0</v>
      </c>
    </row>
    <row r="34972" spans="1:10" x14ac:dyDescent="0.3">
      <c r="A34972">
        <v>2018</v>
      </c>
      <c r="B34972">
        <v>12</v>
      </c>
      <c r="C34972">
        <v>9</v>
      </c>
      <c r="D34972" s="3">
        <v>43443</v>
      </c>
      <c r="E34972" t="s">
        <v>2749</v>
      </c>
      <c r="F34972" t="s">
        <v>2852</v>
      </c>
      <c r="G34972">
        <v>1</v>
      </c>
      <c r="H34972">
        <v>0</v>
      </c>
      <c r="I34972">
        <v>1</v>
      </c>
      <c r="J34972">
        <v>0</v>
      </c>
    </row>
    <row r="34973" spans="1:10" x14ac:dyDescent="0.3">
      <c r="A34973">
        <v>2018</v>
      </c>
      <c r="B34973">
        <v>12</v>
      </c>
      <c r="C34973">
        <v>9</v>
      </c>
      <c r="D34973" s="3">
        <v>43443</v>
      </c>
      <c r="E34973" t="s">
        <v>2749</v>
      </c>
      <c r="F34973" t="s">
        <v>2925</v>
      </c>
      <c r="G34973">
        <v>0.3</v>
      </c>
      <c r="H34973">
        <v>0</v>
      </c>
      <c r="I34973">
        <v>0.3</v>
      </c>
      <c r="J34973">
        <v>0</v>
      </c>
    </row>
    <row r="34974" spans="1:10" x14ac:dyDescent="0.3">
      <c r="A34974">
        <v>2018</v>
      </c>
      <c r="B34974">
        <v>12</v>
      </c>
      <c r="C34974">
        <v>9</v>
      </c>
      <c r="D34974" s="3">
        <v>43443</v>
      </c>
      <c r="E34974" t="s">
        <v>2749</v>
      </c>
      <c r="F34974" t="s">
        <v>2768</v>
      </c>
      <c r="G34974">
        <v>0.5</v>
      </c>
      <c r="H34974">
        <v>0</v>
      </c>
      <c r="I34974">
        <v>0.5</v>
      </c>
      <c r="J34974">
        <v>0</v>
      </c>
    </row>
    <row r="34975" spans="1:10" x14ac:dyDescent="0.3">
      <c r="A34975">
        <v>2018</v>
      </c>
      <c r="B34975">
        <v>12</v>
      </c>
      <c r="C34975">
        <v>9</v>
      </c>
      <c r="D34975" s="3">
        <v>43443</v>
      </c>
      <c r="E34975" t="s">
        <v>2749</v>
      </c>
      <c r="F34975" t="s">
        <v>2932</v>
      </c>
      <c r="G34975">
        <v>0.01</v>
      </c>
      <c r="H34975">
        <v>0</v>
      </c>
      <c r="I34975">
        <v>0.01</v>
      </c>
      <c r="J34975">
        <v>0</v>
      </c>
    </row>
    <row r="34976" spans="1:10" x14ac:dyDescent="0.3">
      <c r="A34976">
        <v>2018</v>
      </c>
      <c r="B34976">
        <v>12</v>
      </c>
      <c r="C34976">
        <v>9</v>
      </c>
      <c r="D34976" s="3">
        <v>43443</v>
      </c>
      <c r="E34976" t="s">
        <v>2754</v>
      </c>
      <c r="F34976" t="s">
        <v>2819</v>
      </c>
      <c r="G34976">
        <v>2</v>
      </c>
      <c r="H34976">
        <v>0.7</v>
      </c>
      <c r="I34976">
        <v>1.3</v>
      </c>
      <c r="J34976">
        <v>0</v>
      </c>
    </row>
    <row r="34977" spans="1:10" x14ac:dyDescent="0.3">
      <c r="A34977">
        <v>2018</v>
      </c>
      <c r="B34977">
        <v>12</v>
      </c>
      <c r="C34977">
        <v>9</v>
      </c>
      <c r="D34977" s="3">
        <v>43443</v>
      </c>
      <c r="E34977" t="s">
        <v>2754</v>
      </c>
      <c r="F34977" t="s">
        <v>2809</v>
      </c>
      <c r="G34977">
        <v>1</v>
      </c>
      <c r="H34977">
        <v>0</v>
      </c>
      <c r="I34977">
        <v>1</v>
      </c>
      <c r="J34977">
        <v>0</v>
      </c>
    </row>
    <row r="34978" spans="1:10" x14ac:dyDescent="0.3">
      <c r="A34978">
        <v>2018</v>
      </c>
      <c r="B34978">
        <v>12</v>
      </c>
      <c r="C34978">
        <v>9</v>
      </c>
      <c r="D34978" s="3">
        <v>43443</v>
      </c>
      <c r="E34978" t="s">
        <v>2754</v>
      </c>
      <c r="F34978" t="s">
        <v>2801</v>
      </c>
      <c r="G34978">
        <v>0.4</v>
      </c>
      <c r="H34978">
        <v>0</v>
      </c>
      <c r="I34978">
        <v>0.4</v>
      </c>
      <c r="J34978">
        <v>0</v>
      </c>
    </row>
    <row r="34979" spans="1:10" x14ac:dyDescent="0.3">
      <c r="A34979">
        <v>2018</v>
      </c>
      <c r="B34979">
        <v>12</v>
      </c>
      <c r="C34979">
        <v>9</v>
      </c>
      <c r="D34979" s="3">
        <v>43443</v>
      </c>
      <c r="E34979" t="s">
        <v>2752</v>
      </c>
      <c r="F34979" t="s">
        <v>2813</v>
      </c>
      <c r="G34979">
        <v>0.03</v>
      </c>
      <c r="H34979">
        <v>0</v>
      </c>
      <c r="I34979">
        <v>0.03</v>
      </c>
      <c r="J34979">
        <v>0</v>
      </c>
    </row>
    <row r="34980" spans="1:10" x14ac:dyDescent="0.3">
      <c r="A34980">
        <v>2018</v>
      </c>
      <c r="B34980">
        <v>12</v>
      </c>
      <c r="C34980">
        <v>9</v>
      </c>
      <c r="D34980" s="3">
        <v>43443</v>
      </c>
      <c r="E34980" t="s">
        <v>2752</v>
      </c>
      <c r="F34980" t="s">
        <v>2871</v>
      </c>
      <c r="G34980">
        <v>0.08</v>
      </c>
      <c r="H34980">
        <v>0</v>
      </c>
      <c r="I34980">
        <v>0.08</v>
      </c>
      <c r="J34980">
        <v>0</v>
      </c>
    </row>
    <row r="34981" spans="1:10" x14ac:dyDescent="0.3">
      <c r="A34981">
        <v>2018</v>
      </c>
      <c r="B34981">
        <v>12</v>
      </c>
      <c r="C34981">
        <v>9</v>
      </c>
      <c r="D34981" s="3">
        <v>43443</v>
      </c>
      <c r="E34981" t="s">
        <v>2752</v>
      </c>
      <c r="F34981" t="s">
        <v>2847</v>
      </c>
      <c r="G34981">
        <v>0.1</v>
      </c>
      <c r="H34981">
        <v>0</v>
      </c>
      <c r="I34981">
        <v>0.1</v>
      </c>
      <c r="J34981">
        <v>0</v>
      </c>
    </row>
    <row r="34982" spans="1:10" x14ac:dyDescent="0.3">
      <c r="A34982">
        <v>2018</v>
      </c>
      <c r="B34982">
        <v>12</v>
      </c>
      <c r="C34982">
        <v>9</v>
      </c>
      <c r="D34982" s="3">
        <v>43443</v>
      </c>
      <c r="E34982" t="s">
        <v>2752</v>
      </c>
      <c r="F34982" t="s">
        <v>2863</v>
      </c>
      <c r="G34982">
        <v>0.7</v>
      </c>
      <c r="H34982">
        <v>0</v>
      </c>
      <c r="I34982">
        <v>0.7</v>
      </c>
      <c r="J34982">
        <v>0</v>
      </c>
    </row>
    <row r="34983" spans="1:10" x14ac:dyDescent="0.3">
      <c r="A34983">
        <v>2018</v>
      </c>
      <c r="B34983">
        <v>12</v>
      </c>
      <c r="C34983">
        <v>9</v>
      </c>
      <c r="D34983" s="3">
        <v>43443</v>
      </c>
      <c r="E34983" t="s">
        <v>2752</v>
      </c>
      <c r="F34983" t="s">
        <v>2844</v>
      </c>
      <c r="G34983">
        <v>8.1999999999999993</v>
      </c>
      <c r="H34983">
        <v>0</v>
      </c>
      <c r="I34983">
        <v>8.1999999999999993</v>
      </c>
      <c r="J34983">
        <v>0</v>
      </c>
    </row>
    <row r="34984" spans="1:10" x14ac:dyDescent="0.3">
      <c r="A34984">
        <v>2018</v>
      </c>
      <c r="B34984">
        <v>12</v>
      </c>
      <c r="C34984">
        <v>9</v>
      </c>
      <c r="D34984" s="3">
        <v>43443</v>
      </c>
      <c r="E34984" t="s">
        <v>2752</v>
      </c>
      <c r="F34984" t="s">
        <v>2798</v>
      </c>
      <c r="G34984">
        <v>0.19999999999999998</v>
      </c>
      <c r="H34984">
        <v>0.02</v>
      </c>
      <c r="I34984">
        <v>0.18</v>
      </c>
      <c r="J34984">
        <v>0</v>
      </c>
    </row>
    <row r="34985" spans="1:10" x14ac:dyDescent="0.3">
      <c r="A34985">
        <v>2018</v>
      </c>
      <c r="B34985">
        <v>12</v>
      </c>
      <c r="C34985">
        <v>9</v>
      </c>
      <c r="D34985" s="3">
        <v>43443</v>
      </c>
      <c r="E34985" t="s">
        <v>2752</v>
      </c>
      <c r="F34985" t="s">
        <v>2814</v>
      </c>
      <c r="G34985">
        <v>0.02</v>
      </c>
      <c r="H34985">
        <v>0</v>
      </c>
      <c r="I34985">
        <v>0.02</v>
      </c>
      <c r="J34985">
        <v>0</v>
      </c>
    </row>
    <row r="34986" spans="1:10" x14ac:dyDescent="0.3">
      <c r="A34986">
        <v>2018</v>
      </c>
      <c r="B34986">
        <v>12</v>
      </c>
      <c r="C34986">
        <v>10</v>
      </c>
      <c r="D34986" s="3">
        <v>43444</v>
      </c>
      <c r="E34986" t="s">
        <v>2743</v>
      </c>
      <c r="F34986" t="s">
        <v>2816</v>
      </c>
      <c r="G34986">
        <v>0.3</v>
      </c>
      <c r="H34986">
        <v>0</v>
      </c>
      <c r="I34986">
        <v>0.3</v>
      </c>
      <c r="J34986">
        <v>0</v>
      </c>
    </row>
    <row r="34987" spans="1:10" x14ac:dyDescent="0.3">
      <c r="A34987">
        <v>2018</v>
      </c>
      <c r="B34987">
        <v>12</v>
      </c>
      <c r="C34987">
        <v>10</v>
      </c>
      <c r="D34987" s="3">
        <v>43444</v>
      </c>
      <c r="E34987" t="s">
        <v>2743</v>
      </c>
      <c r="F34987" t="s">
        <v>2759</v>
      </c>
      <c r="G34987">
        <v>0.01</v>
      </c>
      <c r="H34987">
        <v>0</v>
      </c>
      <c r="I34987">
        <v>0.01</v>
      </c>
      <c r="J34987">
        <v>0</v>
      </c>
    </row>
    <row r="34988" spans="1:10" x14ac:dyDescent="0.3">
      <c r="A34988">
        <v>2018</v>
      </c>
      <c r="B34988">
        <v>12</v>
      </c>
      <c r="C34988">
        <v>10</v>
      </c>
      <c r="D34988" s="3">
        <v>43444</v>
      </c>
      <c r="E34988" t="s">
        <v>2997</v>
      </c>
      <c r="F34988" t="s">
        <v>3021</v>
      </c>
      <c r="G34988">
        <v>0.2</v>
      </c>
      <c r="H34988">
        <v>0</v>
      </c>
      <c r="I34988">
        <v>0.2</v>
      </c>
      <c r="J34988">
        <v>0</v>
      </c>
    </row>
    <row r="34989" spans="1:10" x14ac:dyDescent="0.3">
      <c r="A34989">
        <v>2018</v>
      </c>
      <c r="B34989">
        <v>12</v>
      </c>
      <c r="C34989">
        <v>10</v>
      </c>
      <c r="D34989" s="3">
        <v>43444</v>
      </c>
      <c r="E34989" t="s">
        <v>2745</v>
      </c>
      <c r="F34989" t="s">
        <v>2782</v>
      </c>
      <c r="G34989">
        <v>0.56000000000000005</v>
      </c>
      <c r="H34989">
        <v>0</v>
      </c>
      <c r="I34989">
        <v>0.56000000000000005</v>
      </c>
      <c r="J34989">
        <v>0</v>
      </c>
    </row>
    <row r="34990" spans="1:10" x14ac:dyDescent="0.3">
      <c r="A34990">
        <v>2018</v>
      </c>
      <c r="B34990">
        <v>12</v>
      </c>
      <c r="C34990">
        <v>10</v>
      </c>
      <c r="D34990" s="3">
        <v>43444</v>
      </c>
      <c r="E34990" t="s">
        <v>2745</v>
      </c>
      <c r="F34990" t="s">
        <v>2824</v>
      </c>
      <c r="G34990">
        <v>0.02</v>
      </c>
      <c r="H34990">
        <v>0</v>
      </c>
      <c r="I34990">
        <v>0.02</v>
      </c>
      <c r="J34990">
        <v>0</v>
      </c>
    </row>
    <row r="34991" spans="1:10" x14ac:dyDescent="0.3">
      <c r="A34991">
        <v>2018</v>
      </c>
      <c r="B34991">
        <v>12</v>
      </c>
      <c r="C34991">
        <v>10</v>
      </c>
      <c r="D34991" s="3">
        <v>43444</v>
      </c>
      <c r="E34991" t="s">
        <v>2745</v>
      </c>
      <c r="G34991">
        <v>0.2</v>
      </c>
      <c r="H34991">
        <v>0.05</v>
      </c>
      <c r="I34991">
        <v>0.15</v>
      </c>
      <c r="J34991">
        <v>0</v>
      </c>
    </row>
    <row r="34992" spans="1:10" x14ac:dyDescent="0.3">
      <c r="A34992">
        <v>2018</v>
      </c>
      <c r="B34992">
        <v>12</v>
      </c>
      <c r="C34992">
        <v>10</v>
      </c>
      <c r="D34992" s="3">
        <v>43444</v>
      </c>
      <c r="E34992" t="s">
        <v>2773</v>
      </c>
      <c r="F34992" t="s">
        <v>2891</v>
      </c>
      <c r="G34992">
        <v>0.01</v>
      </c>
      <c r="H34992">
        <v>0</v>
      </c>
      <c r="I34992">
        <v>0.01</v>
      </c>
      <c r="J34992">
        <v>0</v>
      </c>
    </row>
    <row r="34993" spans="1:10" x14ac:dyDescent="0.3">
      <c r="A34993">
        <v>2018</v>
      </c>
      <c r="B34993">
        <v>12</v>
      </c>
      <c r="C34993">
        <v>10</v>
      </c>
      <c r="D34993" s="3">
        <v>43444</v>
      </c>
      <c r="E34993" t="s">
        <v>2747</v>
      </c>
      <c r="F34993" t="s">
        <v>2954</v>
      </c>
      <c r="G34993">
        <v>5.9999999999999984E-4</v>
      </c>
      <c r="H34993">
        <v>0</v>
      </c>
      <c r="I34993">
        <v>5.9999999999999984E-4</v>
      </c>
      <c r="J34993">
        <v>0</v>
      </c>
    </row>
    <row r="34994" spans="1:10" x14ac:dyDescent="0.3">
      <c r="A34994">
        <v>2018</v>
      </c>
      <c r="B34994">
        <v>12</v>
      </c>
      <c r="C34994">
        <v>10</v>
      </c>
      <c r="D34994" s="3">
        <v>43444</v>
      </c>
      <c r="E34994" t="s">
        <v>2741</v>
      </c>
      <c r="F34994" t="s">
        <v>2836</v>
      </c>
      <c r="G34994">
        <v>7.1</v>
      </c>
      <c r="H34994">
        <v>0</v>
      </c>
      <c r="I34994">
        <v>7.1</v>
      </c>
      <c r="J34994">
        <v>0</v>
      </c>
    </row>
    <row r="34995" spans="1:10" x14ac:dyDescent="0.3">
      <c r="A34995">
        <v>2018</v>
      </c>
      <c r="B34995">
        <v>12</v>
      </c>
      <c r="C34995">
        <v>10</v>
      </c>
      <c r="D34995" s="3">
        <v>43444</v>
      </c>
      <c r="E34995" t="s">
        <v>2741</v>
      </c>
      <c r="F34995" t="s">
        <v>2878</v>
      </c>
      <c r="G34995">
        <v>0.2</v>
      </c>
      <c r="H34995">
        <v>0</v>
      </c>
      <c r="I34995">
        <v>0.2</v>
      </c>
      <c r="J34995">
        <v>0</v>
      </c>
    </row>
    <row r="34996" spans="1:10" x14ac:dyDescent="0.3">
      <c r="A34996">
        <v>2018</v>
      </c>
      <c r="B34996">
        <v>12</v>
      </c>
      <c r="C34996">
        <v>10</v>
      </c>
      <c r="D34996" s="3">
        <v>43444</v>
      </c>
      <c r="E34996" t="s">
        <v>2741</v>
      </c>
      <c r="F34996" t="s">
        <v>2924</v>
      </c>
      <c r="G34996">
        <v>0.2</v>
      </c>
      <c r="H34996">
        <v>0</v>
      </c>
      <c r="I34996">
        <v>0.2</v>
      </c>
      <c r="J34996">
        <v>0</v>
      </c>
    </row>
    <row r="34997" spans="1:10" x14ac:dyDescent="0.3">
      <c r="A34997">
        <v>2018</v>
      </c>
      <c r="B34997">
        <v>12</v>
      </c>
      <c r="C34997">
        <v>10</v>
      </c>
      <c r="D34997" s="3">
        <v>43444</v>
      </c>
      <c r="E34997" t="s">
        <v>2741</v>
      </c>
      <c r="F34997" t="s">
        <v>2884</v>
      </c>
      <c r="G34997">
        <v>1</v>
      </c>
      <c r="H34997">
        <v>0</v>
      </c>
      <c r="I34997">
        <v>1</v>
      </c>
      <c r="J34997">
        <v>0</v>
      </c>
    </row>
    <row r="34998" spans="1:10" x14ac:dyDescent="0.3">
      <c r="A34998">
        <v>2018</v>
      </c>
      <c r="B34998">
        <v>12</v>
      </c>
      <c r="C34998">
        <v>10</v>
      </c>
      <c r="D34998" s="3">
        <v>43444</v>
      </c>
      <c r="E34998" t="s">
        <v>2741</v>
      </c>
      <c r="F34998" t="s">
        <v>2787</v>
      </c>
      <c r="G34998">
        <v>1.9700000000000002</v>
      </c>
      <c r="H34998">
        <v>0</v>
      </c>
      <c r="I34998">
        <v>1.9700000000000002</v>
      </c>
      <c r="J34998">
        <v>0</v>
      </c>
    </row>
    <row r="34999" spans="1:10" x14ac:dyDescent="0.3">
      <c r="A34999">
        <v>2018</v>
      </c>
      <c r="B34999">
        <v>12</v>
      </c>
      <c r="C34999">
        <v>10</v>
      </c>
      <c r="D34999" s="3">
        <v>43444</v>
      </c>
      <c r="E34999" t="s">
        <v>2749</v>
      </c>
      <c r="F34999" t="s">
        <v>2826</v>
      </c>
      <c r="G34999">
        <v>1</v>
      </c>
      <c r="H34999">
        <v>0</v>
      </c>
      <c r="I34999">
        <v>1</v>
      </c>
      <c r="J34999">
        <v>0</v>
      </c>
    </row>
    <row r="35000" spans="1:10" x14ac:dyDescent="0.3">
      <c r="A35000">
        <v>2018</v>
      </c>
      <c r="B35000">
        <v>12</v>
      </c>
      <c r="C35000">
        <v>10</v>
      </c>
      <c r="D35000" s="3">
        <v>43444</v>
      </c>
      <c r="E35000" t="s">
        <v>2749</v>
      </c>
      <c r="F35000" t="s">
        <v>2768</v>
      </c>
      <c r="G35000">
        <v>304</v>
      </c>
      <c r="H35000">
        <v>0</v>
      </c>
      <c r="I35000">
        <v>304</v>
      </c>
      <c r="J35000">
        <v>0</v>
      </c>
    </row>
    <row r="35001" spans="1:10" x14ac:dyDescent="0.3">
      <c r="A35001">
        <v>2018</v>
      </c>
      <c r="B35001">
        <v>12</v>
      </c>
      <c r="C35001">
        <v>10</v>
      </c>
      <c r="D35001" s="3">
        <v>43444</v>
      </c>
      <c r="E35001" t="s">
        <v>2749</v>
      </c>
      <c r="F35001" t="s">
        <v>2792</v>
      </c>
      <c r="G35001">
        <v>0.79999999999999993</v>
      </c>
      <c r="H35001">
        <v>0</v>
      </c>
      <c r="I35001">
        <v>0.7</v>
      </c>
      <c r="J35001">
        <v>0.1</v>
      </c>
    </row>
    <row r="35002" spans="1:10" x14ac:dyDescent="0.3">
      <c r="A35002">
        <v>2018</v>
      </c>
      <c r="B35002">
        <v>12</v>
      </c>
      <c r="C35002">
        <v>10</v>
      </c>
      <c r="D35002" s="3">
        <v>43444</v>
      </c>
      <c r="E35002" t="s">
        <v>2749</v>
      </c>
      <c r="F35002" t="s">
        <v>2849</v>
      </c>
      <c r="G35002">
        <v>1.21</v>
      </c>
      <c r="H35002">
        <v>0</v>
      </c>
      <c r="I35002">
        <v>1.21</v>
      </c>
      <c r="J35002">
        <v>0</v>
      </c>
    </row>
    <row r="35003" spans="1:10" x14ac:dyDescent="0.3">
      <c r="A35003">
        <v>2018</v>
      </c>
      <c r="B35003">
        <v>12</v>
      </c>
      <c r="C35003">
        <v>10</v>
      </c>
      <c r="D35003" s="3">
        <v>43444</v>
      </c>
      <c r="E35003" t="s">
        <v>2749</v>
      </c>
      <c r="F35003" t="s">
        <v>2756</v>
      </c>
      <c r="G35003">
        <v>0.01</v>
      </c>
      <c r="H35003">
        <v>0</v>
      </c>
      <c r="I35003">
        <v>0.01</v>
      </c>
      <c r="J35003">
        <v>0</v>
      </c>
    </row>
    <row r="35004" spans="1:10" x14ac:dyDescent="0.3">
      <c r="A35004">
        <v>2018</v>
      </c>
      <c r="B35004">
        <v>12</v>
      </c>
      <c r="C35004">
        <v>10</v>
      </c>
      <c r="D35004" s="3">
        <v>43444</v>
      </c>
      <c r="E35004" t="s">
        <v>2754</v>
      </c>
      <c r="F35004" t="s">
        <v>2886</v>
      </c>
      <c r="G35004">
        <v>0.5</v>
      </c>
      <c r="H35004">
        <v>0.3</v>
      </c>
      <c r="I35004">
        <v>0.2</v>
      </c>
      <c r="J35004">
        <v>0</v>
      </c>
    </row>
    <row r="35005" spans="1:10" x14ac:dyDescent="0.3">
      <c r="A35005">
        <v>2018</v>
      </c>
      <c r="B35005">
        <v>12</v>
      </c>
      <c r="C35005">
        <v>10</v>
      </c>
      <c r="D35005" s="3">
        <v>43444</v>
      </c>
      <c r="E35005" t="s">
        <v>2754</v>
      </c>
      <c r="F35005" t="s">
        <v>2791</v>
      </c>
      <c r="G35005">
        <v>0.2</v>
      </c>
      <c r="H35005">
        <v>0</v>
      </c>
      <c r="I35005">
        <v>0.2</v>
      </c>
      <c r="J35005">
        <v>0</v>
      </c>
    </row>
    <row r="35006" spans="1:10" x14ac:dyDescent="0.3">
      <c r="A35006">
        <v>2018</v>
      </c>
      <c r="B35006">
        <v>12</v>
      </c>
      <c r="C35006">
        <v>10</v>
      </c>
      <c r="D35006" s="3">
        <v>43444</v>
      </c>
      <c r="E35006" t="s">
        <v>2752</v>
      </c>
      <c r="F35006" t="s">
        <v>2887</v>
      </c>
      <c r="G35006">
        <v>0.08</v>
      </c>
      <c r="H35006">
        <v>0.02</v>
      </c>
      <c r="I35006">
        <v>0.06</v>
      </c>
      <c r="J35006">
        <v>0</v>
      </c>
    </row>
    <row r="35007" spans="1:10" x14ac:dyDescent="0.3">
      <c r="A35007">
        <v>2018</v>
      </c>
      <c r="B35007">
        <v>12</v>
      </c>
      <c r="C35007">
        <v>10</v>
      </c>
      <c r="D35007" s="3">
        <v>43444</v>
      </c>
      <c r="E35007" t="s">
        <v>2752</v>
      </c>
      <c r="F35007" t="s">
        <v>2813</v>
      </c>
      <c r="G35007">
        <v>17.2</v>
      </c>
      <c r="H35007">
        <v>0</v>
      </c>
      <c r="I35007">
        <v>17.2</v>
      </c>
      <c r="J35007">
        <v>0</v>
      </c>
    </row>
    <row r="35008" spans="1:10" x14ac:dyDescent="0.3">
      <c r="A35008">
        <v>2018</v>
      </c>
      <c r="B35008">
        <v>12</v>
      </c>
      <c r="C35008">
        <v>10</v>
      </c>
      <c r="D35008" s="3">
        <v>43444</v>
      </c>
      <c r="E35008" t="s">
        <v>2752</v>
      </c>
      <c r="F35008" t="s">
        <v>2847</v>
      </c>
      <c r="G35008">
        <v>1.3</v>
      </c>
      <c r="H35008">
        <v>0</v>
      </c>
      <c r="I35008">
        <v>1.3</v>
      </c>
      <c r="J35008">
        <v>0</v>
      </c>
    </row>
    <row r="35009" spans="1:10" x14ac:dyDescent="0.3">
      <c r="A35009">
        <v>2018</v>
      </c>
      <c r="B35009">
        <v>12</v>
      </c>
      <c r="C35009">
        <v>10</v>
      </c>
      <c r="D35009" s="3">
        <v>43444</v>
      </c>
      <c r="E35009" t="s">
        <v>2752</v>
      </c>
      <c r="F35009" t="s">
        <v>2757</v>
      </c>
      <c r="G35009">
        <v>0.3</v>
      </c>
      <c r="H35009">
        <v>0</v>
      </c>
      <c r="I35009">
        <v>0.3</v>
      </c>
      <c r="J35009">
        <v>0</v>
      </c>
    </row>
    <row r="35010" spans="1:10" x14ac:dyDescent="0.3">
      <c r="A35010">
        <v>2018</v>
      </c>
      <c r="B35010">
        <v>12</v>
      </c>
      <c r="C35010">
        <v>10</v>
      </c>
      <c r="D35010" s="3">
        <v>43444</v>
      </c>
      <c r="E35010" t="s">
        <v>2752</v>
      </c>
      <c r="F35010" t="s">
        <v>2896</v>
      </c>
      <c r="G35010">
        <v>1.3</v>
      </c>
      <c r="H35010">
        <v>0.4</v>
      </c>
      <c r="I35010">
        <v>0.9</v>
      </c>
      <c r="J35010">
        <v>0</v>
      </c>
    </row>
    <row r="35011" spans="1:10" x14ac:dyDescent="0.3">
      <c r="A35011">
        <v>2018</v>
      </c>
      <c r="B35011">
        <v>12</v>
      </c>
      <c r="C35011">
        <v>10</v>
      </c>
      <c r="D35011" s="3">
        <v>43444</v>
      </c>
      <c r="E35011" t="s">
        <v>2752</v>
      </c>
      <c r="F35011" t="s">
        <v>2798</v>
      </c>
      <c r="G35011">
        <v>0.21000000000000002</v>
      </c>
      <c r="H35011">
        <v>0</v>
      </c>
      <c r="I35011">
        <v>0.21000000000000002</v>
      </c>
      <c r="J35011">
        <v>0</v>
      </c>
    </row>
    <row r="35012" spans="1:10" x14ac:dyDescent="0.3">
      <c r="A35012">
        <v>2018</v>
      </c>
      <c r="B35012">
        <v>12</v>
      </c>
      <c r="C35012">
        <v>10</v>
      </c>
      <c r="D35012" s="3">
        <v>43444</v>
      </c>
      <c r="E35012" t="s">
        <v>2752</v>
      </c>
      <c r="F35012" t="s">
        <v>2752</v>
      </c>
      <c r="G35012">
        <v>1.3200000000000003</v>
      </c>
      <c r="H35012">
        <v>0.63</v>
      </c>
      <c r="I35012">
        <v>0.69</v>
      </c>
      <c r="J35012">
        <v>0</v>
      </c>
    </row>
    <row r="35013" spans="1:10" x14ac:dyDescent="0.3">
      <c r="A35013">
        <v>2018</v>
      </c>
      <c r="B35013">
        <v>12</v>
      </c>
      <c r="C35013">
        <v>11</v>
      </c>
      <c r="D35013" s="3">
        <v>43445</v>
      </c>
      <c r="E35013" t="s">
        <v>2743</v>
      </c>
      <c r="F35013" t="s">
        <v>2827</v>
      </c>
      <c r="G35013">
        <v>17</v>
      </c>
      <c r="H35013">
        <v>0</v>
      </c>
      <c r="I35013">
        <v>0</v>
      </c>
      <c r="J35013">
        <v>17</v>
      </c>
    </row>
    <row r="35014" spans="1:10" x14ac:dyDescent="0.3">
      <c r="A35014">
        <v>2018</v>
      </c>
      <c r="B35014">
        <v>12</v>
      </c>
      <c r="C35014">
        <v>11</v>
      </c>
      <c r="D35014" s="3">
        <v>43445</v>
      </c>
      <c r="E35014" t="s">
        <v>2745</v>
      </c>
      <c r="F35014" t="s">
        <v>2781</v>
      </c>
      <c r="G35014">
        <v>0.01</v>
      </c>
      <c r="H35014">
        <v>0</v>
      </c>
      <c r="I35014">
        <v>0.01</v>
      </c>
      <c r="J35014">
        <v>0</v>
      </c>
    </row>
    <row r="35015" spans="1:10" x14ac:dyDescent="0.3">
      <c r="A35015">
        <v>2018</v>
      </c>
      <c r="B35015">
        <v>12</v>
      </c>
      <c r="C35015">
        <v>11</v>
      </c>
      <c r="D35015" s="3">
        <v>43445</v>
      </c>
      <c r="E35015" t="s">
        <v>2745</v>
      </c>
      <c r="F35015" t="s">
        <v>2824</v>
      </c>
      <c r="G35015">
        <v>0.12</v>
      </c>
      <c r="H35015">
        <v>0.12</v>
      </c>
      <c r="I35015">
        <v>0</v>
      </c>
      <c r="J35015">
        <v>0</v>
      </c>
    </row>
    <row r="35016" spans="1:10" x14ac:dyDescent="0.3">
      <c r="A35016">
        <v>2018</v>
      </c>
      <c r="B35016">
        <v>12</v>
      </c>
      <c r="C35016">
        <v>11</v>
      </c>
      <c r="D35016" s="3">
        <v>43445</v>
      </c>
      <c r="E35016" t="s">
        <v>2745</v>
      </c>
      <c r="F35016" t="s">
        <v>2766</v>
      </c>
      <c r="G35016">
        <v>0.4</v>
      </c>
      <c r="H35016">
        <v>0</v>
      </c>
      <c r="I35016">
        <v>0.4</v>
      </c>
      <c r="J35016">
        <v>0</v>
      </c>
    </row>
    <row r="35017" spans="1:10" x14ac:dyDescent="0.3">
      <c r="A35017">
        <v>2018</v>
      </c>
      <c r="B35017">
        <v>12</v>
      </c>
      <c r="C35017">
        <v>11</v>
      </c>
      <c r="D35017" s="3">
        <v>43445</v>
      </c>
      <c r="E35017" t="s">
        <v>2773</v>
      </c>
      <c r="F35017" t="s">
        <v>2774</v>
      </c>
      <c r="G35017">
        <v>0.5</v>
      </c>
      <c r="H35017">
        <v>0.2</v>
      </c>
      <c r="I35017">
        <v>0.3</v>
      </c>
      <c r="J35017">
        <v>0</v>
      </c>
    </row>
    <row r="35018" spans="1:10" x14ac:dyDescent="0.3">
      <c r="A35018">
        <v>2018</v>
      </c>
      <c r="B35018">
        <v>12</v>
      </c>
      <c r="C35018">
        <v>11</v>
      </c>
      <c r="D35018" s="3">
        <v>43445</v>
      </c>
      <c r="E35018" t="s">
        <v>2747</v>
      </c>
      <c r="F35018" t="s">
        <v>2937</v>
      </c>
      <c r="G35018">
        <v>0.01</v>
      </c>
      <c r="H35018">
        <v>0</v>
      </c>
      <c r="I35018">
        <v>0.01</v>
      </c>
      <c r="J35018">
        <v>0</v>
      </c>
    </row>
    <row r="35019" spans="1:10" x14ac:dyDescent="0.3">
      <c r="A35019">
        <v>2018</v>
      </c>
      <c r="B35019">
        <v>12</v>
      </c>
      <c r="C35019">
        <v>11</v>
      </c>
      <c r="D35019" s="3">
        <v>43445</v>
      </c>
      <c r="E35019" t="s">
        <v>2741</v>
      </c>
      <c r="F35019" t="s">
        <v>2778</v>
      </c>
      <c r="G35019">
        <v>0.15</v>
      </c>
      <c r="H35019">
        <v>0</v>
      </c>
      <c r="I35019">
        <v>0.15</v>
      </c>
      <c r="J35019">
        <v>0</v>
      </c>
    </row>
    <row r="35020" spans="1:10" x14ac:dyDescent="0.3">
      <c r="A35020">
        <v>2018</v>
      </c>
      <c r="B35020">
        <v>12</v>
      </c>
      <c r="C35020">
        <v>11</v>
      </c>
      <c r="D35020" s="3">
        <v>43445</v>
      </c>
      <c r="E35020" t="s">
        <v>2741</v>
      </c>
      <c r="F35020" t="s">
        <v>2741</v>
      </c>
      <c r="G35020">
        <v>0.3</v>
      </c>
      <c r="H35020">
        <v>0</v>
      </c>
      <c r="I35020">
        <v>0.3</v>
      </c>
      <c r="J35020">
        <v>0</v>
      </c>
    </row>
    <row r="35021" spans="1:10" x14ac:dyDescent="0.3">
      <c r="A35021">
        <v>2018</v>
      </c>
      <c r="B35021">
        <v>12</v>
      </c>
      <c r="C35021">
        <v>11</v>
      </c>
      <c r="D35021" s="3">
        <v>43445</v>
      </c>
      <c r="E35021" t="s">
        <v>2741</v>
      </c>
      <c r="F35021" t="s">
        <v>2884</v>
      </c>
      <c r="G35021">
        <v>0.6</v>
      </c>
      <c r="H35021">
        <v>0.1</v>
      </c>
      <c r="I35021">
        <v>0.5</v>
      </c>
      <c r="J35021">
        <v>0</v>
      </c>
    </row>
    <row r="35022" spans="1:10" x14ac:dyDescent="0.3">
      <c r="A35022">
        <v>2018</v>
      </c>
      <c r="B35022">
        <v>12</v>
      </c>
      <c r="C35022">
        <v>11</v>
      </c>
      <c r="D35022" s="3">
        <v>43445</v>
      </c>
      <c r="E35022" t="s">
        <v>2741</v>
      </c>
      <c r="F35022" t="s">
        <v>2843</v>
      </c>
      <c r="G35022">
        <v>0.06</v>
      </c>
      <c r="H35022">
        <v>0</v>
      </c>
      <c r="I35022">
        <v>0.06</v>
      </c>
      <c r="J35022">
        <v>0</v>
      </c>
    </row>
    <row r="35023" spans="1:10" x14ac:dyDescent="0.3">
      <c r="A35023">
        <v>2018</v>
      </c>
      <c r="B35023">
        <v>12</v>
      </c>
      <c r="C35023">
        <v>11</v>
      </c>
      <c r="D35023" s="3">
        <v>43445</v>
      </c>
      <c r="E35023" t="s">
        <v>2741</v>
      </c>
      <c r="F35023" t="s">
        <v>2769</v>
      </c>
      <c r="G35023">
        <v>2.7</v>
      </c>
      <c r="H35023">
        <v>0</v>
      </c>
      <c r="I35023">
        <v>2.7</v>
      </c>
      <c r="J35023">
        <v>0</v>
      </c>
    </row>
    <row r="35024" spans="1:10" x14ac:dyDescent="0.3">
      <c r="A35024">
        <v>2018</v>
      </c>
      <c r="B35024">
        <v>12</v>
      </c>
      <c r="C35024">
        <v>11</v>
      </c>
      <c r="D35024" s="3">
        <v>43445</v>
      </c>
      <c r="E35024" t="s">
        <v>2749</v>
      </c>
      <c r="F35024" t="s">
        <v>2768</v>
      </c>
      <c r="G35024">
        <v>41.11</v>
      </c>
      <c r="H35024">
        <v>0</v>
      </c>
      <c r="I35024">
        <v>41.11</v>
      </c>
      <c r="J35024">
        <v>0</v>
      </c>
    </row>
    <row r="35025" spans="1:10" x14ac:dyDescent="0.3">
      <c r="A35025">
        <v>2018</v>
      </c>
      <c r="B35025">
        <v>12</v>
      </c>
      <c r="C35025">
        <v>11</v>
      </c>
      <c r="D35025" s="3">
        <v>43445</v>
      </c>
      <c r="E35025" t="s">
        <v>2749</v>
      </c>
      <c r="F35025" t="s">
        <v>2959</v>
      </c>
      <c r="G35025">
        <v>213</v>
      </c>
      <c r="H35025">
        <v>0</v>
      </c>
      <c r="I35025">
        <v>213</v>
      </c>
      <c r="J35025">
        <v>0</v>
      </c>
    </row>
    <row r="35026" spans="1:10" x14ac:dyDescent="0.3">
      <c r="A35026">
        <v>2018</v>
      </c>
      <c r="B35026">
        <v>12</v>
      </c>
      <c r="C35026">
        <v>11</v>
      </c>
      <c r="D35026" s="3">
        <v>43445</v>
      </c>
      <c r="E35026" t="s">
        <v>2749</v>
      </c>
      <c r="F35026" t="s">
        <v>2837</v>
      </c>
      <c r="G35026">
        <v>10</v>
      </c>
      <c r="H35026">
        <v>0.5</v>
      </c>
      <c r="I35026">
        <v>9.5</v>
      </c>
      <c r="J35026">
        <v>0</v>
      </c>
    </row>
    <row r="35027" spans="1:10" x14ac:dyDescent="0.3">
      <c r="A35027">
        <v>2018</v>
      </c>
      <c r="B35027">
        <v>12</v>
      </c>
      <c r="C35027">
        <v>11</v>
      </c>
      <c r="D35027" s="3">
        <v>43445</v>
      </c>
      <c r="E35027" t="s">
        <v>2749</v>
      </c>
      <c r="F35027" t="s">
        <v>2855</v>
      </c>
      <c r="G35027">
        <v>0.01</v>
      </c>
      <c r="H35027">
        <v>0</v>
      </c>
      <c r="I35027">
        <v>0.01</v>
      </c>
      <c r="J35027">
        <v>0</v>
      </c>
    </row>
    <row r="35028" spans="1:10" x14ac:dyDescent="0.3">
      <c r="A35028">
        <v>2018</v>
      </c>
      <c r="B35028">
        <v>12</v>
      </c>
      <c r="C35028">
        <v>11</v>
      </c>
      <c r="D35028" s="3">
        <v>43445</v>
      </c>
      <c r="E35028" t="s">
        <v>2754</v>
      </c>
      <c r="F35028" t="s">
        <v>3012</v>
      </c>
      <c r="G35028">
        <v>1</v>
      </c>
      <c r="H35028">
        <v>0</v>
      </c>
      <c r="I35028">
        <v>1</v>
      </c>
      <c r="J35028">
        <v>0</v>
      </c>
    </row>
    <row r="35029" spans="1:10" x14ac:dyDescent="0.3">
      <c r="A35029">
        <v>2018</v>
      </c>
      <c r="B35029">
        <v>12</v>
      </c>
      <c r="C35029">
        <v>11</v>
      </c>
      <c r="D35029" s="3">
        <v>43445</v>
      </c>
      <c r="E35029" t="s">
        <v>2754</v>
      </c>
      <c r="F35029" t="s">
        <v>2840</v>
      </c>
      <c r="G35029">
        <v>1</v>
      </c>
      <c r="H35029">
        <v>0</v>
      </c>
      <c r="I35029">
        <v>1</v>
      </c>
      <c r="J35029">
        <v>0</v>
      </c>
    </row>
    <row r="35030" spans="1:10" x14ac:dyDescent="0.3">
      <c r="A35030">
        <v>2018</v>
      </c>
      <c r="B35030">
        <v>12</v>
      </c>
      <c r="C35030">
        <v>11</v>
      </c>
      <c r="D35030" s="3">
        <v>43445</v>
      </c>
      <c r="E35030" t="s">
        <v>2752</v>
      </c>
      <c r="F35030" t="s">
        <v>2762</v>
      </c>
      <c r="G35030">
        <v>0.30000000000000004</v>
      </c>
      <c r="H35030">
        <v>0</v>
      </c>
      <c r="I35030">
        <v>0.2</v>
      </c>
      <c r="J35030">
        <v>0.1</v>
      </c>
    </row>
    <row r="35031" spans="1:10" x14ac:dyDescent="0.3">
      <c r="A35031">
        <v>2018</v>
      </c>
      <c r="B35031">
        <v>12</v>
      </c>
      <c r="C35031">
        <v>11</v>
      </c>
      <c r="D35031" s="3">
        <v>43445</v>
      </c>
      <c r="E35031" t="s">
        <v>2752</v>
      </c>
      <c r="F35031" t="s">
        <v>2847</v>
      </c>
      <c r="G35031">
        <v>0.09</v>
      </c>
      <c r="H35031">
        <v>0.05</v>
      </c>
      <c r="I35031">
        <v>0.04</v>
      </c>
      <c r="J35031">
        <v>0</v>
      </c>
    </row>
    <row r="35032" spans="1:10" x14ac:dyDescent="0.3">
      <c r="A35032">
        <v>2018</v>
      </c>
      <c r="B35032">
        <v>12</v>
      </c>
      <c r="C35032">
        <v>11</v>
      </c>
      <c r="D35032" s="3">
        <v>43445</v>
      </c>
      <c r="E35032" t="s">
        <v>2752</v>
      </c>
      <c r="F35032" t="s">
        <v>2859</v>
      </c>
      <c r="G35032">
        <v>6</v>
      </c>
      <c r="H35032">
        <v>0</v>
      </c>
      <c r="I35032">
        <v>5.9</v>
      </c>
      <c r="J35032">
        <v>0.1</v>
      </c>
    </row>
    <row r="35033" spans="1:10" x14ac:dyDescent="0.3">
      <c r="A35033">
        <v>2018</v>
      </c>
      <c r="B35033">
        <v>12</v>
      </c>
      <c r="C35033">
        <v>11</v>
      </c>
      <c r="D35033" s="3">
        <v>43445</v>
      </c>
      <c r="E35033" t="s">
        <v>2752</v>
      </c>
      <c r="F35033" t="s">
        <v>2844</v>
      </c>
      <c r="G35033">
        <v>0.02</v>
      </c>
      <c r="H35033">
        <v>0</v>
      </c>
      <c r="I35033">
        <v>0.02</v>
      </c>
      <c r="J35033">
        <v>0</v>
      </c>
    </row>
    <row r="35034" spans="1:10" x14ac:dyDescent="0.3">
      <c r="A35034">
        <v>2018</v>
      </c>
      <c r="B35034">
        <v>12</v>
      </c>
      <c r="C35034">
        <v>11</v>
      </c>
      <c r="D35034" s="3">
        <v>43445</v>
      </c>
      <c r="E35034" t="s">
        <v>2752</v>
      </c>
      <c r="F35034" t="s">
        <v>2798</v>
      </c>
      <c r="G35034">
        <v>2.9</v>
      </c>
      <c r="H35034">
        <v>1</v>
      </c>
      <c r="I35034">
        <v>1.9</v>
      </c>
      <c r="J35034">
        <v>0</v>
      </c>
    </row>
    <row r="35035" spans="1:10" x14ac:dyDescent="0.3">
      <c r="A35035">
        <v>2018</v>
      </c>
      <c r="B35035">
        <v>12</v>
      </c>
      <c r="C35035">
        <v>11</v>
      </c>
      <c r="D35035" s="3">
        <v>43445</v>
      </c>
      <c r="E35035" t="s">
        <v>2752</v>
      </c>
      <c r="F35035" t="s">
        <v>2864</v>
      </c>
      <c r="G35035">
        <v>46.599999999999994</v>
      </c>
      <c r="H35035">
        <v>25.4</v>
      </c>
      <c r="I35035">
        <v>21.2</v>
      </c>
      <c r="J35035">
        <v>0</v>
      </c>
    </row>
    <row r="35036" spans="1:10" x14ac:dyDescent="0.3">
      <c r="A35036">
        <v>2018</v>
      </c>
      <c r="B35036">
        <v>12</v>
      </c>
      <c r="C35036">
        <v>11</v>
      </c>
      <c r="D35036" s="3">
        <v>43445</v>
      </c>
      <c r="E35036" t="s">
        <v>2752</v>
      </c>
      <c r="F35036" t="s">
        <v>2752</v>
      </c>
      <c r="G35036">
        <v>0.2</v>
      </c>
      <c r="H35036">
        <v>0.15</v>
      </c>
      <c r="I35036">
        <v>0.05</v>
      </c>
      <c r="J35036">
        <v>0</v>
      </c>
    </row>
    <row r="35037" spans="1:10" x14ac:dyDescent="0.3">
      <c r="A35037">
        <v>2018</v>
      </c>
      <c r="B35037">
        <v>12</v>
      </c>
      <c r="C35037">
        <v>11</v>
      </c>
      <c r="D35037" s="3">
        <v>43445</v>
      </c>
      <c r="E35037" t="s">
        <v>2752</v>
      </c>
      <c r="F35037" t="s">
        <v>2814</v>
      </c>
      <c r="G35037">
        <v>5</v>
      </c>
      <c r="H35037">
        <v>0</v>
      </c>
      <c r="I35037">
        <v>5</v>
      </c>
      <c r="J35037">
        <v>0</v>
      </c>
    </row>
    <row r="35038" spans="1:10" x14ac:dyDescent="0.3">
      <c r="A35038">
        <v>2018</v>
      </c>
      <c r="B35038">
        <v>12</v>
      </c>
      <c r="C35038">
        <v>12</v>
      </c>
      <c r="D35038" s="3">
        <v>43446</v>
      </c>
      <c r="E35038" t="s">
        <v>2743</v>
      </c>
      <c r="F35038" t="s">
        <v>2915</v>
      </c>
      <c r="G35038">
        <v>0.19999999999999998</v>
      </c>
      <c r="H35038">
        <v>0.02</v>
      </c>
      <c r="I35038">
        <v>0.18</v>
      </c>
      <c r="J35038">
        <v>0</v>
      </c>
    </row>
    <row r="35039" spans="1:10" x14ac:dyDescent="0.3">
      <c r="A35039">
        <v>2018</v>
      </c>
      <c r="B35039">
        <v>12</v>
      </c>
      <c r="C35039">
        <v>12</v>
      </c>
      <c r="D35039" s="3">
        <v>43446</v>
      </c>
      <c r="E35039" t="s">
        <v>2743</v>
      </c>
      <c r="F35039" t="s">
        <v>2759</v>
      </c>
      <c r="G35039">
        <v>0.36</v>
      </c>
      <c r="H35039">
        <v>0.36</v>
      </c>
      <c r="I35039">
        <v>0</v>
      </c>
      <c r="J35039">
        <v>0</v>
      </c>
    </row>
    <row r="35040" spans="1:10" x14ac:dyDescent="0.3">
      <c r="A35040">
        <v>2018</v>
      </c>
      <c r="B35040">
        <v>12</v>
      </c>
      <c r="C35040">
        <v>12</v>
      </c>
      <c r="D35040" s="3">
        <v>43446</v>
      </c>
      <c r="E35040" t="s">
        <v>2743</v>
      </c>
      <c r="F35040" t="s">
        <v>2861</v>
      </c>
      <c r="G35040">
        <v>0.31</v>
      </c>
      <c r="H35040">
        <v>0</v>
      </c>
      <c r="I35040">
        <v>0.3</v>
      </c>
      <c r="J35040">
        <v>0.01</v>
      </c>
    </row>
    <row r="35041" spans="1:10" x14ac:dyDescent="0.3">
      <c r="A35041">
        <v>2018</v>
      </c>
      <c r="B35041">
        <v>12</v>
      </c>
      <c r="C35041">
        <v>12</v>
      </c>
      <c r="D35041" s="3">
        <v>43446</v>
      </c>
      <c r="E35041" t="s">
        <v>2743</v>
      </c>
      <c r="F35041" t="s">
        <v>2827</v>
      </c>
      <c r="G35041">
        <v>0.05</v>
      </c>
      <c r="H35041">
        <v>0.02</v>
      </c>
      <c r="I35041">
        <v>0.02</v>
      </c>
      <c r="J35041">
        <v>0.01</v>
      </c>
    </row>
    <row r="35042" spans="1:10" x14ac:dyDescent="0.3">
      <c r="A35042">
        <v>2018</v>
      </c>
      <c r="B35042">
        <v>12</v>
      </c>
      <c r="C35042">
        <v>12</v>
      </c>
      <c r="D35042" s="3">
        <v>43446</v>
      </c>
      <c r="E35042" t="s">
        <v>2745</v>
      </c>
      <c r="F35042" t="s">
        <v>2846</v>
      </c>
      <c r="G35042">
        <v>0.21000000000000002</v>
      </c>
      <c r="H35042">
        <v>0</v>
      </c>
      <c r="I35042">
        <v>0.21000000000000002</v>
      </c>
      <c r="J35042">
        <v>0</v>
      </c>
    </row>
    <row r="35043" spans="1:10" x14ac:dyDescent="0.3">
      <c r="A35043">
        <v>2018</v>
      </c>
      <c r="B35043">
        <v>12</v>
      </c>
      <c r="C35043">
        <v>12</v>
      </c>
      <c r="D35043" s="3">
        <v>43446</v>
      </c>
      <c r="E35043" t="s">
        <v>2745</v>
      </c>
      <c r="F35043" t="s">
        <v>2782</v>
      </c>
      <c r="G35043">
        <v>1.4999999999999999E-2</v>
      </c>
      <c r="H35043">
        <v>0</v>
      </c>
      <c r="I35043">
        <v>1.4999999999999999E-2</v>
      </c>
      <c r="J35043">
        <v>0</v>
      </c>
    </row>
    <row r="35044" spans="1:10" x14ac:dyDescent="0.3">
      <c r="A35044">
        <v>2018</v>
      </c>
      <c r="B35044">
        <v>12</v>
      </c>
      <c r="C35044">
        <v>12</v>
      </c>
      <c r="D35044" s="3">
        <v>43446</v>
      </c>
      <c r="E35044" t="s">
        <v>2745</v>
      </c>
      <c r="F35044" t="s">
        <v>2770</v>
      </c>
      <c r="G35044">
        <v>0.01</v>
      </c>
      <c r="H35044">
        <v>0</v>
      </c>
      <c r="I35044">
        <v>0</v>
      </c>
      <c r="J35044">
        <v>0.01</v>
      </c>
    </row>
    <row r="35045" spans="1:10" x14ac:dyDescent="0.3">
      <c r="A35045">
        <v>2018</v>
      </c>
      <c r="B35045">
        <v>12</v>
      </c>
      <c r="C35045">
        <v>12</v>
      </c>
      <c r="D35045" s="3">
        <v>43446</v>
      </c>
      <c r="E35045" t="s">
        <v>2745</v>
      </c>
      <c r="F35045" t="s">
        <v>2772</v>
      </c>
      <c r="G35045">
        <v>0.42000000000000004</v>
      </c>
      <c r="H35045">
        <v>0</v>
      </c>
      <c r="I35045">
        <v>0.42000000000000004</v>
      </c>
      <c r="J35045">
        <v>0</v>
      </c>
    </row>
    <row r="35046" spans="1:10" x14ac:dyDescent="0.3">
      <c r="A35046">
        <v>2018</v>
      </c>
      <c r="B35046">
        <v>12</v>
      </c>
      <c r="C35046">
        <v>12</v>
      </c>
      <c r="D35046" s="3">
        <v>43446</v>
      </c>
      <c r="E35046" t="s">
        <v>2745</v>
      </c>
      <c r="F35046" t="s">
        <v>2751</v>
      </c>
      <c r="G35046">
        <v>4</v>
      </c>
      <c r="H35046">
        <v>0</v>
      </c>
      <c r="I35046">
        <v>0</v>
      </c>
      <c r="J35046">
        <v>4</v>
      </c>
    </row>
    <row r="35047" spans="1:10" x14ac:dyDescent="0.3">
      <c r="A35047">
        <v>2018</v>
      </c>
      <c r="B35047">
        <v>12</v>
      </c>
      <c r="C35047">
        <v>12</v>
      </c>
      <c r="D35047" s="3">
        <v>43446</v>
      </c>
      <c r="E35047" t="s">
        <v>2745</v>
      </c>
      <c r="F35047" t="s">
        <v>2766</v>
      </c>
      <c r="G35047">
        <v>0.16000000000000003</v>
      </c>
      <c r="H35047">
        <v>0</v>
      </c>
      <c r="I35047">
        <v>0.16000000000000003</v>
      </c>
      <c r="J35047">
        <v>0</v>
      </c>
    </row>
    <row r="35048" spans="1:10" x14ac:dyDescent="0.3">
      <c r="A35048">
        <v>2018</v>
      </c>
      <c r="B35048">
        <v>12</v>
      </c>
      <c r="C35048">
        <v>12</v>
      </c>
      <c r="D35048" s="3">
        <v>43446</v>
      </c>
      <c r="E35048" t="s">
        <v>2745</v>
      </c>
      <c r="G35048">
        <v>0.12000000000000001</v>
      </c>
      <c r="H35048">
        <v>0</v>
      </c>
      <c r="I35048">
        <v>0.12000000000000001</v>
      </c>
      <c r="J35048">
        <v>0</v>
      </c>
    </row>
    <row r="35049" spans="1:10" x14ac:dyDescent="0.3">
      <c r="A35049">
        <v>2018</v>
      </c>
      <c r="B35049">
        <v>12</v>
      </c>
      <c r="C35049">
        <v>12</v>
      </c>
      <c r="D35049" s="3">
        <v>43446</v>
      </c>
      <c r="E35049" t="s">
        <v>2866</v>
      </c>
      <c r="F35049" t="s">
        <v>2913</v>
      </c>
      <c r="G35049">
        <v>1</v>
      </c>
      <c r="H35049">
        <v>0</v>
      </c>
      <c r="I35049">
        <v>0</v>
      </c>
      <c r="J35049">
        <v>1</v>
      </c>
    </row>
    <row r="35050" spans="1:10" x14ac:dyDescent="0.3">
      <c r="A35050">
        <v>2018</v>
      </c>
      <c r="B35050">
        <v>12</v>
      </c>
      <c r="C35050">
        <v>12</v>
      </c>
      <c r="D35050" s="3">
        <v>43446</v>
      </c>
      <c r="E35050" t="s">
        <v>2741</v>
      </c>
      <c r="F35050" t="s">
        <v>2778</v>
      </c>
      <c r="G35050">
        <v>0.01</v>
      </c>
      <c r="H35050">
        <v>0</v>
      </c>
      <c r="I35050">
        <v>0.01</v>
      </c>
      <c r="J35050">
        <v>0</v>
      </c>
    </row>
    <row r="35051" spans="1:10" x14ac:dyDescent="0.3">
      <c r="A35051">
        <v>2018</v>
      </c>
      <c r="B35051">
        <v>12</v>
      </c>
      <c r="C35051">
        <v>12</v>
      </c>
      <c r="D35051" s="3">
        <v>43446</v>
      </c>
      <c r="E35051" t="s">
        <v>2741</v>
      </c>
      <c r="F35051" t="s">
        <v>2763</v>
      </c>
      <c r="G35051">
        <v>5.4</v>
      </c>
      <c r="H35051">
        <v>0</v>
      </c>
      <c r="I35051">
        <v>5.4</v>
      </c>
      <c r="J35051">
        <v>0</v>
      </c>
    </row>
    <row r="35052" spans="1:10" x14ac:dyDescent="0.3">
      <c r="A35052">
        <v>2018</v>
      </c>
      <c r="B35052">
        <v>12</v>
      </c>
      <c r="C35052">
        <v>12</v>
      </c>
      <c r="D35052" s="3">
        <v>43446</v>
      </c>
      <c r="E35052" t="s">
        <v>2741</v>
      </c>
      <c r="F35052" t="s">
        <v>2878</v>
      </c>
      <c r="G35052">
        <v>0.02</v>
      </c>
      <c r="H35052">
        <v>0</v>
      </c>
      <c r="I35052">
        <v>0.02</v>
      </c>
      <c r="J35052">
        <v>0</v>
      </c>
    </row>
    <row r="35053" spans="1:10" x14ac:dyDescent="0.3">
      <c r="A35053">
        <v>2018</v>
      </c>
      <c r="B35053">
        <v>12</v>
      </c>
      <c r="C35053">
        <v>12</v>
      </c>
      <c r="D35053" s="3">
        <v>43446</v>
      </c>
      <c r="E35053" t="s">
        <v>2741</v>
      </c>
      <c r="F35053" t="s">
        <v>2860</v>
      </c>
      <c r="G35053">
        <v>1.3</v>
      </c>
      <c r="H35053">
        <v>0.3</v>
      </c>
      <c r="I35053">
        <v>1</v>
      </c>
      <c r="J35053">
        <v>0</v>
      </c>
    </row>
    <row r="35054" spans="1:10" x14ac:dyDescent="0.3">
      <c r="A35054">
        <v>2018</v>
      </c>
      <c r="B35054">
        <v>12</v>
      </c>
      <c r="C35054">
        <v>12</v>
      </c>
      <c r="D35054" s="3">
        <v>43446</v>
      </c>
      <c r="E35054" t="s">
        <v>2741</v>
      </c>
      <c r="F35054" t="s">
        <v>2843</v>
      </c>
      <c r="G35054">
        <v>3.6</v>
      </c>
      <c r="H35054">
        <v>0</v>
      </c>
      <c r="I35054">
        <v>3.6</v>
      </c>
      <c r="J35054">
        <v>0</v>
      </c>
    </row>
    <row r="35055" spans="1:10" x14ac:dyDescent="0.3">
      <c r="A35055">
        <v>2018</v>
      </c>
      <c r="B35055">
        <v>12</v>
      </c>
      <c r="C35055">
        <v>12</v>
      </c>
      <c r="D35055" s="3">
        <v>43446</v>
      </c>
      <c r="E35055" t="s">
        <v>2741</v>
      </c>
      <c r="F35055" t="s">
        <v>2787</v>
      </c>
      <c r="G35055">
        <v>0.01</v>
      </c>
      <c r="H35055">
        <v>0</v>
      </c>
      <c r="I35055">
        <v>0.01</v>
      </c>
      <c r="J35055">
        <v>0</v>
      </c>
    </row>
    <row r="35056" spans="1:10" x14ac:dyDescent="0.3">
      <c r="A35056">
        <v>2018</v>
      </c>
      <c r="B35056">
        <v>12</v>
      </c>
      <c r="C35056">
        <v>12</v>
      </c>
      <c r="D35056" s="3">
        <v>43446</v>
      </c>
      <c r="E35056" t="s">
        <v>2749</v>
      </c>
      <c r="F35056" t="s">
        <v>2826</v>
      </c>
      <c r="G35056">
        <v>15</v>
      </c>
      <c r="H35056">
        <v>0</v>
      </c>
      <c r="I35056">
        <v>15</v>
      </c>
      <c r="J35056">
        <v>0</v>
      </c>
    </row>
    <row r="35057" spans="1:10" x14ac:dyDescent="0.3">
      <c r="A35057">
        <v>2018</v>
      </c>
      <c r="B35057">
        <v>12</v>
      </c>
      <c r="C35057">
        <v>12</v>
      </c>
      <c r="D35057" s="3">
        <v>43446</v>
      </c>
      <c r="E35057" t="s">
        <v>2749</v>
      </c>
      <c r="F35057" t="s">
        <v>2768</v>
      </c>
      <c r="G35057">
        <v>6.3</v>
      </c>
      <c r="H35057">
        <v>1</v>
      </c>
      <c r="I35057">
        <v>5.3</v>
      </c>
      <c r="J35057">
        <v>0</v>
      </c>
    </row>
    <row r="35058" spans="1:10" x14ac:dyDescent="0.3">
      <c r="A35058">
        <v>2018</v>
      </c>
      <c r="B35058">
        <v>12</v>
      </c>
      <c r="C35058">
        <v>12</v>
      </c>
      <c r="D35058" s="3">
        <v>43446</v>
      </c>
      <c r="E35058" t="s">
        <v>2749</v>
      </c>
      <c r="F35058" t="s">
        <v>2854</v>
      </c>
      <c r="G35058">
        <v>0.7</v>
      </c>
      <c r="H35058">
        <v>0</v>
      </c>
      <c r="I35058">
        <v>0.7</v>
      </c>
      <c r="J35058">
        <v>0</v>
      </c>
    </row>
    <row r="35059" spans="1:10" x14ac:dyDescent="0.3">
      <c r="A35059">
        <v>2018</v>
      </c>
      <c r="B35059">
        <v>12</v>
      </c>
      <c r="C35059">
        <v>12</v>
      </c>
      <c r="D35059" s="3">
        <v>43446</v>
      </c>
      <c r="E35059" t="s">
        <v>2754</v>
      </c>
      <c r="F35059" t="s">
        <v>2809</v>
      </c>
      <c r="G35059">
        <v>15.8</v>
      </c>
      <c r="H35059">
        <v>0</v>
      </c>
      <c r="I35059">
        <v>15.8</v>
      </c>
      <c r="J35059">
        <v>0</v>
      </c>
    </row>
    <row r="35060" spans="1:10" x14ac:dyDescent="0.3">
      <c r="A35060">
        <v>2018</v>
      </c>
      <c r="B35060">
        <v>12</v>
      </c>
      <c r="C35060">
        <v>12</v>
      </c>
      <c r="D35060" s="3">
        <v>43446</v>
      </c>
      <c r="E35060" t="s">
        <v>2752</v>
      </c>
      <c r="F35060" t="s">
        <v>2881</v>
      </c>
      <c r="G35060">
        <v>0.30000000000000004</v>
      </c>
      <c r="H35060">
        <v>7.0000000000000007E-2</v>
      </c>
      <c r="I35060">
        <v>0.23000000000000004</v>
      </c>
      <c r="J35060">
        <v>0</v>
      </c>
    </row>
    <row r="35061" spans="1:10" x14ac:dyDescent="0.3">
      <c r="A35061">
        <v>2018</v>
      </c>
      <c r="B35061">
        <v>12</v>
      </c>
      <c r="C35061">
        <v>12</v>
      </c>
      <c r="D35061" s="3">
        <v>43446</v>
      </c>
      <c r="E35061" t="s">
        <v>2752</v>
      </c>
      <c r="F35061" t="s">
        <v>2815</v>
      </c>
      <c r="G35061">
        <v>0.04</v>
      </c>
      <c r="H35061">
        <v>0.01</v>
      </c>
      <c r="I35061">
        <v>0.03</v>
      </c>
      <c r="J35061">
        <v>0</v>
      </c>
    </row>
    <row r="35062" spans="1:10" x14ac:dyDescent="0.3">
      <c r="A35062">
        <v>2018</v>
      </c>
      <c r="B35062">
        <v>12</v>
      </c>
      <c r="C35062">
        <v>12</v>
      </c>
      <c r="D35062" s="3">
        <v>43446</v>
      </c>
      <c r="E35062" t="s">
        <v>2752</v>
      </c>
      <c r="F35062" t="s">
        <v>2993</v>
      </c>
      <c r="G35062">
        <v>1.1000000000000001</v>
      </c>
      <c r="H35062">
        <v>1.1000000000000001</v>
      </c>
      <c r="I35062">
        <v>0</v>
      </c>
      <c r="J35062">
        <v>0</v>
      </c>
    </row>
    <row r="35063" spans="1:10" x14ac:dyDescent="0.3">
      <c r="A35063">
        <v>2018</v>
      </c>
      <c r="B35063">
        <v>12</v>
      </c>
      <c r="C35063">
        <v>12</v>
      </c>
      <c r="D35063" s="3">
        <v>43446</v>
      </c>
      <c r="E35063" t="s">
        <v>2752</v>
      </c>
      <c r="F35063" t="s">
        <v>2847</v>
      </c>
      <c r="G35063">
        <v>0.6</v>
      </c>
      <c r="H35063">
        <v>0</v>
      </c>
      <c r="I35063">
        <v>0.6</v>
      </c>
      <c r="J35063">
        <v>0</v>
      </c>
    </row>
    <row r="35064" spans="1:10" x14ac:dyDescent="0.3">
      <c r="A35064">
        <v>2018</v>
      </c>
      <c r="B35064">
        <v>12</v>
      </c>
      <c r="C35064">
        <v>12</v>
      </c>
      <c r="D35064" s="3">
        <v>43446</v>
      </c>
      <c r="E35064" t="s">
        <v>2752</v>
      </c>
      <c r="F35064" t="s">
        <v>2798</v>
      </c>
      <c r="G35064">
        <v>0.42000000000000004</v>
      </c>
      <c r="H35064">
        <v>0</v>
      </c>
      <c r="I35064">
        <v>0.42000000000000004</v>
      </c>
      <c r="J35064">
        <v>0</v>
      </c>
    </row>
    <row r="35065" spans="1:10" x14ac:dyDescent="0.3">
      <c r="A35065">
        <v>2018</v>
      </c>
      <c r="B35065">
        <v>12</v>
      </c>
      <c r="C35065">
        <v>12</v>
      </c>
      <c r="D35065" s="3">
        <v>43446</v>
      </c>
      <c r="E35065" t="s">
        <v>2752</v>
      </c>
      <c r="F35065" t="s">
        <v>2752</v>
      </c>
      <c r="G35065">
        <v>0.29000000000000004</v>
      </c>
      <c r="H35065">
        <v>0.15</v>
      </c>
      <c r="I35065">
        <v>0.14000000000000001</v>
      </c>
      <c r="J35065">
        <v>0</v>
      </c>
    </row>
    <row r="35066" spans="1:10" x14ac:dyDescent="0.3">
      <c r="A35066">
        <v>2018</v>
      </c>
      <c r="B35066">
        <v>12</v>
      </c>
      <c r="C35066">
        <v>12</v>
      </c>
      <c r="D35066" s="3">
        <v>43446</v>
      </c>
      <c r="E35066" t="s">
        <v>2752</v>
      </c>
      <c r="F35066" t="s">
        <v>2814</v>
      </c>
      <c r="G35066">
        <v>0.12</v>
      </c>
      <c r="H35066">
        <v>0</v>
      </c>
      <c r="I35066">
        <v>0.12</v>
      </c>
      <c r="J35066">
        <v>0</v>
      </c>
    </row>
    <row r="35067" spans="1:10" x14ac:dyDescent="0.3">
      <c r="A35067">
        <v>2018</v>
      </c>
      <c r="B35067">
        <v>12</v>
      </c>
      <c r="C35067">
        <v>12</v>
      </c>
      <c r="D35067" s="3">
        <v>43446</v>
      </c>
      <c r="E35067" t="s">
        <v>2752</v>
      </c>
      <c r="F35067" t="s">
        <v>2897</v>
      </c>
      <c r="G35067">
        <v>0.52</v>
      </c>
      <c r="H35067">
        <v>0.1</v>
      </c>
      <c r="I35067">
        <v>0.42000000000000004</v>
      </c>
      <c r="J35067">
        <v>0</v>
      </c>
    </row>
    <row r="35068" spans="1:10" x14ac:dyDescent="0.3">
      <c r="A35068">
        <v>2018</v>
      </c>
      <c r="B35068">
        <v>12</v>
      </c>
      <c r="C35068">
        <v>13</v>
      </c>
      <c r="D35068" s="3">
        <v>43447</v>
      </c>
      <c r="E35068" t="s">
        <v>2743</v>
      </c>
      <c r="F35068" t="s">
        <v>2999</v>
      </c>
      <c r="G35068">
        <v>0.05</v>
      </c>
      <c r="H35068">
        <v>0</v>
      </c>
      <c r="I35068">
        <v>0</v>
      </c>
      <c r="J35068">
        <v>0.05</v>
      </c>
    </row>
    <row r="35069" spans="1:10" x14ac:dyDescent="0.3">
      <c r="A35069">
        <v>2018</v>
      </c>
      <c r="B35069">
        <v>12</v>
      </c>
      <c r="C35069">
        <v>13</v>
      </c>
      <c r="D35069" s="3">
        <v>43447</v>
      </c>
      <c r="E35069" t="s">
        <v>2785</v>
      </c>
      <c r="F35069" t="s">
        <v>2786</v>
      </c>
      <c r="G35069">
        <v>0.01</v>
      </c>
      <c r="H35069">
        <v>0</v>
      </c>
      <c r="I35069">
        <v>0.01</v>
      </c>
      <c r="J35069">
        <v>0</v>
      </c>
    </row>
    <row r="35070" spans="1:10" x14ac:dyDescent="0.3">
      <c r="A35070">
        <v>2018</v>
      </c>
      <c r="B35070">
        <v>12</v>
      </c>
      <c r="C35070">
        <v>13</v>
      </c>
      <c r="D35070" s="3">
        <v>43447</v>
      </c>
      <c r="E35070" t="s">
        <v>2745</v>
      </c>
      <c r="F35070" t="s">
        <v>2782</v>
      </c>
      <c r="G35070">
        <v>0.01</v>
      </c>
      <c r="H35070">
        <v>0</v>
      </c>
      <c r="I35070">
        <v>0.01</v>
      </c>
      <c r="J35070">
        <v>0</v>
      </c>
    </row>
    <row r="35071" spans="1:10" x14ac:dyDescent="0.3">
      <c r="A35071">
        <v>2018</v>
      </c>
      <c r="B35071">
        <v>12</v>
      </c>
      <c r="C35071">
        <v>13</v>
      </c>
      <c r="D35071" s="3">
        <v>43447</v>
      </c>
      <c r="E35071" t="s">
        <v>2745</v>
      </c>
      <c r="F35071" t="s">
        <v>2760</v>
      </c>
      <c r="G35071">
        <v>0.9</v>
      </c>
      <c r="H35071">
        <v>0</v>
      </c>
      <c r="I35071">
        <v>0.9</v>
      </c>
      <c r="J35071">
        <v>0</v>
      </c>
    </row>
    <row r="35072" spans="1:10" x14ac:dyDescent="0.3">
      <c r="A35072">
        <v>2018</v>
      </c>
      <c r="B35072">
        <v>12</v>
      </c>
      <c r="C35072">
        <v>13</v>
      </c>
      <c r="D35072" s="3">
        <v>43447</v>
      </c>
      <c r="E35072" t="s">
        <v>2745</v>
      </c>
      <c r="G35072">
        <v>1.42</v>
      </c>
      <c r="H35072">
        <v>0</v>
      </c>
      <c r="I35072">
        <v>1.42</v>
      </c>
      <c r="J35072">
        <v>0</v>
      </c>
    </row>
    <row r="35073" spans="1:10" x14ac:dyDescent="0.3">
      <c r="A35073">
        <v>2018</v>
      </c>
      <c r="B35073">
        <v>12</v>
      </c>
      <c r="C35073">
        <v>13</v>
      </c>
      <c r="D35073" s="3">
        <v>43447</v>
      </c>
      <c r="E35073" t="s">
        <v>2741</v>
      </c>
      <c r="F35073" t="s">
        <v>2778</v>
      </c>
      <c r="G35073">
        <v>1.96</v>
      </c>
      <c r="H35073">
        <v>0.1</v>
      </c>
      <c r="I35073">
        <v>1.84</v>
      </c>
      <c r="J35073">
        <v>0.02</v>
      </c>
    </row>
    <row r="35074" spans="1:10" x14ac:dyDescent="0.3">
      <c r="A35074">
        <v>2018</v>
      </c>
      <c r="B35074">
        <v>12</v>
      </c>
      <c r="C35074">
        <v>13</v>
      </c>
      <c r="D35074" s="3">
        <v>43447</v>
      </c>
      <c r="E35074" t="s">
        <v>2741</v>
      </c>
      <c r="F35074" t="s">
        <v>2836</v>
      </c>
      <c r="G35074">
        <v>0.1</v>
      </c>
      <c r="H35074">
        <v>0</v>
      </c>
      <c r="I35074">
        <v>0.1</v>
      </c>
      <c r="J35074">
        <v>0</v>
      </c>
    </row>
    <row r="35075" spans="1:10" x14ac:dyDescent="0.3">
      <c r="A35075">
        <v>2018</v>
      </c>
      <c r="B35075">
        <v>12</v>
      </c>
      <c r="C35075">
        <v>13</v>
      </c>
      <c r="D35075" s="3">
        <v>43447</v>
      </c>
      <c r="E35075" t="s">
        <v>2741</v>
      </c>
      <c r="F35075" t="s">
        <v>2878</v>
      </c>
      <c r="G35075">
        <v>0.2</v>
      </c>
      <c r="H35075">
        <v>0</v>
      </c>
      <c r="I35075">
        <v>0.2</v>
      </c>
      <c r="J35075">
        <v>0</v>
      </c>
    </row>
    <row r="35076" spans="1:10" x14ac:dyDescent="0.3">
      <c r="A35076">
        <v>2018</v>
      </c>
      <c r="B35076">
        <v>12</v>
      </c>
      <c r="C35076">
        <v>13</v>
      </c>
      <c r="D35076" s="3">
        <v>43447</v>
      </c>
      <c r="E35076" t="s">
        <v>2741</v>
      </c>
      <c r="F35076" t="s">
        <v>2769</v>
      </c>
      <c r="G35076">
        <v>0.02</v>
      </c>
      <c r="H35076">
        <v>0</v>
      </c>
      <c r="I35076">
        <v>0.02</v>
      </c>
      <c r="J35076">
        <v>0</v>
      </c>
    </row>
    <row r="35077" spans="1:10" x14ac:dyDescent="0.3">
      <c r="A35077">
        <v>2018</v>
      </c>
      <c r="B35077">
        <v>12</v>
      </c>
      <c r="C35077">
        <v>13</v>
      </c>
      <c r="D35077" s="3">
        <v>43447</v>
      </c>
      <c r="E35077" t="s">
        <v>2741</v>
      </c>
      <c r="F35077" t="s">
        <v>2911</v>
      </c>
      <c r="G35077">
        <v>1.8</v>
      </c>
      <c r="H35077">
        <v>0</v>
      </c>
      <c r="I35077">
        <v>1.8</v>
      </c>
      <c r="J35077">
        <v>0</v>
      </c>
    </row>
    <row r="35078" spans="1:10" x14ac:dyDescent="0.3">
      <c r="A35078">
        <v>2018</v>
      </c>
      <c r="B35078">
        <v>12</v>
      </c>
      <c r="C35078">
        <v>13</v>
      </c>
      <c r="D35078" s="3">
        <v>43447</v>
      </c>
      <c r="E35078" t="s">
        <v>2749</v>
      </c>
      <c r="F35078" t="s">
        <v>2768</v>
      </c>
      <c r="G35078">
        <v>6</v>
      </c>
      <c r="H35078">
        <v>0</v>
      </c>
      <c r="I35078">
        <v>6</v>
      </c>
      <c r="J35078">
        <v>0</v>
      </c>
    </row>
    <row r="35079" spans="1:10" x14ac:dyDescent="0.3">
      <c r="A35079">
        <v>2018</v>
      </c>
      <c r="B35079">
        <v>12</v>
      </c>
      <c r="C35079">
        <v>13</v>
      </c>
      <c r="D35079" s="3">
        <v>43447</v>
      </c>
      <c r="E35079" t="s">
        <v>2754</v>
      </c>
      <c r="F35079" t="s">
        <v>2819</v>
      </c>
      <c r="G35079">
        <v>0.2</v>
      </c>
      <c r="H35079">
        <v>0</v>
      </c>
      <c r="I35079">
        <v>0.2</v>
      </c>
      <c r="J35079">
        <v>0</v>
      </c>
    </row>
    <row r="35080" spans="1:10" x14ac:dyDescent="0.3">
      <c r="A35080">
        <v>2018</v>
      </c>
      <c r="B35080">
        <v>12</v>
      </c>
      <c r="C35080">
        <v>13</v>
      </c>
      <c r="D35080" s="3">
        <v>43447</v>
      </c>
      <c r="E35080" t="s">
        <v>2752</v>
      </c>
      <c r="F35080" t="s">
        <v>2993</v>
      </c>
      <c r="G35080">
        <v>13.299999999999999</v>
      </c>
      <c r="H35080">
        <v>5.0999999999999996</v>
      </c>
      <c r="I35080">
        <v>8.1999999999999993</v>
      </c>
      <c r="J35080">
        <v>0</v>
      </c>
    </row>
    <row r="35081" spans="1:10" x14ac:dyDescent="0.3">
      <c r="A35081">
        <v>2018</v>
      </c>
      <c r="B35081">
        <v>12</v>
      </c>
      <c r="C35081">
        <v>13</v>
      </c>
      <c r="D35081" s="3">
        <v>43447</v>
      </c>
      <c r="E35081" t="s">
        <v>2752</v>
      </c>
      <c r="F35081" t="s">
        <v>2847</v>
      </c>
      <c r="G35081">
        <v>0.1</v>
      </c>
      <c r="H35081">
        <v>0</v>
      </c>
      <c r="I35081">
        <v>0.1</v>
      </c>
      <c r="J35081">
        <v>0</v>
      </c>
    </row>
    <row r="35082" spans="1:10" x14ac:dyDescent="0.3">
      <c r="A35082">
        <v>2018</v>
      </c>
      <c r="B35082">
        <v>12</v>
      </c>
      <c r="C35082">
        <v>13</v>
      </c>
      <c r="D35082" s="3">
        <v>43447</v>
      </c>
      <c r="E35082" t="s">
        <v>2752</v>
      </c>
      <c r="F35082" t="s">
        <v>2798</v>
      </c>
      <c r="G35082">
        <v>0.12</v>
      </c>
      <c r="H35082">
        <v>0</v>
      </c>
      <c r="I35082">
        <v>0.12</v>
      </c>
      <c r="J35082">
        <v>0</v>
      </c>
    </row>
    <row r="35083" spans="1:10" x14ac:dyDescent="0.3">
      <c r="A35083">
        <v>2018</v>
      </c>
      <c r="B35083">
        <v>12</v>
      </c>
      <c r="C35083">
        <v>13</v>
      </c>
      <c r="D35083" s="3">
        <v>43447</v>
      </c>
      <c r="E35083" t="s">
        <v>2752</v>
      </c>
      <c r="F35083" t="s">
        <v>2864</v>
      </c>
      <c r="G35083">
        <v>0.01</v>
      </c>
      <c r="H35083">
        <v>0</v>
      </c>
      <c r="I35083">
        <v>0.01</v>
      </c>
      <c r="J35083">
        <v>0</v>
      </c>
    </row>
    <row r="35084" spans="1:10" x14ac:dyDescent="0.3">
      <c r="A35084">
        <v>2018</v>
      </c>
      <c r="B35084">
        <v>12</v>
      </c>
      <c r="C35084">
        <v>13</v>
      </c>
      <c r="D35084" s="3">
        <v>43447</v>
      </c>
      <c r="E35084" t="s">
        <v>2752</v>
      </c>
      <c r="F35084" t="s">
        <v>2752</v>
      </c>
      <c r="G35084">
        <v>0.2</v>
      </c>
      <c r="H35084">
        <v>0.13</v>
      </c>
      <c r="I35084">
        <v>0.06</v>
      </c>
      <c r="J35084">
        <v>0.01</v>
      </c>
    </row>
    <row r="35085" spans="1:10" x14ac:dyDescent="0.3">
      <c r="A35085">
        <v>2018</v>
      </c>
      <c r="B35085">
        <v>12</v>
      </c>
      <c r="C35085">
        <v>13</v>
      </c>
      <c r="D35085" s="3">
        <v>43447</v>
      </c>
      <c r="E35085" t="s">
        <v>2752</v>
      </c>
      <c r="F35085" t="s">
        <v>2814</v>
      </c>
      <c r="G35085">
        <v>0.32</v>
      </c>
      <c r="H35085">
        <v>0</v>
      </c>
      <c r="I35085">
        <v>0.32</v>
      </c>
      <c r="J35085">
        <v>0</v>
      </c>
    </row>
    <row r="35086" spans="1:10" x14ac:dyDescent="0.3">
      <c r="A35086">
        <v>2018</v>
      </c>
      <c r="B35086">
        <v>12</v>
      </c>
      <c r="C35086">
        <v>13</v>
      </c>
      <c r="D35086" s="3">
        <v>43447</v>
      </c>
      <c r="E35086" t="s">
        <v>2752</v>
      </c>
      <c r="F35086" t="s">
        <v>2790</v>
      </c>
      <c r="G35086">
        <v>0.77999999999999992</v>
      </c>
      <c r="H35086">
        <v>0</v>
      </c>
      <c r="I35086">
        <v>0.77999999999999992</v>
      </c>
      <c r="J35086">
        <v>0</v>
      </c>
    </row>
    <row r="35087" spans="1:10" x14ac:dyDescent="0.3">
      <c r="A35087">
        <v>2018</v>
      </c>
      <c r="B35087">
        <v>12</v>
      </c>
      <c r="C35087">
        <v>14</v>
      </c>
      <c r="D35087" s="3">
        <v>43448</v>
      </c>
      <c r="E35087" t="s">
        <v>2743</v>
      </c>
      <c r="F35087" t="s">
        <v>3016</v>
      </c>
      <c r="G35087">
        <v>0.57999999999999996</v>
      </c>
      <c r="H35087">
        <v>0</v>
      </c>
      <c r="I35087">
        <v>0</v>
      </c>
      <c r="J35087">
        <v>0.57999999999999996</v>
      </c>
    </row>
    <row r="35088" spans="1:10" x14ac:dyDescent="0.3">
      <c r="A35088">
        <v>2018</v>
      </c>
      <c r="B35088">
        <v>12</v>
      </c>
      <c r="C35088">
        <v>14</v>
      </c>
      <c r="D35088" s="3">
        <v>43448</v>
      </c>
      <c r="E35088" t="s">
        <v>2785</v>
      </c>
      <c r="F35088" t="s">
        <v>2786</v>
      </c>
      <c r="G35088">
        <v>9.9999999999999985E-3</v>
      </c>
      <c r="H35088">
        <v>1E-3</v>
      </c>
      <c r="I35088">
        <v>8.9999999999999993E-3</v>
      </c>
      <c r="J35088">
        <v>0</v>
      </c>
    </row>
    <row r="35089" spans="1:10" x14ac:dyDescent="0.3">
      <c r="A35089">
        <v>2018</v>
      </c>
      <c r="B35089">
        <v>12</v>
      </c>
      <c r="C35089">
        <v>14</v>
      </c>
      <c r="D35089" s="3">
        <v>43448</v>
      </c>
      <c r="E35089" t="s">
        <v>2745</v>
      </c>
      <c r="F35089" t="s">
        <v>2777</v>
      </c>
      <c r="G35089">
        <v>0.01</v>
      </c>
      <c r="H35089">
        <v>0</v>
      </c>
      <c r="I35089">
        <v>0.01</v>
      </c>
      <c r="J35089">
        <v>0</v>
      </c>
    </row>
    <row r="35090" spans="1:10" x14ac:dyDescent="0.3">
      <c r="A35090">
        <v>2018</v>
      </c>
      <c r="B35090">
        <v>12</v>
      </c>
      <c r="C35090">
        <v>14</v>
      </c>
      <c r="D35090" s="3">
        <v>43448</v>
      </c>
      <c r="E35090" t="s">
        <v>2773</v>
      </c>
      <c r="F35090" t="s">
        <v>2948</v>
      </c>
      <c r="G35090">
        <v>0.01</v>
      </c>
      <c r="H35090">
        <v>0</v>
      </c>
      <c r="I35090">
        <v>0</v>
      </c>
      <c r="J35090">
        <v>0.01</v>
      </c>
    </row>
    <row r="35091" spans="1:10" x14ac:dyDescent="0.3">
      <c r="A35091">
        <v>2018</v>
      </c>
      <c r="B35091">
        <v>12</v>
      </c>
      <c r="C35091">
        <v>14</v>
      </c>
      <c r="D35091" s="3">
        <v>43448</v>
      </c>
      <c r="E35091" t="s">
        <v>2741</v>
      </c>
      <c r="F35091" t="s">
        <v>2836</v>
      </c>
      <c r="G35091">
        <v>0.02</v>
      </c>
      <c r="H35091">
        <v>0</v>
      </c>
      <c r="I35091">
        <v>0.02</v>
      </c>
      <c r="J35091">
        <v>0</v>
      </c>
    </row>
    <row r="35092" spans="1:10" x14ac:dyDescent="0.3">
      <c r="A35092">
        <v>2018</v>
      </c>
      <c r="B35092">
        <v>12</v>
      </c>
      <c r="C35092">
        <v>14</v>
      </c>
      <c r="D35092" s="3">
        <v>43448</v>
      </c>
      <c r="E35092" t="s">
        <v>2741</v>
      </c>
      <c r="F35092" t="s">
        <v>2889</v>
      </c>
      <c r="G35092">
        <v>0.12000000000000001</v>
      </c>
      <c r="H35092">
        <v>0</v>
      </c>
      <c r="I35092">
        <v>0.12000000000000001</v>
      </c>
      <c r="J35092">
        <v>0</v>
      </c>
    </row>
    <row r="35093" spans="1:10" x14ac:dyDescent="0.3">
      <c r="A35093">
        <v>2018</v>
      </c>
      <c r="B35093">
        <v>12</v>
      </c>
      <c r="C35093">
        <v>14</v>
      </c>
      <c r="D35093" s="3">
        <v>43448</v>
      </c>
      <c r="E35093" t="s">
        <v>2741</v>
      </c>
      <c r="F35093" t="s">
        <v>2769</v>
      </c>
      <c r="G35093">
        <v>0.52</v>
      </c>
      <c r="H35093">
        <v>0</v>
      </c>
      <c r="I35093">
        <v>0.52</v>
      </c>
      <c r="J35093">
        <v>0</v>
      </c>
    </row>
    <row r="35094" spans="1:10" x14ac:dyDescent="0.3">
      <c r="A35094">
        <v>2018</v>
      </c>
      <c r="B35094">
        <v>12</v>
      </c>
      <c r="C35094">
        <v>14</v>
      </c>
      <c r="D35094" s="3">
        <v>43448</v>
      </c>
      <c r="E35094" t="s">
        <v>2749</v>
      </c>
      <c r="F35094" t="s">
        <v>2800</v>
      </c>
      <c r="G35094">
        <v>0.3</v>
      </c>
      <c r="H35094">
        <v>0</v>
      </c>
      <c r="I35094">
        <v>0.3</v>
      </c>
      <c r="J35094">
        <v>0</v>
      </c>
    </row>
    <row r="35095" spans="1:10" x14ac:dyDescent="0.3">
      <c r="A35095">
        <v>2018</v>
      </c>
      <c r="B35095">
        <v>12</v>
      </c>
      <c r="C35095">
        <v>14</v>
      </c>
      <c r="D35095" s="3">
        <v>43448</v>
      </c>
      <c r="E35095" t="s">
        <v>2749</v>
      </c>
      <c r="F35095" t="s">
        <v>2768</v>
      </c>
      <c r="G35095">
        <v>0.02</v>
      </c>
      <c r="H35095">
        <v>0</v>
      </c>
      <c r="I35095">
        <v>0.02</v>
      </c>
      <c r="J35095">
        <v>0</v>
      </c>
    </row>
    <row r="35096" spans="1:10" x14ac:dyDescent="0.3">
      <c r="A35096">
        <v>2018</v>
      </c>
      <c r="B35096">
        <v>12</v>
      </c>
      <c r="C35096">
        <v>14</v>
      </c>
      <c r="D35096" s="3">
        <v>43448</v>
      </c>
      <c r="E35096" t="s">
        <v>2749</v>
      </c>
      <c r="F35096" t="s">
        <v>2849</v>
      </c>
      <c r="G35096">
        <v>0.01</v>
      </c>
      <c r="H35096">
        <v>0</v>
      </c>
      <c r="I35096">
        <v>0.01</v>
      </c>
      <c r="J35096">
        <v>0</v>
      </c>
    </row>
    <row r="35097" spans="1:10" x14ac:dyDescent="0.3">
      <c r="A35097">
        <v>2018</v>
      </c>
      <c r="B35097">
        <v>12</v>
      </c>
      <c r="C35097">
        <v>14</v>
      </c>
      <c r="D35097" s="3">
        <v>43448</v>
      </c>
      <c r="E35097" t="s">
        <v>2754</v>
      </c>
      <c r="F35097" t="s">
        <v>2819</v>
      </c>
      <c r="G35097">
        <v>1</v>
      </c>
      <c r="H35097">
        <v>0</v>
      </c>
      <c r="I35097">
        <v>1</v>
      </c>
      <c r="J35097">
        <v>0</v>
      </c>
    </row>
    <row r="35098" spans="1:10" x14ac:dyDescent="0.3">
      <c r="A35098">
        <v>2018</v>
      </c>
      <c r="B35098">
        <v>12</v>
      </c>
      <c r="C35098">
        <v>14</v>
      </c>
      <c r="D35098" s="3">
        <v>43448</v>
      </c>
      <c r="E35098" t="s">
        <v>2754</v>
      </c>
      <c r="F35098" t="s">
        <v>2886</v>
      </c>
      <c r="G35098">
        <v>1.6</v>
      </c>
      <c r="H35098">
        <v>0</v>
      </c>
      <c r="I35098">
        <v>1.6</v>
      </c>
      <c r="J35098">
        <v>0</v>
      </c>
    </row>
    <row r="35099" spans="1:10" x14ac:dyDescent="0.3">
      <c r="A35099">
        <v>2018</v>
      </c>
      <c r="B35099">
        <v>12</v>
      </c>
      <c r="C35099">
        <v>14</v>
      </c>
      <c r="D35099" s="3">
        <v>43448</v>
      </c>
      <c r="E35099" t="s">
        <v>2754</v>
      </c>
      <c r="F35099" t="s">
        <v>2779</v>
      </c>
      <c r="G35099">
        <v>0.8</v>
      </c>
      <c r="H35099">
        <v>0</v>
      </c>
      <c r="I35099">
        <v>0.8</v>
      </c>
      <c r="J35099">
        <v>0</v>
      </c>
    </row>
    <row r="35100" spans="1:10" x14ac:dyDescent="0.3">
      <c r="A35100">
        <v>2018</v>
      </c>
      <c r="B35100">
        <v>12</v>
      </c>
      <c r="C35100">
        <v>14</v>
      </c>
      <c r="D35100" s="3">
        <v>43448</v>
      </c>
      <c r="E35100" t="s">
        <v>2754</v>
      </c>
      <c r="F35100" t="s">
        <v>2850</v>
      </c>
      <c r="G35100">
        <v>1.5</v>
      </c>
      <c r="H35100">
        <v>0</v>
      </c>
      <c r="I35100">
        <v>1.5</v>
      </c>
      <c r="J35100">
        <v>0</v>
      </c>
    </row>
    <row r="35101" spans="1:10" x14ac:dyDescent="0.3">
      <c r="A35101">
        <v>2018</v>
      </c>
      <c r="B35101">
        <v>12</v>
      </c>
      <c r="C35101">
        <v>14</v>
      </c>
      <c r="D35101" s="3">
        <v>43448</v>
      </c>
      <c r="E35101" t="s">
        <v>2754</v>
      </c>
      <c r="F35101" t="s">
        <v>2789</v>
      </c>
      <c r="G35101">
        <v>0.5</v>
      </c>
      <c r="H35101">
        <v>0</v>
      </c>
      <c r="I35101">
        <v>0.5</v>
      </c>
      <c r="J35101">
        <v>0</v>
      </c>
    </row>
    <row r="35102" spans="1:10" x14ac:dyDescent="0.3">
      <c r="A35102">
        <v>2018</v>
      </c>
      <c r="B35102">
        <v>12</v>
      </c>
      <c r="C35102">
        <v>14</v>
      </c>
      <c r="D35102" s="3">
        <v>43448</v>
      </c>
      <c r="E35102" t="s">
        <v>2754</v>
      </c>
      <c r="F35102" t="s">
        <v>2791</v>
      </c>
      <c r="G35102">
        <v>52</v>
      </c>
      <c r="H35102">
        <v>0</v>
      </c>
      <c r="I35102">
        <v>5</v>
      </c>
      <c r="J35102">
        <v>47</v>
      </c>
    </row>
    <row r="35103" spans="1:10" x14ac:dyDescent="0.3">
      <c r="A35103">
        <v>2018</v>
      </c>
      <c r="B35103">
        <v>12</v>
      </c>
      <c r="C35103">
        <v>14</v>
      </c>
      <c r="D35103" s="3">
        <v>43448</v>
      </c>
      <c r="E35103" t="s">
        <v>2754</v>
      </c>
      <c r="F35103" t="s">
        <v>2873</v>
      </c>
      <c r="G35103">
        <v>1.5</v>
      </c>
      <c r="H35103">
        <v>0.2</v>
      </c>
      <c r="I35103">
        <v>1.3</v>
      </c>
      <c r="J35103">
        <v>0</v>
      </c>
    </row>
    <row r="35104" spans="1:10" x14ac:dyDescent="0.3">
      <c r="A35104">
        <v>2018</v>
      </c>
      <c r="B35104">
        <v>12</v>
      </c>
      <c r="C35104">
        <v>14</v>
      </c>
      <c r="D35104" s="3">
        <v>43448</v>
      </c>
      <c r="E35104" t="s">
        <v>2752</v>
      </c>
      <c r="F35104" t="s">
        <v>2881</v>
      </c>
      <c r="G35104">
        <v>0.03</v>
      </c>
      <c r="H35104">
        <v>0</v>
      </c>
      <c r="I35104">
        <v>0.03</v>
      </c>
      <c r="J35104">
        <v>0</v>
      </c>
    </row>
    <row r="35105" spans="1:10" x14ac:dyDescent="0.3">
      <c r="A35105">
        <v>2018</v>
      </c>
      <c r="B35105">
        <v>12</v>
      </c>
      <c r="C35105">
        <v>14</v>
      </c>
      <c r="D35105" s="3">
        <v>43448</v>
      </c>
      <c r="E35105" t="s">
        <v>2752</v>
      </c>
      <c r="F35105" t="s">
        <v>2757</v>
      </c>
      <c r="G35105">
        <v>1.1300000000000001</v>
      </c>
      <c r="H35105">
        <v>0</v>
      </c>
      <c r="I35105">
        <v>1.1300000000000001</v>
      </c>
      <c r="J35105">
        <v>0</v>
      </c>
    </row>
    <row r="35106" spans="1:10" x14ac:dyDescent="0.3">
      <c r="A35106">
        <v>2018</v>
      </c>
      <c r="B35106">
        <v>12</v>
      </c>
      <c r="C35106">
        <v>14</v>
      </c>
      <c r="D35106" s="3">
        <v>43448</v>
      </c>
      <c r="E35106" t="s">
        <v>2752</v>
      </c>
      <c r="F35106" t="s">
        <v>3008</v>
      </c>
      <c r="G35106">
        <v>0.3</v>
      </c>
      <c r="H35106">
        <v>0</v>
      </c>
      <c r="I35106">
        <v>0.3</v>
      </c>
      <c r="J35106">
        <v>0</v>
      </c>
    </row>
    <row r="35107" spans="1:10" x14ac:dyDescent="0.3">
      <c r="A35107">
        <v>2018</v>
      </c>
      <c r="B35107">
        <v>12</v>
      </c>
      <c r="C35107">
        <v>14</v>
      </c>
      <c r="D35107" s="3">
        <v>43448</v>
      </c>
      <c r="E35107" t="s">
        <v>2752</v>
      </c>
      <c r="F35107" t="s">
        <v>2752</v>
      </c>
      <c r="G35107">
        <v>0.28000000000000003</v>
      </c>
      <c r="H35107">
        <v>6.0000000000000005E-2</v>
      </c>
      <c r="I35107">
        <v>0.2</v>
      </c>
      <c r="J35107">
        <v>0.02</v>
      </c>
    </row>
    <row r="35108" spans="1:10" x14ac:dyDescent="0.3">
      <c r="A35108">
        <v>2018</v>
      </c>
      <c r="B35108">
        <v>12</v>
      </c>
      <c r="C35108">
        <v>14</v>
      </c>
      <c r="D35108" s="3">
        <v>43448</v>
      </c>
      <c r="E35108" t="s">
        <v>2752</v>
      </c>
      <c r="F35108" t="s">
        <v>2814</v>
      </c>
      <c r="G35108">
        <v>5.62</v>
      </c>
      <c r="H35108">
        <v>0.7</v>
      </c>
      <c r="I35108">
        <v>4.92</v>
      </c>
      <c r="J35108">
        <v>0</v>
      </c>
    </row>
    <row r="35109" spans="1:10" x14ac:dyDescent="0.3">
      <c r="A35109">
        <v>2018</v>
      </c>
      <c r="B35109">
        <v>12</v>
      </c>
      <c r="C35109">
        <v>14</v>
      </c>
      <c r="D35109" s="3">
        <v>43448</v>
      </c>
      <c r="E35109" t="s">
        <v>2752</v>
      </c>
      <c r="F35109" t="s">
        <v>2790</v>
      </c>
      <c r="G35109">
        <v>0.1</v>
      </c>
      <c r="H35109">
        <v>0</v>
      </c>
      <c r="I35109">
        <v>0.1</v>
      </c>
      <c r="J35109">
        <v>0</v>
      </c>
    </row>
    <row r="35110" spans="1:10" x14ac:dyDescent="0.3">
      <c r="A35110">
        <v>2018</v>
      </c>
      <c r="B35110">
        <v>12</v>
      </c>
      <c r="C35110">
        <v>15</v>
      </c>
      <c r="D35110" s="3">
        <v>43449</v>
      </c>
      <c r="E35110" t="s">
        <v>2743</v>
      </c>
      <c r="F35110" t="s">
        <v>2861</v>
      </c>
      <c r="G35110">
        <v>0.02</v>
      </c>
      <c r="H35110">
        <v>0</v>
      </c>
      <c r="I35110">
        <v>0.01</v>
      </c>
      <c r="J35110">
        <v>0.01</v>
      </c>
    </row>
    <row r="35111" spans="1:10" x14ac:dyDescent="0.3">
      <c r="A35111">
        <v>2018</v>
      </c>
      <c r="B35111">
        <v>12</v>
      </c>
      <c r="C35111">
        <v>15</v>
      </c>
      <c r="D35111" s="3">
        <v>43449</v>
      </c>
      <c r="E35111" t="s">
        <v>2743</v>
      </c>
      <c r="F35111" t="s">
        <v>2827</v>
      </c>
      <c r="G35111">
        <v>1</v>
      </c>
      <c r="H35111">
        <v>0</v>
      </c>
      <c r="I35111">
        <v>1</v>
      </c>
      <c r="J35111">
        <v>0</v>
      </c>
    </row>
    <row r="35112" spans="1:10" x14ac:dyDescent="0.3">
      <c r="A35112">
        <v>2018</v>
      </c>
      <c r="B35112">
        <v>12</v>
      </c>
      <c r="C35112">
        <v>15</v>
      </c>
      <c r="D35112" s="3">
        <v>43449</v>
      </c>
      <c r="E35112" t="s">
        <v>2743</v>
      </c>
      <c r="F35112" t="s">
        <v>2999</v>
      </c>
      <c r="G35112">
        <v>0.01</v>
      </c>
      <c r="H35112">
        <v>0</v>
      </c>
      <c r="I35112">
        <v>0</v>
      </c>
      <c r="J35112">
        <v>0.01</v>
      </c>
    </row>
    <row r="35113" spans="1:10" x14ac:dyDescent="0.3">
      <c r="A35113">
        <v>2018</v>
      </c>
      <c r="B35113">
        <v>12</v>
      </c>
      <c r="C35113">
        <v>15</v>
      </c>
      <c r="D35113" s="3">
        <v>43449</v>
      </c>
      <c r="E35113" t="s">
        <v>2743</v>
      </c>
      <c r="F35113" t="s">
        <v>2955</v>
      </c>
      <c r="G35113">
        <v>6.62</v>
      </c>
      <c r="H35113">
        <v>0</v>
      </c>
      <c r="I35113">
        <v>1.62</v>
      </c>
      <c r="J35113">
        <v>5</v>
      </c>
    </row>
    <row r="35114" spans="1:10" x14ac:dyDescent="0.3">
      <c r="A35114">
        <v>2018</v>
      </c>
      <c r="B35114">
        <v>12</v>
      </c>
      <c r="C35114">
        <v>15</v>
      </c>
      <c r="D35114" s="3">
        <v>43449</v>
      </c>
      <c r="E35114" t="s">
        <v>2745</v>
      </c>
      <c r="F35114" t="s">
        <v>2777</v>
      </c>
      <c r="G35114">
        <v>0.13</v>
      </c>
      <c r="H35114">
        <v>0</v>
      </c>
      <c r="I35114">
        <v>0.13</v>
      </c>
      <c r="J35114">
        <v>0</v>
      </c>
    </row>
    <row r="35115" spans="1:10" x14ac:dyDescent="0.3">
      <c r="A35115">
        <v>2018</v>
      </c>
      <c r="B35115">
        <v>12</v>
      </c>
      <c r="C35115">
        <v>15</v>
      </c>
      <c r="D35115" s="3">
        <v>43449</v>
      </c>
      <c r="E35115" t="s">
        <v>2745</v>
      </c>
      <c r="F35115" t="s">
        <v>2761</v>
      </c>
      <c r="G35115">
        <v>0.17</v>
      </c>
      <c r="H35115">
        <v>0</v>
      </c>
      <c r="I35115">
        <v>0.17</v>
      </c>
      <c r="J35115">
        <v>0</v>
      </c>
    </row>
    <row r="35116" spans="1:10" x14ac:dyDescent="0.3">
      <c r="A35116">
        <v>2018</v>
      </c>
      <c r="B35116">
        <v>12</v>
      </c>
      <c r="C35116">
        <v>15</v>
      </c>
      <c r="D35116" s="3">
        <v>43449</v>
      </c>
      <c r="E35116" t="s">
        <v>2745</v>
      </c>
      <c r="F35116" t="s">
        <v>2824</v>
      </c>
      <c r="G35116">
        <v>0.2</v>
      </c>
      <c r="H35116">
        <v>0</v>
      </c>
      <c r="I35116">
        <v>0.2</v>
      </c>
      <c r="J35116">
        <v>0</v>
      </c>
    </row>
    <row r="35117" spans="1:10" x14ac:dyDescent="0.3">
      <c r="A35117">
        <v>2018</v>
      </c>
      <c r="B35117">
        <v>12</v>
      </c>
      <c r="C35117">
        <v>15</v>
      </c>
      <c r="D35117" s="3">
        <v>43449</v>
      </c>
      <c r="E35117" t="s">
        <v>2745</v>
      </c>
      <c r="G35117">
        <v>0.9</v>
      </c>
      <c r="H35117">
        <v>0</v>
      </c>
      <c r="I35117">
        <v>0.9</v>
      </c>
      <c r="J35117">
        <v>0</v>
      </c>
    </row>
    <row r="35118" spans="1:10" x14ac:dyDescent="0.3">
      <c r="A35118">
        <v>2018</v>
      </c>
      <c r="B35118">
        <v>12</v>
      </c>
      <c r="C35118">
        <v>15</v>
      </c>
      <c r="D35118" s="3">
        <v>43449</v>
      </c>
      <c r="E35118" t="s">
        <v>2741</v>
      </c>
      <c r="F35118" t="s">
        <v>2778</v>
      </c>
      <c r="G35118">
        <v>17.5</v>
      </c>
      <c r="H35118">
        <v>0</v>
      </c>
      <c r="I35118">
        <v>17.5</v>
      </c>
      <c r="J35118">
        <v>0</v>
      </c>
    </row>
    <row r="35119" spans="1:10" x14ac:dyDescent="0.3">
      <c r="A35119">
        <v>2018</v>
      </c>
      <c r="B35119">
        <v>12</v>
      </c>
      <c r="C35119">
        <v>15</v>
      </c>
      <c r="D35119" s="3">
        <v>43449</v>
      </c>
      <c r="E35119" t="s">
        <v>2741</v>
      </c>
      <c r="F35119" t="s">
        <v>2924</v>
      </c>
      <c r="G35119">
        <v>0.1</v>
      </c>
      <c r="H35119">
        <v>0</v>
      </c>
      <c r="I35119">
        <v>0.1</v>
      </c>
      <c r="J35119">
        <v>0</v>
      </c>
    </row>
    <row r="35120" spans="1:10" x14ac:dyDescent="0.3">
      <c r="A35120">
        <v>2018</v>
      </c>
      <c r="B35120">
        <v>12</v>
      </c>
      <c r="C35120">
        <v>15</v>
      </c>
      <c r="D35120" s="3">
        <v>43449</v>
      </c>
      <c r="E35120" t="s">
        <v>2741</v>
      </c>
      <c r="F35120" t="s">
        <v>2741</v>
      </c>
      <c r="G35120">
        <v>0.3</v>
      </c>
      <c r="H35120">
        <v>0</v>
      </c>
      <c r="I35120">
        <v>0.3</v>
      </c>
      <c r="J35120">
        <v>0</v>
      </c>
    </row>
    <row r="35121" spans="1:10" x14ac:dyDescent="0.3">
      <c r="A35121">
        <v>2018</v>
      </c>
      <c r="B35121">
        <v>12</v>
      </c>
      <c r="C35121">
        <v>15</v>
      </c>
      <c r="D35121" s="3">
        <v>43449</v>
      </c>
      <c r="E35121" t="s">
        <v>2741</v>
      </c>
      <c r="F35121" t="s">
        <v>2787</v>
      </c>
      <c r="G35121">
        <v>0.3</v>
      </c>
      <c r="H35121">
        <v>0</v>
      </c>
      <c r="I35121">
        <v>0.3</v>
      </c>
      <c r="J35121">
        <v>0</v>
      </c>
    </row>
    <row r="35122" spans="1:10" x14ac:dyDescent="0.3">
      <c r="A35122">
        <v>2018</v>
      </c>
      <c r="B35122">
        <v>12</v>
      </c>
      <c r="C35122">
        <v>15</v>
      </c>
      <c r="D35122" s="3">
        <v>43449</v>
      </c>
      <c r="E35122" t="s">
        <v>2749</v>
      </c>
      <c r="F35122" t="s">
        <v>2849</v>
      </c>
      <c r="G35122">
        <v>0.6</v>
      </c>
      <c r="H35122">
        <v>0.3</v>
      </c>
      <c r="I35122">
        <v>0.3</v>
      </c>
      <c r="J35122">
        <v>0</v>
      </c>
    </row>
    <row r="35123" spans="1:10" x14ac:dyDescent="0.3">
      <c r="A35123">
        <v>2018</v>
      </c>
      <c r="B35123">
        <v>12</v>
      </c>
      <c r="C35123">
        <v>15</v>
      </c>
      <c r="D35123" s="3">
        <v>43449</v>
      </c>
      <c r="E35123" t="s">
        <v>2749</v>
      </c>
      <c r="F35123" t="s">
        <v>2750</v>
      </c>
      <c r="G35123">
        <v>1.1000000000000001</v>
      </c>
      <c r="H35123">
        <v>0</v>
      </c>
      <c r="I35123">
        <v>1.1000000000000001</v>
      </c>
      <c r="J35123">
        <v>0</v>
      </c>
    </row>
    <row r="35124" spans="1:10" x14ac:dyDescent="0.3">
      <c r="A35124">
        <v>2018</v>
      </c>
      <c r="B35124">
        <v>12</v>
      </c>
      <c r="C35124">
        <v>15</v>
      </c>
      <c r="D35124" s="3">
        <v>43449</v>
      </c>
      <c r="E35124" t="s">
        <v>2754</v>
      </c>
      <c r="F35124" t="s">
        <v>2941</v>
      </c>
      <c r="G35124">
        <v>0.8</v>
      </c>
      <c r="H35124">
        <v>0</v>
      </c>
      <c r="I35124">
        <v>0.8</v>
      </c>
      <c r="J35124">
        <v>0</v>
      </c>
    </row>
    <row r="35125" spans="1:10" x14ac:dyDescent="0.3">
      <c r="A35125">
        <v>2018</v>
      </c>
      <c r="B35125">
        <v>12</v>
      </c>
      <c r="C35125">
        <v>15</v>
      </c>
      <c r="D35125" s="3">
        <v>43449</v>
      </c>
      <c r="E35125" t="s">
        <v>2754</v>
      </c>
      <c r="F35125" t="s">
        <v>2880</v>
      </c>
      <c r="G35125">
        <v>1.3</v>
      </c>
      <c r="H35125">
        <v>1.2</v>
      </c>
      <c r="I35125">
        <v>0.1</v>
      </c>
      <c r="J35125">
        <v>0</v>
      </c>
    </row>
    <row r="35126" spans="1:10" x14ac:dyDescent="0.3">
      <c r="A35126">
        <v>2018</v>
      </c>
      <c r="B35126">
        <v>12</v>
      </c>
      <c r="C35126">
        <v>15</v>
      </c>
      <c r="D35126" s="3">
        <v>43449</v>
      </c>
      <c r="E35126" t="s">
        <v>2754</v>
      </c>
      <c r="F35126" t="s">
        <v>2755</v>
      </c>
      <c r="G35126">
        <v>2</v>
      </c>
      <c r="H35126">
        <v>0</v>
      </c>
      <c r="I35126">
        <v>0</v>
      </c>
      <c r="J35126">
        <v>2</v>
      </c>
    </row>
    <row r="35127" spans="1:10" x14ac:dyDescent="0.3">
      <c r="A35127">
        <v>2018</v>
      </c>
      <c r="B35127">
        <v>12</v>
      </c>
      <c r="C35127">
        <v>15</v>
      </c>
      <c r="D35127" s="3">
        <v>43449</v>
      </c>
      <c r="E35127" t="s">
        <v>2752</v>
      </c>
      <c r="F35127" t="s">
        <v>2887</v>
      </c>
      <c r="G35127">
        <v>2.2000000000000002</v>
      </c>
      <c r="H35127">
        <v>0</v>
      </c>
      <c r="I35127">
        <v>2.2000000000000002</v>
      </c>
      <c r="J35127">
        <v>0</v>
      </c>
    </row>
    <row r="35128" spans="1:10" x14ac:dyDescent="0.3">
      <c r="A35128">
        <v>2018</v>
      </c>
      <c r="B35128">
        <v>12</v>
      </c>
      <c r="C35128">
        <v>15</v>
      </c>
      <c r="D35128" s="3">
        <v>43449</v>
      </c>
      <c r="E35128" t="s">
        <v>2752</v>
      </c>
      <c r="F35128" t="s">
        <v>2847</v>
      </c>
      <c r="G35128">
        <v>0.4</v>
      </c>
      <c r="H35128">
        <v>0</v>
      </c>
      <c r="I35128">
        <v>0.4</v>
      </c>
      <c r="J35128">
        <v>0</v>
      </c>
    </row>
    <row r="35129" spans="1:10" x14ac:dyDescent="0.3">
      <c r="A35129">
        <v>2018</v>
      </c>
      <c r="B35129">
        <v>12</v>
      </c>
      <c r="C35129">
        <v>15</v>
      </c>
      <c r="D35129" s="3">
        <v>43449</v>
      </c>
      <c r="E35129" t="s">
        <v>2752</v>
      </c>
      <c r="F35129" t="s">
        <v>2896</v>
      </c>
      <c r="G35129">
        <v>0.15</v>
      </c>
      <c r="H35129">
        <v>0</v>
      </c>
      <c r="I35129">
        <v>0.15</v>
      </c>
      <c r="J35129">
        <v>0</v>
      </c>
    </row>
    <row r="35130" spans="1:10" x14ac:dyDescent="0.3">
      <c r="A35130">
        <v>2018</v>
      </c>
      <c r="B35130">
        <v>12</v>
      </c>
      <c r="C35130">
        <v>15</v>
      </c>
      <c r="D35130" s="3">
        <v>43449</v>
      </c>
      <c r="E35130" t="s">
        <v>2752</v>
      </c>
      <c r="F35130" t="s">
        <v>2752</v>
      </c>
      <c r="G35130">
        <v>23.7</v>
      </c>
      <c r="H35130">
        <v>8.6999999999999993</v>
      </c>
      <c r="I35130">
        <v>5</v>
      </c>
      <c r="J35130">
        <v>10</v>
      </c>
    </row>
    <row r="35131" spans="1:10" x14ac:dyDescent="0.3">
      <c r="A35131">
        <v>2018</v>
      </c>
      <c r="B35131">
        <v>12</v>
      </c>
      <c r="C35131">
        <v>16</v>
      </c>
      <c r="D35131" s="3">
        <v>43450</v>
      </c>
      <c r="E35131" t="s">
        <v>2743</v>
      </c>
      <c r="F35131" t="s">
        <v>2999</v>
      </c>
      <c r="G35131">
        <v>0.01</v>
      </c>
      <c r="H35131">
        <v>0</v>
      </c>
      <c r="I35131">
        <v>0</v>
      </c>
      <c r="J35131">
        <v>0.01</v>
      </c>
    </row>
    <row r="35132" spans="1:10" x14ac:dyDescent="0.3">
      <c r="A35132">
        <v>2018</v>
      </c>
      <c r="B35132">
        <v>12</v>
      </c>
      <c r="C35132">
        <v>16</v>
      </c>
      <c r="D35132" s="3">
        <v>43450</v>
      </c>
      <c r="E35132" t="s">
        <v>2745</v>
      </c>
      <c r="F35132" t="s">
        <v>2846</v>
      </c>
      <c r="G35132">
        <v>1.64</v>
      </c>
      <c r="H35132">
        <v>0.05</v>
      </c>
      <c r="I35132">
        <v>1.5899999999999999</v>
      </c>
      <c r="J35132">
        <v>0</v>
      </c>
    </row>
    <row r="35133" spans="1:10" x14ac:dyDescent="0.3">
      <c r="A35133">
        <v>2018</v>
      </c>
      <c r="B35133">
        <v>12</v>
      </c>
      <c r="C35133">
        <v>16</v>
      </c>
      <c r="D35133" s="3">
        <v>43450</v>
      </c>
      <c r="E35133" t="s">
        <v>2745</v>
      </c>
      <c r="F35133" t="s">
        <v>2764</v>
      </c>
      <c r="G35133">
        <v>0.03</v>
      </c>
      <c r="H35133">
        <v>0</v>
      </c>
      <c r="I35133">
        <v>0.03</v>
      </c>
      <c r="J35133">
        <v>0</v>
      </c>
    </row>
    <row r="35134" spans="1:10" x14ac:dyDescent="0.3">
      <c r="A35134">
        <v>2018</v>
      </c>
      <c r="B35134">
        <v>12</v>
      </c>
      <c r="C35134">
        <v>16</v>
      </c>
      <c r="D35134" s="3">
        <v>43450</v>
      </c>
      <c r="E35134" t="s">
        <v>2745</v>
      </c>
      <c r="F35134" t="s">
        <v>2776</v>
      </c>
      <c r="G35134">
        <v>0.13500000000000001</v>
      </c>
      <c r="H35134">
        <v>0.1</v>
      </c>
      <c r="I35134">
        <v>3.5000000000000003E-2</v>
      </c>
      <c r="J35134">
        <v>0</v>
      </c>
    </row>
    <row r="35135" spans="1:10" x14ac:dyDescent="0.3">
      <c r="A35135">
        <v>2018</v>
      </c>
      <c r="B35135">
        <v>12</v>
      </c>
      <c r="C35135">
        <v>16</v>
      </c>
      <c r="D35135" s="3">
        <v>43450</v>
      </c>
      <c r="E35135" t="s">
        <v>2745</v>
      </c>
      <c r="F35135" t="s">
        <v>2777</v>
      </c>
      <c r="G35135">
        <v>6.9999999999999993E-2</v>
      </c>
      <c r="H35135">
        <v>0</v>
      </c>
      <c r="I35135">
        <v>6.9999999999999993E-2</v>
      </c>
      <c r="J35135">
        <v>0</v>
      </c>
    </row>
    <row r="35136" spans="1:10" x14ac:dyDescent="0.3">
      <c r="A35136">
        <v>2018</v>
      </c>
      <c r="B35136">
        <v>12</v>
      </c>
      <c r="C35136">
        <v>16</v>
      </c>
      <c r="D35136" s="3">
        <v>43450</v>
      </c>
      <c r="E35136" t="s">
        <v>2745</v>
      </c>
      <c r="F35136" t="s">
        <v>2765</v>
      </c>
      <c r="G35136">
        <v>2.2499999999999999E-2</v>
      </c>
      <c r="H35136">
        <v>0</v>
      </c>
      <c r="I35136">
        <v>2.2499999999999999E-2</v>
      </c>
      <c r="J35136">
        <v>0</v>
      </c>
    </row>
    <row r="35137" spans="1:10" x14ac:dyDescent="0.3">
      <c r="A35137">
        <v>2018</v>
      </c>
      <c r="B35137">
        <v>12</v>
      </c>
      <c r="C35137">
        <v>16</v>
      </c>
      <c r="D35137" s="3">
        <v>43450</v>
      </c>
      <c r="E35137" t="s">
        <v>2745</v>
      </c>
      <c r="F35137" t="s">
        <v>2811</v>
      </c>
      <c r="G35137">
        <v>0.1</v>
      </c>
      <c r="H35137">
        <v>0</v>
      </c>
      <c r="I35137">
        <v>0.1</v>
      </c>
      <c r="J35137">
        <v>0</v>
      </c>
    </row>
    <row r="35138" spans="1:10" x14ac:dyDescent="0.3">
      <c r="A35138">
        <v>2018</v>
      </c>
      <c r="B35138">
        <v>12</v>
      </c>
      <c r="C35138">
        <v>16</v>
      </c>
      <c r="D35138" s="3">
        <v>43450</v>
      </c>
      <c r="E35138" t="s">
        <v>2745</v>
      </c>
      <c r="F35138" t="s">
        <v>2746</v>
      </c>
      <c r="G35138">
        <v>0.04</v>
      </c>
      <c r="H35138">
        <v>0</v>
      </c>
      <c r="I35138">
        <v>0.04</v>
      </c>
      <c r="J35138">
        <v>0</v>
      </c>
    </row>
    <row r="35139" spans="1:10" x14ac:dyDescent="0.3">
      <c r="A35139">
        <v>2018</v>
      </c>
      <c r="B35139">
        <v>12</v>
      </c>
      <c r="C35139">
        <v>16</v>
      </c>
      <c r="D35139" s="3">
        <v>43450</v>
      </c>
      <c r="E35139" t="s">
        <v>2745</v>
      </c>
      <c r="F35139" t="s">
        <v>2766</v>
      </c>
      <c r="G35139">
        <v>0.22000000000000003</v>
      </c>
      <c r="H35139">
        <v>0</v>
      </c>
      <c r="I35139">
        <v>0.22000000000000003</v>
      </c>
      <c r="J35139">
        <v>0</v>
      </c>
    </row>
    <row r="35140" spans="1:10" x14ac:dyDescent="0.3">
      <c r="A35140">
        <v>2018</v>
      </c>
      <c r="B35140">
        <v>12</v>
      </c>
      <c r="C35140">
        <v>16</v>
      </c>
      <c r="D35140" s="3">
        <v>43450</v>
      </c>
      <c r="E35140" t="s">
        <v>2745</v>
      </c>
      <c r="F35140" t="s">
        <v>2805</v>
      </c>
      <c r="G35140">
        <v>0.24</v>
      </c>
      <c r="H35140">
        <v>0</v>
      </c>
      <c r="I35140">
        <v>0.24</v>
      </c>
      <c r="J35140">
        <v>0</v>
      </c>
    </row>
    <row r="35141" spans="1:10" x14ac:dyDescent="0.3">
      <c r="A35141">
        <v>2018</v>
      </c>
      <c r="B35141">
        <v>12</v>
      </c>
      <c r="C35141">
        <v>16</v>
      </c>
      <c r="D35141" s="3">
        <v>43450</v>
      </c>
      <c r="E35141" t="s">
        <v>2745</v>
      </c>
      <c r="G35141">
        <v>0.01</v>
      </c>
      <c r="H35141">
        <v>0</v>
      </c>
      <c r="I35141">
        <v>0.01</v>
      </c>
      <c r="J35141">
        <v>0</v>
      </c>
    </row>
    <row r="35142" spans="1:10" x14ac:dyDescent="0.3">
      <c r="A35142">
        <v>2018</v>
      </c>
      <c r="B35142">
        <v>12</v>
      </c>
      <c r="C35142">
        <v>16</v>
      </c>
      <c r="D35142" s="3">
        <v>43450</v>
      </c>
      <c r="E35142" t="s">
        <v>2773</v>
      </c>
      <c r="F35142" t="s">
        <v>3000</v>
      </c>
      <c r="G35142">
        <v>0</v>
      </c>
      <c r="H35142">
        <v>0</v>
      </c>
      <c r="I35142">
        <v>0</v>
      </c>
      <c r="J35142">
        <v>0</v>
      </c>
    </row>
    <row r="35143" spans="1:10" x14ac:dyDescent="0.3">
      <c r="A35143">
        <v>2018</v>
      </c>
      <c r="B35143">
        <v>12</v>
      </c>
      <c r="C35143">
        <v>16</v>
      </c>
      <c r="D35143" s="3">
        <v>43450</v>
      </c>
      <c r="E35143" t="s">
        <v>2741</v>
      </c>
      <c r="F35143" t="s">
        <v>2778</v>
      </c>
      <c r="G35143">
        <v>0.01</v>
      </c>
      <c r="H35143">
        <v>0</v>
      </c>
      <c r="I35143">
        <v>0.01</v>
      </c>
      <c r="J35143">
        <v>0</v>
      </c>
    </row>
    <row r="35144" spans="1:10" x14ac:dyDescent="0.3">
      <c r="A35144">
        <v>2018</v>
      </c>
      <c r="B35144">
        <v>12</v>
      </c>
      <c r="C35144">
        <v>16</v>
      </c>
      <c r="D35144" s="3">
        <v>43450</v>
      </c>
      <c r="E35144" t="s">
        <v>2741</v>
      </c>
      <c r="F35144" t="s">
        <v>2878</v>
      </c>
      <c r="G35144">
        <v>0.01</v>
      </c>
      <c r="H35144">
        <v>0</v>
      </c>
      <c r="I35144">
        <v>0.01</v>
      </c>
      <c r="J35144">
        <v>0</v>
      </c>
    </row>
    <row r="35145" spans="1:10" x14ac:dyDescent="0.3">
      <c r="A35145">
        <v>2018</v>
      </c>
      <c r="B35145">
        <v>12</v>
      </c>
      <c r="C35145">
        <v>16</v>
      </c>
      <c r="D35145" s="3">
        <v>43450</v>
      </c>
      <c r="E35145" t="s">
        <v>2741</v>
      </c>
      <c r="F35145" t="s">
        <v>2741</v>
      </c>
      <c r="G35145">
        <v>1.7</v>
      </c>
      <c r="H35145">
        <v>0</v>
      </c>
      <c r="I35145">
        <v>1.7</v>
      </c>
      <c r="J35145">
        <v>0</v>
      </c>
    </row>
    <row r="35146" spans="1:10" x14ac:dyDescent="0.3">
      <c r="A35146">
        <v>2018</v>
      </c>
      <c r="B35146">
        <v>12</v>
      </c>
      <c r="C35146">
        <v>16</v>
      </c>
      <c r="D35146" s="3">
        <v>43450</v>
      </c>
      <c r="E35146" t="s">
        <v>2741</v>
      </c>
      <c r="F35146" t="s">
        <v>2843</v>
      </c>
      <c r="G35146">
        <v>0.22000000000000003</v>
      </c>
      <c r="H35146">
        <v>0</v>
      </c>
      <c r="I35146">
        <v>0.22000000000000003</v>
      </c>
      <c r="J35146">
        <v>0</v>
      </c>
    </row>
    <row r="35147" spans="1:10" x14ac:dyDescent="0.3">
      <c r="A35147">
        <v>2018</v>
      </c>
      <c r="B35147">
        <v>12</v>
      </c>
      <c r="C35147">
        <v>16</v>
      </c>
      <c r="D35147" s="3">
        <v>43450</v>
      </c>
      <c r="E35147" t="s">
        <v>2741</v>
      </c>
      <c r="F35147" t="s">
        <v>2787</v>
      </c>
      <c r="G35147">
        <v>0.2</v>
      </c>
      <c r="H35147">
        <v>0</v>
      </c>
      <c r="I35147">
        <v>0.2</v>
      </c>
      <c r="J35147">
        <v>0</v>
      </c>
    </row>
    <row r="35148" spans="1:10" x14ac:dyDescent="0.3">
      <c r="A35148">
        <v>2018</v>
      </c>
      <c r="B35148">
        <v>12</v>
      </c>
      <c r="C35148">
        <v>16</v>
      </c>
      <c r="D35148" s="3">
        <v>43450</v>
      </c>
      <c r="E35148" t="s">
        <v>2741</v>
      </c>
      <c r="F35148" t="s">
        <v>2885</v>
      </c>
      <c r="G35148">
        <v>0.30000000000000004</v>
      </c>
      <c r="H35148">
        <v>0.1</v>
      </c>
      <c r="I35148">
        <v>0.2</v>
      </c>
      <c r="J35148">
        <v>0</v>
      </c>
    </row>
    <row r="35149" spans="1:10" x14ac:dyDescent="0.3">
      <c r="A35149">
        <v>2018</v>
      </c>
      <c r="B35149">
        <v>12</v>
      </c>
      <c r="C35149">
        <v>16</v>
      </c>
      <c r="D35149" s="3">
        <v>43450</v>
      </c>
      <c r="E35149" t="s">
        <v>2754</v>
      </c>
      <c r="F35149" t="s">
        <v>2914</v>
      </c>
      <c r="G35149">
        <v>0.4</v>
      </c>
      <c r="H35149">
        <v>0</v>
      </c>
      <c r="I35149">
        <v>0.4</v>
      </c>
      <c r="J35149">
        <v>0</v>
      </c>
    </row>
    <row r="35150" spans="1:10" x14ac:dyDescent="0.3">
      <c r="A35150">
        <v>2018</v>
      </c>
      <c r="B35150">
        <v>12</v>
      </c>
      <c r="C35150">
        <v>16</v>
      </c>
      <c r="D35150" s="3">
        <v>43450</v>
      </c>
      <c r="E35150" t="s">
        <v>2754</v>
      </c>
      <c r="F35150" t="s">
        <v>2886</v>
      </c>
      <c r="G35150">
        <v>1.5</v>
      </c>
      <c r="H35150">
        <v>0</v>
      </c>
      <c r="I35150">
        <v>1.5</v>
      </c>
      <c r="J35150">
        <v>0</v>
      </c>
    </row>
    <row r="35151" spans="1:10" x14ac:dyDescent="0.3">
      <c r="A35151">
        <v>2018</v>
      </c>
      <c r="B35151">
        <v>12</v>
      </c>
      <c r="C35151">
        <v>16</v>
      </c>
      <c r="D35151" s="3">
        <v>43450</v>
      </c>
      <c r="E35151" t="s">
        <v>2754</v>
      </c>
      <c r="F35151" t="s">
        <v>2880</v>
      </c>
      <c r="G35151">
        <v>0.95</v>
      </c>
      <c r="H35151">
        <v>0</v>
      </c>
      <c r="I35151">
        <v>0.95</v>
      </c>
      <c r="J35151">
        <v>0</v>
      </c>
    </row>
    <row r="35152" spans="1:10" x14ac:dyDescent="0.3">
      <c r="A35152">
        <v>2018</v>
      </c>
      <c r="B35152">
        <v>12</v>
      </c>
      <c r="C35152">
        <v>16</v>
      </c>
      <c r="D35152" s="3">
        <v>43450</v>
      </c>
      <c r="E35152" t="s">
        <v>2754</v>
      </c>
      <c r="F35152" t="s">
        <v>2789</v>
      </c>
      <c r="G35152">
        <v>3</v>
      </c>
      <c r="H35152">
        <v>0</v>
      </c>
      <c r="I35152">
        <v>3</v>
      </c>
      <c r="J35152">
        <v>0</v>
      </c>
    </row>
    <row r="35153" spans="1:10" x14ac:dyDescent="0.3">
      <c r="A35153">
        <v>2018</v>
      </c>
      <c r="B35153">
        <v>12</v>
      </c>
      <c r="C35153">
        <v>16</v>
      </c>
      <c r="D35153" s="3">
        <v>43450</v>
      </c>
      <c r="E35153" t="s">
        <v>2752</v>
      </c>
      <c r="F35153" t="s">
        <v>2841</v>
      </c>
      <c r="G35153">
        <v>8.1</v>
      </c>
      <c r="H35153">
        <v>3</v>
      </c>
      <c r="I35153">
        <v>5</v>
      </c>
      <c r="J35153">
        <v>0.1</v>
      </c>
    </row>
    <row r="35154" spans="1:10" x14ac:dyDescent="0.3">
      <c r="A35154">
        <v>2018</v>
      </c>
      <c r="B35154">
        <v>12</v>
      </c>
      <c r="C35154">
        <v>16</v>
      </c>
      <c r="D35154" s="3">
        <v>43450</v>
      </c>
      <c r="E35154" t="s">
        <v>2752</v>
      </c>
      <c r="F35154" t="s">
        <v>2871</v>
      </c>
      <c r="G35154">
        <v>0.2</v>
      </c>
      <c r="H35154">
        <v>0</v>
      </c>
      <c r="I35154">
        <v>0.2</v>
      </c>
      <c r="J35154">
        <v>0</v>
      </c>
    </row>
    <row r="35155" spans="1:10" x14ac:dyDescent="0.3">
      <c r="A35155">
        <v>2018</v>
      </c>
      <c r="B35155">
        <v>12</v>
      </c>
      <c r="C35155">
        <v>16</v>
      </c>
      <c r="D35155" s="3">
        <v>43450</v>
      </c>
      <c r="E35155" t="s">
        <v>2752</v>
      </c>
      <c r="F35155" t="s">
        <v>2844</v>
      </c>
      <c r="G35155">
        <v>4.5</v>
      </c>
      <c r="H35155">
        <v>0.2</v>
      </c>
      <c r="I35155">
        <v>4.3</v>
      </c>
      <c r="J35155">
        <v>0</v>
      </c>
    </row>
    <row r="35156" spans="1:10" x14ac:dyDescent="0.3">
      <c r="A35156">
        <v>2018</v>
      </c>
      <c r="B35156">
        <v>12</v>
      </c>
      <c r="C35156">
        <v>16</v>
      </c>
      <c r="D35156" s="3">
        <v>43450</v>
      </c>
      <c r="E35156" t="s">
        <v>2752</v>
      </c>
      <c r="F35156" t="s">
        <v>2752</v>
      </c>
      <c r="G35156">
        <v>11</v>
      </c>
      <c r="H35156">
        <v>2</v>
      </c>
      <c r="I35156">
        <v>9</v>
      </c>
      <c r="J35156">
        <v>0</v>
      </c>
    </row>
    <row r="35157" spans="1:10" x14ac:dyDescent="0.3">
      <c r="A35157">
        <v>2018</v>
      </c>
      <c r="B35157">
        <v>12</v>
      </c>
      <c r="C35157">
        <v>17</v>
      </c>
      <c r="D35157" s="3">
        <v>43451</v>
      </c>
      <c r="E35157" t="s">
        <v>2743</v>
      </c>
      <c r="F35157" t="s">
        <v>2861</v>
      </c>
      <c r="G35157">
        <v>0.1</v>
      </c>
      <c r="H35157">
        <v>0</v>
      </c>
      <c r="I35157">
        <v>0.1</v>
      </c>
      <c r="J35157">
        <v>0</v>
      </c>
    </row>
    <row r="35158" spans="1:10" x14ac:dyDescent="0.3">
      <c r="A35158">
        <v>2018</v>
      </c>
      <c r="B35158">
        <v>12</v>
      </c>
      <c r="C35158">
        <v>17</v>
      </c>
      <c r="D35158" s="3">
        <v>43451</v>
      </c>
      <c r="E35158" t="s">
        <v>2743</v>
      </c>
      <c r="F35158" t="s">
        <v>2936</v>
      </c>
      <c r="G35158">
        <v>1</v>
      </c>
      <c r="H35158">
        <v>0</v>
      </c>
      <c r="I35158">
        <v>1</v>
      </c>
      <c r="J35158">
        <v>0</v>
      </c>
    </row>
    <row r="35159" spans="1:10" x14ac:dyDescent="0.3">
      <c r="A35159">
        <v>2018</v>
      </c>
      <c r="B35159">
        <v>12</v>
      </c>
      <c r="C35159">
        <v>17</v>
      </c>
      <c r="D35159" s="3">
        <v>43451</v>
      </c>
      <c r="E35159" t="s">
        <v>2743</v>
      </c>
      <c r="F35159" t="s">
        <v>2838</v>
      </c>
      <c r="G35159">
        <v>1</v>
      </c>
      <c r="H35159">
        <v>0</v>
      </c>
      <c r="I35159">
        <v>1</v>
      </c>
      <c r="J35159">
        <v>0</v>
      </c>
    </row>
    <row r="35160" spans="1:10" x14ac:dyDescent="0.3">
      <c r="A35160">
        <v>2018</v>
      </c>
      <c r="B35160">
        <v>12</v>
      </c>
      <c r="C35160">
        <v>17</v>
      </c>
      <c r="D35160" s="3">
        <v>43451</v>
      </c>
      <c r="E35160" t="s">
        <v>2743</v>
      </c>
      <c r="F35160" t="s">
        <v>2992</v>
      </c>
      <c r="G35160">
        <v>2</v>
      </c>
      <c r="H35160">
        <v>0</v>
      </c>
      <c r="I35160">
        <v>2</v>
      </c>
      <c r="J35160">
        <v>0</v>
      </c>
    </row>
    <row r="35161" spans="1:10" x14ac:dyDescent="0.3">
      <c r="A35161">
        <v>2018</v>
      </c>
      <c r="B35161">
        <v>12</v>
      </c>
      <c r="C35161">
        <v>17</v>
      </c>
      <c r="D35161" s="3">
        <v>43451</v>
      </c>
      <c r="E35161" t="s">
        <v>2745</v>
      </c>
      <c r="F35161" t="s">
        <v>2846</v>
      </c>
      <c r="G35161">
        <v>0.8</v>
      </c>
      <c r="H35161">
        <v>0</v>
      </c>
      <c r="I35161">
        <v>0.8</v>
      </c>
      <c r="J35161">
        <v>0</v>
      </c>
    </row>
    <row r="35162" spans="1:10" x14ac:dyDescent="0.3">
      <c r="A35162">
        <v>2018</v>
      </c>
      <c r="B35162">
        <v>12</v>
      </c>
      <c r="C35162">
        <v>17</v>
      </c>
      <c r="D35162" s="3">
        <v>43451</v>
      </c>
      <c r="E35162" t="s">
        <v>2745</v>
      </c>
      <c r="F35162" t="s">
        <v>2764</v>
      </c>
      <c r="G35162">
        <v>0.05</v>
      </c>
      <c r="H35162">
        <v>0</v>
      </c>
      <c r="I35162">
        <v>0.05</v>
      </c>
      <c r="J35162">
        <v>0</v>
      </c>
    </row>
    <row r="35163" spans="1:10" x14ac:dyDescent="0.3">
      <c r="A35163">
        <v>2018</v>
      </c>
      <c r="B35163">
        <v>12</v>
      </c>
      <c r="C35163">
        <v>17</v>
      </c>
      <c r="D35163" s="3">
        <v>43451</v>
      </c>
      <c r="E35163" t="s">
        <v>2745</v>
      </c>
      <c r="F35163" t="s">
        <v>2777</v>
      </c>
      <c r="G35163">
        <v>0.01</v>
      </c>
      <c r="H35163">
        <v>0</v>
      </c>
      <c r="I35163">
        <v>0.01</v>
      </c>
      <c r="J35163">
        <v>0</v>
      </c>
    </row>
    <row r="35164" spans="1:10" x14ac:dyDescent="0.3">
      <c r="A35164">
        <v>2018</v>
      </c>
      <c r="B35164">
        <v>12</v>
      </c>
      <c r="C35164">
        <v>17</v>
      </c>
      <c r="D35164" s="3">
        <v>43451</v>
      </c>
      <c r="E35164" t="s">
        <v>2745</v>
      </c>
      <c r="F35164" t="s">
        <v>2824</v>
      </c>
      <c r="G35164">
        <v>0.13</v>
      </c>
      <c r="H35164">
        <v>0</v>
      </c>
      <c r="I35164">
        <v>0.13</v>
      </c>
      <c r="J35164">
        <v>0</v>
      </c>
    </row>
    <row r="35165" spans="1:10" x14ac:dyDescent="0.3">
      <c r="A35165">
        <v>2018</v>
      </c>
      <c r="B35165">
        <v>12</v>
      </c>
      <c r="C35165">
        <v>17</v>
      </c>
      <c r="D35165" s="3">
        <v>43451</v>
      </c>
      <c r="E35165" t="s">
        <v>2745</v>
      </c>
      <c r="F35165" t="s">
        <v>2765</v>
      </c>
      <c r="G35165">
        <v>0.01</v>
      </c>
      <c r="H35165">
        <v>0</v>
      </c>
      <c r="I35165">
        <v>0.01</v>
      </c>
      <c r="J35165">
        <v>0</v>
      </c>
    </row>
    <row r="35166" spans="1:10" x14ac:dyDescent="0.3">
      <c r="A35166">
        <v>2018</v>
      </c>
      <c r="B35166">
        <v>12</v>
      </c>
      <c r="C35166">
        <v>17</v>
      </c>
      <c r="D35166" s="3">
        <v>43451</v>
      </c>
      <c r="E35166" t="s">
        <v>2745</v>
      </c>
      <c r="F35166" t="s">
        <v>2772</v>
      </c>
      <c r="G35166">
        <v>0.1</v>
      </c>
      <c r="H35166">
        <v>0</v>
      </c>
      <c r="I35166">
        <v>0.1</v>
      </c>
      <c r="J35166">
        <v>0</v>
      </c>
    </row>
    <row r="35167" spans="1:10" x14ac:dyDescent="0.3">
      <c r="A35167">
        <v>2018</v>
      </c>
      <c r="B35167">
        <v>12</v>
      </c>
      <c r="C35167">
        <v>17</v>
      </c>
      <c r="D35167" s="3">
        <v>43451</v>
      </c>
      <c r="E35167" t="s">
        <v>2745</v>
      </c>
      <c r="F35167" t="s">
        <v>2766</v>
      </c>
      <c r="G35167">
        <v>0.19</v>
      </c>
      <c r="H35167">
        <v>0</v>
      </c>
      <c r="I35167">
        <v>0</v>
      </c>
      <c r="J35167">
        <v>0.19</v>
      </c>
    </row>
    <row r="35168" spans="1:10" x14ac:dyDescent="0.3">
      <c r="A35168">
        <v>2018</v>
      </c>
      <c r="B35168">
        <v>12</v>
      </c>
      <c r="C35168">
        <v>17</v>
      </c>
      <c r="D35168" s="3">
        <v>43451</v>
      </c>
      <c r="E35168" t="s">
        <v>2741</v>
      </c>
      <c r="F35168" t="s">
        <v>2836</v>
      </c>
      <c r="G35168">
        <v>0.15</v>
      </c>
      <c r="H35168">
        <v>0</v>
      </c>
      <c r="I35168">
        <v>0.15</v>
      </c>
      <c r="J35168">
        <v>0</v>
      </c>
    </row>
    <row r="35169" spans="1:10" x14ac:dyDescent="0.3">
      <c r="A35169">
        <v>2018</v>
      </c>
      <c r="B35169">
        <v>12</v>
      </c>
      <c r="C35169">
        <v>17</v>
      </c>
      <c r="D35169" s="3">
        <v>43451</v>
      </c>
      <c r="E35169" t="s">
        <v>2749</v>
      </c>
      <c r="F35169" t="s">
        <v>2806</v>
      </c>
      <c r="G35169">
        <v>1</v>
      </c>
      <c r="H35169">
        <v>0.2</v>
      </c>
      <c r="I35169">
        <v>0.8</v>
      </c>
      <c r="J35169">
        <v>0</v>
      </c>
    </row>
    <row r="35170" spans="1:10" x14ac:dyDescent="0.3">
      <c r="A35170">
        <v>2018</v>
      </c>
      <c r="B35170">
        <v>12</v>
      </c>
      <c r="C35170">
        <v>17</v>
      </c>
      <c r="D35170" s="3">
        <v>43451</v>
      </c>
      <c r="E35170" t="s">
        <v>2749</v>
      </c>
      <c r="F35170" t="s">
        <v>2768</v>
      </c>
      <c r="G35170">
        <v>5</v>
      </c>
      <c r="H35170">
        <v>0</v>
      </c>
      <c r="I35170">
        <v>5</v>
      </c>
      <c r="J35170">
        <v>0</v>
      </c>
    </row>
    <row r="35171" spans="1:10" x14ac:dyDescent="0.3">
      <c r="A35171">
        <v>2018</v>
      </c>
      <c r="B35171">
        <v>12</v>
      </c>
      <c r="C35171">
        <v>17</v>
      </c>
      <c r="D35171" s="3">
        <v>43451</v>
      </c>
      <c r="E35171" t="s">
        <v>2754</v>
      </c>
      <c r="F35171" t="s">
        <v>2876</v>
      </c>
      <c r="G35171">
        <v>3.2</v>
      </c>
      <c r="H35171">
        <v>1.7</v>
      </c>
      <c r="I35171">
        <v>0.8</v>
      </c>
      <c r="J35171">
        <v>0.7</v>
      </c>
    </row>
    <row r="35172" spans="1:10" x14ac:dyDescent="0.3">
      <c r="A35172">
        <v>2018</v>
      </c>
      <c r="B35172">
        <v>12</v>
      </c>
      <c r="C35172">
        <v>17</v>
      </c>
      <c r="D35172" s="3">
        <v>43451</v>
      </c>
      <c r="E35172" t="s">
        <v>2754</v>
      </c>
      <c r="F35172" t="s">
        <v>2820</v>
      </c>
      <c r="G35172">
        <v>1.5</v>
      </c>
      <c r="H35172">
        <v>0</v>
      </c>
      <c r="I35172">
        <v>1.5</v>
      </c>
      <c r="J35172">
        <v>0</v>
      </c>
    </row>
    <row r="35173" spans="1:10" x14ac:dyDescent="0.3">
      <c r="A35173">
        <v>2018</v>
      </c>
      <c r="B35173">
        <v>12</v>
      </c>
      <c r="C35173">
        <v>17</v>
      </c>
      <c r="D35173" s="3">
        <v>43451</v>
      </c>
      <c r="E35173" t="s">
        <v>2752</v>
      </c>
      <c r="F35173" t="s">
        <v>2921</v>
      </c>
      <c r="G35173">
        <v>1.8</v>
      </c>
      <c r="H35173">
        <v>0.3</v>
      </c>
      <c r="I35173">
        <v>1.5</v>
      </c>
      <c r="J35173">
        <v>0</v>
      </c>
    </row>
    <row r="35174" spans="1:10" x14ac:dyDescent="0.3">
      <c r="A35174">
        <v>2018</v>
      </c>
      <c r="B35174">
        <v>12</v>
      </c>
      <c r="C35174">
        <v>17</v>
      </c>
      <c r="D35174" s="3">
        <v>43451</v>
      </c>
      <c r="E35174" t="s">
        <v>2752</v>
      </c>
      <c r="F35174" t="s">
        <v>2752</v>
      </c>
      <c r="G35174">
        <v>1.6</v>
      </c>
      <c r="H35174">
        <v>0.6</v>
      </c>
      <c r="I35174">
        <v>1</v>
      </c>
      <c r="J35174">
        <v>0</v>
      </c>
    </row>
    <row r="35175" spans="1:10" x14ac:dyDescent="0.3">
      <c r="A35175">
        <v>2018</v>
      </c>
      <c r="B35175">
        <v>12</v>
      </c>
      <c r="C35175">
        <v>18</v>
      </c>
      <c r="D35175" s="3">
        <v>43452</v>
      </c>
      <c r="E35175" t="s">
        <v>2743</v>
      </c>
      <c r="F35175" t="s">
        <v>2816</v>
      </c>
      <c r="G35175">
        <v>0.5</v>
      </c>
      <c r="H35175">
        <v>0</v>
      </c>
      <c r="I35175">
        <v>0.5</v>
      </c>
      <c r="J35175">
        <v>0</v>
      </c>
    </row>
    <row r="35176" spans="1:10" x14ac:dyDescent="0.3">
      <c r="A35176">
        <v>2018</v>
      </c>
      <c r="B35176">
        <v>12</v>
      </c>
      <c r="C35176">
        <v>18</v>
      </c>
      <c r="D35176" s="3">
        <v>43452</v>
      </c>
      <c r="E35176" t="s">
        <v>2743</v>
      </c>
      <c r="F35176" t="s">
        <v>2759</v>
      </c>
      <c r="G35176">
        <v>0.74</v>
      </c>
      <c r="H35176">
        <v>0</v>
      </c>
      <c r="I35176">
        <v>0.74</v>
      </c>
      <c r="J35176">
        <v>0</v>
      </c>
    </row>
    <row r="35177" spans="1:10" x14ac:dyDescent="0.3">
      <c r="A35177">
        <v>2018</v>
      </c>
      <c r="B35177">
        <v>12</v>
      </c>
      <c r="C35177">
        <v>18</v>
      </c>
      <c r="D35177" s="3">
        <v>43452</v>
      </c>
      <c r="E35177" t="s">
        <v>2743</v>
      </c>
      <c r="F35177" t="s">
        <v>2936</v>
      </c>
      <c r="G35177">
        <v>16</v>
      </c>
      <c r="H35177">
        <v>11</v>
      </c>
      <c r="I35177">
        <v>5</v>
      </c>
      <c r="J35177">
        <v>0</v>
      </c>
    </row>
    <row r="35178" spans="1:10" x14ac:dyDescent="0.3">
      <c r="A35178">
        <v>2018</v>
      </c>
      <c r="B35178">
        <v>12</v>
      </c>
      <c r="C35178">
        <v>18</v>
      </c>
      <c r="D35178" s="3">
        <v>43452</v>
      </c>
      <c r="E35178" t="s">
        <v>2745</v>
      </c>
      <c r="F35178" t="s">
        <v>2781</v>
      </c>
      <c r="G35178">
        <v>0.06</v>
      </c>
      <c r="H35178">
        <v>0</v>
      </c>
      <c r="I35178">
        <v>0.06</v>
      </c>
      <c r="J35178">
        <v>0</v>
      </c>
    </row>
    <row r="35179" spans="1:10" x14ac:dyDescent="0.3">
      <c r="A35179">
        <v>2018</v>
      </c>
      <c r="B35179">
        <v>12</v>
      </c>
      <c r="C35179">
        <v>18</v>
      </c>
      <c r="D35179" s="3">
        <v>43452</v>
      </c>
      <c r="E35179" t="s">
        <v>2745</v>
      </c>
      <c r="F35179" t="s">
        <v>2782</v>
      </c>
      <c r="G35179">
        <v>0.83000000000000007</v>
      </c>
      <c r="H35179">
        <v>0.83000000000000007</v>
      </c>
      <c r="I35179">
        <v>0</v>
      </c>
      <c r="J35179">
        <v>0</v>
      </c>
    </row>
    <row r="35180" spans="1:10" x14ac:dyDescent="0.3">
      <c r="A35180">
        <v>2018</v>
      </c>
      <c r="B35180">
        <v>12</v>
      </c>
      <c r="C35180">
        <v>18</v>
      </c>
      <c r="D35180" s="3">
        <v>43452</v>
      </c>
      <c r="E35180" t="s">
        <v>2745</v>
      </c>
      <c r="F35180" t="s">
        <v>2764</v>
      </c>
      <c r="G35180">
        <v>0.04</v>
      </c>
      <c r="H35180">
        <v>0</v>
      </c>
      <c r="I35180">
        <v>0.04</v>
      </c>
      <c r="J35180">
        <v>0</v>
      </c>
    </row>
    <row r="35181" spans="1:10" x14ac:dyDescent="0.3">
      <c r="A35181">
        <v>2018</v>
      </c>
      <c r="B35181">
        <v>12</v>
      </c>
      <c r="C35181">
        <v>18</v>
      </c>
      <c r="D35181" s="3">
        <v>43452</v>
      </c>
      <c r="E35181" t="s">
        <v>2745</v>
      </c>
      <c r="F35181" t="s">
        <v>2760</v>
      </c>
      <c r="G35181">
        <v>0.01</v>
      </c>
      <c r="H35181">
        <v>0</v>
      </c>
      <c r="I35181">
        <v>0.01</v>
      </c>
      <c r="J35181">
        <v>0</v>
      </c>
    </row>
    <row r="35182" spans="1:10" x14ac:dyDescent="0.3">
      <c r="A35182">
        <v>2018</v>
      </c>
      <c r="B35182">
        <v>12</v>
      </c>
      <c r="C35182">
        <v>18</v>
      </c>
      <c r="D35182" s="3">
        <v>43452</v>
      </c>
      <c r="E35182" t="s">
        <v>2745</v>
      </c>
      <c r="F35182" t="s">
        <v>2865</v>
      </c>
      <c r="G35182">
        <v>0.1</v>
      </c>
      <c r="H35182">
        <v>0.04</v>
      </c>
      <c r="I35182">
        <v>0.04</v>
      </c>
      <c r="J35182">
        <v>0.02</v>
      </c>
    </row>
    <row r="35183" spans="1:10" x14ac:dyDescent="0.3">
      <c r="A35183">
        <v>2018</v>
      </c>
      <c r="B35183">
        <v>12</v>
      </c>
      <c r="C35183">
        <v>18</v>
      </c>
      <c r="D35183" s="3">
        <v>43452</v>
      </c>
      <c r="E35183" t="s">
        <v>2745</v>
      </c>
      <c r="F35183" t="s">
        <v>2761</v>
      </c>
      <c r="G35183">
        <v>0.08</v>
      </c>
      <c r="H35183">
        <v>0</v>
      </c>
      <c r="I35183">
        <v>0.03</v>
      </c>
      <c r="J35183">
        <v>0.05</v>
      </c>
    </row>
    <row r="35184" spans="1:10" x14ac:dyDescent="0.3">
      <c r="A35184">
        <v>2018</v>
      </c>
      <c r="B35184">
        <v>12</v>
      </c>
      <c r="C35184">
        <v>18</v>
      </c>
      <c r="D35184" s="3">
        <v>43452</v>
      </c>
      <c r="E35184" t="s">
        <v>2745</v>
      </c>
      <c r="F35184" t="s">
        <v>2765</v>
      </c>
      <c r="G35184">
        <v>2.4700000000000002</v>
      </c>
      <c r="H35184">
        <v>0</v>
      </c>
      <c r="I35184">
        <v>2.4700000000000002</v>
      </c>
      <c r="J35184">
        <v>0</v>
      </c>
    </row>
    <row r="35185" spans="1:10" x14ac:dyDescent="0.3">
      <c r="A35185">
        <v>2018</v>
      </c>
      <c r="B35185">
        <v>12</v>
      </c>
      <c r="C35185">
        <v>18</v>
      </c>
      <c r="D35185" s="3">
        <v>43452</v>
      </c>
      <c r="E35185" t="s">
        <v>2745</v>
      </c>
      <c r="F35185" t="s">
        <v>2746</v>
      </c>
      <c r="G35185">
        <v>0.01</v>
      </c>
      <c r="H35185">
        <v>0</v>
      </c>
      <c r="I35185">
        <v>0.01</v>
      </c>
      <c r="J35185">
        <v>0</v>
      </c>
    </row>
    <row r="35186" spans="1:10" x14ac:dyDescent="0.3">
      <c r="A35186">
        <v>2018</v>
      </c>
      <c r="B35186">
        <v>12</v>
      </c>
      <c r="C35186">
        <v>18</v>
      </c>
      <c r="D35186" s="3">
        <v>43452</v>
      </c>
      <c r="E35186" t="s">
        <v>2745</v>
      </c>
      <c r="F35186" t="s">
        <v>2906</v>
      </c>
      <c r="G35186">
        <v>0.79999999999999993</v>
      </c>
      <c r="H35186">
        <v>0.7</v>
      </c>
      <c r="I35186">
        <v>0</v>
      </c>
      <c r="J35186">
        <v>0.1</v>
      </c>
    </row>
    <row r="35187" spans="1:10" x14ac:dyDescent="0.3">
      <c r="A35187">
        <v>2018</v>
      </c>
      <c r="B35187">
        <v>12</v>
      </c>
      <c r="C35187">
        <v>18</v>
      </c>
      <c r="D35187" s="3">
        <v>43452</v>
      </c>
      <c r="E35187" t="s">
        <v>2745</v>
      </c>
      <c r="F35187" t="s">
        <v>2751</v>
      </c>
      <c r="G35187">
        <v>2</v>
      </c>
      <c r="H35187">
        <v>0</v>
      </c>
      <c r="I35187">
        <v>2</v>
      </c>
      <c r="J35187">
        <v>0</v>
      </c>
    </row>
    <row r="35188" spans="1:10" x14ac:dyDescent="0.3">
      <c r="A35188">
        <v>2018</v>
      </c>
      <c r="B35188">
        <v>12</v>
      </c>
      <c r="C35188">
        <v>18</v>
      </c>
      <c r="D35188" s="3">
        <v>43452</v>
      </c>
      <c r="E35188" t="s">
        <v>2745</v>
      </c>
      <c r="F35188" t="s">
        <v>2766</v>
      </c>
      <c r="G35188">
        <v>0.09</v>
      </c>
      <c r="H35188">
        <v>0.02</v>
      </c>
      <c r="I35188">
        <v>6.9999999999999993E-2</v>
      </c>
      <c r="J35188">
        <v>0</v>
      </c>
    </row>
    <row r="35189" spans="1:10" x14ac:dyDescent="0.3">
      <c r="A35189">
        <v>2018</v>
      </c>
      <c r="B35189">
        <v>12</v>
      </c>
      <c r="C35189">
        <v>18</v>
      </c>
      <c r="D35189" s="3">
        <v>43452</v>
      </c>
      <c r="E35189" t="s">
        <v>2745</v>
      </c>
      <c r="G35189">
        <v>5.2999999999999992E-2</v>
      </c>
      <c r="H35189">
        <v>0</v>
      </c>
      <c r="I35189">
        <v>5.2999999999999992E-2</v>
      </c>
      <c r="J35189">
        <v>0</v>
      </c>
    </row>
    <row r="35190" spans="1:10" x14ac:dyDescent="0.3">
      <c r="A35190">
        <v>2018</v>
      </c>
      <c r="B35190">
        <v>12</v>
      </c>
      <c r="C35190">
        <v>18</v>
      </c>
      <c r="D35190" s="3">
        <v>43452</v>
      </c>
      <c r="E35190" t="s">
        <v>2747</v>
      </c>
      <c r="F35190" t="s">
        <v>2954</v>
      </c>
      <c r="G35190">
        <v>0.7</v>
      </c>
      <c r="H35190">
        <v>0</v>
      </c>
      <c r="I35190">
        <v>0.5</v>
      </c>
      <c r="J35190">
        <v>0.2</v>
      </c>
    </row>
    <row r="35191" spans="1:10" x14ac:dyDescent="0.3">
      <c r="A35191">
        <v>2018</v>
      </c>
      <c r="B35191">
        <v>12</v>
      </c>
      <c r="C35191">
        <v>18</v>
      </c>
      <c r="D35191" s="3">
        <v>43452</v>
      </c>
      <c r="E35191" t="s">
        <v>2741</v>
      </c>
      <c r="F35191" t="s">
        <v>2778</v>
      </c>
      <c r="G35191">
        <v>0.64</v>
      </c>
      <c r="H35191">
        <v>0</v>
      </c>
      <c r="I35191">
        <v>0.64</v>
      </c>
      <c r="J35191">
        <v>0</v>
      </c>
    </row>
    <row r="35192" spans="1:10" x14ac:dyDescent="0.3">
      <c r="A35192">
        <v>2018</v>
      </c>
      <c r="B35192">
        <v>12</v>
      </c>
      <c r="C35192">
        <v>18</v>
      </c>
      <c r="D35192" s="3">
        <v>43452</v>
      </c>
      <c r="E35192" t="s">
        <v>2741</v>
      </c>
      <c r="F35192" t="s">
        <v>2878</v>
      </c>
      <c r="G35192">
        <v>4.01</v>
      </c>
      <c r="H35192">
        <v>0</v>
      </c>
      <c r="I35192">
        <v>4.01</v>
      </c>
      <c r="J35192">
        <v>0</v>
      </c>
    </row>
    <row r="35193" spans="1:10" x14ac:dyDescent="0.3">
      <c r="A35193">
        <v>2018</v>
      </c>
      <c r="B35193">
        <v>12</v>
      </c>
      <c r="C35193">
        <v>18</v>
      </c>
      <c r="D35193" s="3">
        <v>43452</v>
      </c>
      <c r="E35193" t="s">
        <v>2741</v>
      </c>
      <c r="F35193" t="s">
        <v>2741</v>
      </c>
      <c r="G35193">
        <v>1.2</v>
      </c>
      <c r="H35193">
        <v>0</v>
      </c>
      <c r="I35193">
        <v>1.2</v>
      </c>
      <c r="J35193">
        <v>0</v>
      </c>
    </row>
    <row r="35194" spans="1:10" x14ac:dyDescent="0.3">
      <c r="A35194">
        <v>2018</v>
      </c>
      <c r="B35194">
        <v>12</v>
      </c>
      <c r="C35194">
        <v>18</v>
      </c>
      <c r="D35194" s="3">
        <v>43452</v>
      </c>
      <c r="E35194" t="s">
        <v>2741</v>
      </c>
      <c r="F35194" t="s">
        <v>2787</v>
      </c>
      <c r="G35194">
        <v>2.2999999999999998</v>
      </c>
      <c r="H35194">
        <v>0</v>
      </c>
      <c r="I35194">
        <v>2.2999999999999998</v>
      </c>
      <c r="J35194">
        <v>0</v>
      </c>
    </row>
    <row r="35195" spans="1:10" x14ac:dyDescent="0.3">
      <c r="A35195">
        <v>2018</v>
      </c>
      <c r="B35195">
        <v>12</v>
      </c>
      <c r="C35195">
        <v>18</v>
      </c>
      <c r="D35195" s="3">
        <v>43452</v>
      </c>
      <c r="E35195" t="s">
        <v>2741</v>
      </c>
      <c r="F35195" t="s">
        <v>2935</v>
      </c>
      <c r="G35195">
        <v>1</v>
      </c>
      <c r="H35195">
        <v>0.2</v>
      </c>
      <c r="I35195">
        <v>0.8</v>
      </c>
      <c r="J35195">
        <v>0</v>
      </c>
    </row>
    <row r="35196" spans="1:10" x14ac:dyDescent="0.3">
      <c r="A35196">
        <v>2018</v>
      </c>
      <c r="B35196">
        <v>12</v>
      </c>
      <c r="C35196">
        <v>18</v>
      </c>
      <c r="D35196" s="3">
        <v>43452</v>
      </c>
      <c r="E35196" t="s">
        <v>2749</v>
      </c>
      <c r="F35196" t="s">
        <v>3039</v>
      </c>
      <c r="G35196">
        <v>0.01</v>
      </c>
      <c r="H35196">
        <v>0</v>
      </c>
      <c r="I35196">
        <v>0.01</v>
      </c>
      <c r="J35196">
        <v>0</v>
      </c>
    </row>
    <row r="35197" spans="1:10" x14ac:dyDescent="0.3">
      <c r="A35197">
        <v>2018</v>
      </c>
      <c r="B35197">
        <v>12</v>
      </c>
      <c r="C35197">
        <v>18</v>
      </c>
      <c r="D35197" s="3">
        <v>43452</v>
      </c>
      <c r="E35197" t="s">
        <v>2749</v>
      </c>
      <c r="F35197" t="s">
        <v>2806</v>
      </c>
      <c r="G35197">
        <v>2.5</v>
      </c>
      <c r="H35197">
        <v>0.5</v>
      </c>
      <c r="I35197">
        <v>2</v>
      </c>
      <c r="J35197">
        <v>0</v>
      </c>
    </row>
    <row r="35198" spans="1:10" x14ac:dyDescent="0.3">
      <c r="A35198">
        <v>2018</v>
      </c>
      <c r="B35198">
        <v>12</v>
      </c>
      <c r="C35198">
        <v>18</v>
      </c>
      <c r="D35198" s="3">
        <v>43452</v>
      </c>
      <c r="E35198" t="s">
        <v>2749</v>
      </c>
      <c r="F35198" t="s">
        <v>2756</v>
      </c>
      <c r="G35198">
        <v>75.599999999999994</v>
      </c>
      <c r="H35198">
        <v>1.6</v>
      </c>
      <c r="I35198">
        <v>71</v>
      </c>
      <c r="J35198">
        <v>3</v>
      </c>
    </row>
    <row r="35199" spans="1:10" x14ac:dyDescent="0.3">
      <c r="A35199">
        <v>2018</v>
      </c>
      <c r="B35199">
        <v>12</v>
      </c>
      <c r="C35199">
        <v>18</v>
      </c>
      <c r="D35199" s="3">
        <v>43452</v>
      </c>
      <c r="E35199" t="s">
        <v>2754</v>
      </c>
      <c r="F35199" t="s">
        <v>2819</v>
      </c>
      <c r="G35199">
        <v>1.5</v>
      </c>
      <c r="H35199">
        <v>0</v>
      </c>
      <c r="I35199">
        <v>0.5</v>
      </c>
      <c r="J35199">
        <v>1</v>
      </c>
    </row>
    <row r="35200" spans="1:10" x14ac:dyDescent="0.3">
      <c r="A35200">
        <v>2018</v>
      </c>
      <c r="B35200">
        <v>12</v>
      </c>
      <c r="C35200">
        <v>18</v>
      </c>
      <c r="D35200" s="3">
        <v>43452</v>
      </c>
      <c r="E35200" t="s">
        <v>2754</v>
      </c>
      <c r="F35200" t="s">
        <v>2873</v>
      </c>
      <c r="G35200">
        <v>0.5</v>
      </c>
      <c r="H35200">
        <v>0</v>
      </c>
      <c r="I35200">
        <v>0.5</v>
      </c>
      <c r="J35200">
        <v>0</v>
      </c>
    </row>
    <row r="35201" spans="1:10" x14ac:dyDescent="0.3">
      <c r="A35201">
        <v>2018</v>
      </c>
      <c r="B35201">
        <v>12</v>
      </c>
      <c r="C35201">
        <v>18</v>
      </c>
      <c r="D35201" s="3">
        <v>43452</v>
      </c>
      <c r="E35201" t="s">
        <v>2752</v>
      </c>
      <c r="F35201" t="s">
        <v>2881</v>
      </c>
      <c r="G35201">
        <v>0.1</v>
      </c>
      <c r="H35201">
        <v>0</v>
      </c>
      <c r="I35201">
        <v>0.1</v>
      </c>
      <c r="J35201">
        <v>0</v>
      </c>
    </row>
    <row r="35202" spans="1:10" x14ac:dyDescent="0.3">
      <c r="A35202">
        <v>2018</v>
      </c>
      <c r="B35202">
        <v>12</v>
      </c>
      <c r="C35202">
        <v>18</v>
      </c>
      <c r="D35202" s="3">
        <v>43452</v>
      </c>
      <c r="E35202" t="s">
        <v>2752</v>
      </c>
      <c r="F35202" t="s">
        <v>2944</v>
      </c>
      <c r="G35202">
        <v>3.5</v>
      </c>
      <c r="H35202">
        <v>0</v>
      </c>
      <c r="I35202">
        <v>3.5</v>
      </c>
      <c r="J35202">
        <v>0</v>
      </c>
    </row>
    <row r="35203" spans="1:10" x14ac:dyDescent="0.3">
      <c r="A35203">
        <v>2018</v>
      </c>
      <c r="B35203">
        <v>12</v>
      </c>
      <c r="C35203">
        <v>18</v>
      </c>
      <c r="D35203" s="3">
        <v>43452</v>
      </c>
      <c r="E35203" t="s">
        <v>2752</v>
      </c>
      <c r="F35203" t="s">
        <v>2847</v>
      </c>
      <c r="G35203">
        <v>12.2</v>
      </c>
      <c r="H35203">
        <v>0</v>
      </c>
      <c r="I35203">
        <v>12.2</v>
      </c>
      <c r="J35203">
        <v>0</v>
      </c>
    </row>
    <row r="35204" spans="1:10" x14ac:dyDescent="0.3">
      <c r="A35204">
        <v>2018</v>
      </c>
      <c r="B35204">
        <v>12</v>
      </c>
      <c r="C35204">
        <v>18</v>
      </c>
      <c r="D35204" s="3">
        <v>43452</v>
      </c>
      <c r="E35204" t="s">
        <v>2752</v>
      </c>
      <c r="F35204" t="s">
        <v>2752</v>
      </c>
      <c r="G35204">
        <v>0.18</v>
      </c>
      <c r="H35204">
        <v>0.08</v>
      </c>
      <c r="I35204">
        <v>0.1</v>
      </c>
      <c r="J35204">
        <v>0</v>
      </c>
    </row>
    <row r="35205" spans="1:10" x14ac:dyDescent="0.3">
      <c r="A35205">
        <v>2018</v>
      </c>
      <c r="B35205">
        <v>12</v>
      </c>
      <c r="C35205">
        <v>18</v>
      </c>
      <c r="D35205" s="3">
        <v>43452</v>
      </c>
      <c r="E35205" t="s">
        <v>2752</v>
      </c>
      <c r="F35205" t="s">
        <v>2897</v>
      </c>
      <c r="G35205">
        <v>1.4</v>
      </c>
      <c r="H35205">
        <v>0</v>
      </c>
      <c r="I35205">
        <v>1.4</v>
      </c>
      <c r="J35205">
        <v>0</v>
      </c>
    </row>
    <row r="35206" spans="1:10" x14ac:dyDescent="0.3">
      <c r="A35206">
        <v>2018</v>
      </c>
      <c r="B35206">
        <v>12</v>
      </c>
      <c r="C35206">
        <v>19</v>
      </c>
      <c r="D35206" s="3">
        <v>43453</v>
      </c>
      <c r="E35206" t="s">
        <v>2743</v>
      </c>
      <c r="F35206" t="s">
        <v>2816</v>
      </c>
      <c r="G35206">
        <v>0.12</v>
      </c>
      <c r="H35206">
        <v>0</v>
      </c>
      <c r="I35206">
        <v>0.12</v>
      </c>
      <c r="J35206">
        <v>0</v>
      </c>
    </row>
    <row r="35207" spans="1:10" x14ac:dyDescent="0.3">
      <c r="A35207">
        <v>2018</v>
      </c>
      <c r="B35207">
        <v>12</v>
      </c>
      <c r="C35207">
        <v>19</v>
      </c>
      <c r="D35207" s="3">
        <v>43453</v>
      </c>
      <c r="E35207" t="s">
        <v>2743</v>
      </c>
      <c r="F35207" t="s">
        <v>2771</v>
      </c>
      <c r="G35207">
        <v>10</v>
      </c>
      <c r="H35207">
        <v>3</v>
      </c>
      <c r="I35207">
        <v>7</v>
      </c>
      <c r="J35207">
        <v>0</v>
      </c>
    </row>
    <row r="35208" spans="1:10" x14ac:dyDescent="0.3">
      <c r="A35208">
        <v>2018</v>
      </c>
      <c r="B35208">
        <v>12</v>
      </c>
      <c r="C35208">
        <v>19</v>
      </c>
      <c r="D35208" s="3">
        <v>43453</v>
      </c>
      <c r="E35208" t="s">
        <v>2745</v>
      </c>
      <c r="F35208" t="s">
        <v>2846</v>
      </c>
      <c r="G35208">
        <v>0.5</v>
      </c>
      <c r="H35208">
        <v>0.5</v>
      </c>
      <c r="I35208">
        <v>0</v>
      </c>
      <c r="J35208">
        <v>0</v>
      </c>
    </row>
    <row r="35209" spans="1:10" x14ac:dyDescent="0.3">
      <c r="A35209">
        <v>2018</v>
      </c>
      <c r="B35209">
        <v>12</v>
      </c>
      <c r="C35209">
        <v>19</v>
      </c>
      <c r="D35209" s="3">
        <v>43453</v>
      </c>
      <c r="E35209" t="s">
        <v>2745</v>
      </c>
      <c r="F35209" t="s">
        <v>2782</v>
      </c>
      <c r="G35209">
        <v>0.22000000000000003</v>
      </c>
      <c r="H35209">
        <v>0</v>
      </c>
      <c r="I35209">
        <v>0.22000000000000003</v>
      </c>
      <c r="J35209">
        <v>0</v>
      </c>
    </row>
    <row r="35210" spans="1:10" x14ac:dyDescent="0.3">
      <c r="A35210">
        <v>2018</v>
      </c>
      <c r="B35210">
        <v>12</v>
      </c>
      <c r="C35210">
        <v>19</v>
      </c>
      <c r="D35210" s="3">
        <v>43453</v>
      </c>
      <c r="E35210" t="s">
        <v>2745</v>
      </c>
      <c r="F35210" t="s">
        <v>2760</v>
      </c>
      <c r="G35210">
        <v>0.8</v>
      </c>
      <c r="H35210">
        <v>0</v>
      </c>
      <c r="I35210">
        <v>0.8</v>
      </c>
      <c r="J35210">
        <v>0</v>
      </c>
    </row>
    <row r="35211" spans="1:10" x14ac:dyDescent="0.3">
      <c r="A35211">
        <v>2018</v>
      </c>
      <c r="B35211">
        <v>12</v>
      </c>
      <c r="C35211">
        <v>19</v>
      </c>
      <c r="D35211" s="3">
        <v>43453</v>
      </c>
      <c r="E35211" t="s">
        <v>2745</v>
      </c>
      <c r="F35211" t="s">
        <v>2765</v>
      </c>
      <c r="G35211">
        <v>0.02</v>
      </c>
      <c r="H35211">
        <v>0</v>
      </c>
      <c r="I35211">
        <v>0.02</v>
      </c>
      <c r="J35211">
        <v>0</v>
      </c>
    </row>
    <row r="35212" spans="1:10" x14ac:dyDescent="0.3">
      <c r="A35212">
        <v>2018</v>
      </c>
      <c r="B35212">
        <v>12</v>
      </c>
      <c r="C35212">
        <v>19</v>
      </c>
      <c r="D35212" s="3">
        <v>43453</v>
      </c>
      <c r="E35212" t="s">
        <v>2745</v>
      </c>
      <c r="F35212" t="s">
        <v>2751</v>
      </c>
      <c r="G35212">
        <v>9</v>
      </c>
      <c r="H35212">
        <v>4</v>
      </c>
      <c r="I35212">
        <v>5</v>
      </c>
      <c r="J35212">
        <v>0</v>
      </c>
    </row>
    <row r="35213" spans="1:10" x14ac:dyDescent="0.3">
      <c r="A35213">
        <v>2018</v>
      </c>
      <c r="B35213">
        <v>12</v>
      </c>
      <c r="C35213">
        <v>19</v>
      </c>
      <c r="D35213" s="3">
        <v>43453</v>
      </c>
      <c r="E35213" t="s">
        <v>2745</v>
      </c>
      <c r="F35213" t="s">
        <v>2766</v>
      </c>
      <c r="G35213">
        <v>3.7000000000000005E-2</v>
      </c>
      <c r="H35213">
        <v>0</v>
      </c>
      <c r="I35213">
        <v>3.7000000000000005E-2</v>
      </c>
      <c r="J35213">
        <v>0</v>
      </c>
    </row>
    <row r="35214" spans="1:10" x14ac:dyDescent="0.3">
      <c r="A35214">
        <v>2018</v>
      </c>
      <c r="B35214">
        <v>12</v>
      </c>
      <c r="C35214">
        <v>19</v>
      </c>
      <c r="D35214" s="3">
        <v>43453</v>
      </c>
      <c r="E35214" t="s">
        <v>2745</v>
      </c>
      <c r="G35214">
        <v>0.45300000000000001</v>
      </c>
      <c r="H35214">
        <v>0.06</v>
      </c>
      <c r="I35214">
        <v>0.39300000000000002</v>
      </c>
      <c r="J35214">
        <v>0</v>
      </c>
    </row>
    <row r="35215" spans="1:10" x14ac:dyDescent="0.3">
      <c r="A35215">
        <v>2018</v>
      </c>
      <c r="B35215">
        <v>12</v>
      </c>
      <c r="C35215">
        <v>19</v>
      </c>
      <c r="D35215" s="3">
        <v>43453</v>
      </c>
      <c r="E35215" t="s">
        <v>2773</v>
      </c>
      <c r="F35215" t="s">
        <v>2972</v>
      </c>
      <c r="G35215">
        <v>7</v>
      </c>
      <c r="H35215">
        <v>0</v>
      </c>
      <c r="I35215">
        <v>7</v>
      </c>
      <c r="J35215">
        <v>0</v>
      </c>
    </row>
    <row r="35216" spans="1:10" x14ac:dyDescent="0.3">
      <c r="A35216">
        <v>2018</v>
      </c>
      <c r="B35216">
        <v>12</v>
      </c>
      <c r="C35216">
        <v>19</v>
      </c>
      <c r="D35216" s="3">
        <v>43453</v>
      </c>
      <c r="E35216" t="s">
        <v>2747</v>
      </c>
      <c r="F35216" t="s">
        <v>2956</v>
      </c>
      <c r="G35216">
        <v>0.7</v>
      </c>
      <c r="H35216">
        <v>0</v>
      </c>
      <c r="I35216">
        <v>0.7</v>
      </c>
      <c r="J35216">
        <v>0</v>
      </c>
    </row>
    <row r="35217" spans="1:10" x14ac:dyDescent="0.3">
      <c r="A35217">
        <v>2018</v>
      </c>
      <c r="B35217">
        <v>12</v>
      </c>
      <c r="C35217">
        <v>19</v>
      </c>
      <c r="D35217" s="3">
        <v>43453</v>
      </c>
      <c r="E35217" t="s">
        <v>2741</v>
      </c>
      <c r="F35217" t="s">
        <v>2908</v>
      </c>
      <c r="G35217">
        <v>0.09</v>
      </c>
      <c r="H35217">
        <v>0.08</v>
      </c>
      <c r="I35217">
        <v>0.01</v>
      </c>
      <c r="J35217">
        <v>0</v>
      </c>
    </row>
    <row r="35218" spans="1:10" x14ac:dyDescent="0.3">
      <c r="A35218">
        <v>2018</v>
      </c>
      <c r="B35218">
        <v>12</v>
      </c>
      <c r="C35218">
        <v>19</v>
      </c>
      <c r="D35218" s="3">
        <v>43453</v>
      </c>
      <c r="E35218" t="s">
        <v>2741</v>
      </c>
      <c r="F35218" t="s">
        <v>2836</v>
      </c>
      <c r="G35218">
        <v>0.63</v>
      </c>
      <c r="H35218">
        <v>0</v>
      </c>
      <c r="I35218">
        <v>0.63</v>
      </c>
      <c r="J35218">
        <v>0</v>
      </c>
    </row>
    <row r="35219" spans="1:10" x14ac:dyDescent="0.3">
      <c r="A35219">
        <v>2018</v>
      </c>
      <c r="B35219">
        <v>12</v>
      </c>
      <c r="C35219">
        <v>19</v>
      </c>
      <c r="D35219" s="3">
        <v>43453</v>
      </c>
      <c r="E35219" t="s">
        <v>2741</v>
      </c>
      <c r="F35219" t="s">
        <v>2892</v>
      </c>
      <c r="G35219">
        <v>0.3</v>
      </c>
      <c r="H35219">
        <v>0</v>
      </c>
      <c r="I35219">
        <v>0.3</v>
      </c>
      <c r="J35219">
        <v>0</v>
      </c>
    </row>
    <row r="35220" spans="1:10" x14ac:dyDescent="0.3">
      <c r="A35220">
        <v>2018</v>
      </c>
      <c r="B35220">
        <v>12</v>
      </c>
      <c r="C35220">
        <v>19</v>
      </c>
      <c r="D35220" s="3">
        <v>43453</v>
      </c>
      <c r="E35220" t="s">
        <v>2741</v>
      </c>
      <c r="F35220" t="s">
        <v>2860</v>
      </c>
      <c r="G35220">
        <v>0.1</v>
      </c>
      <c r="H35220">
        <v>0</v>
      </c>
      <c r="I35220">
        <v>0</v>
      </c>
      <c r="J35220">
        <v>0.1</v>
      </c>
    </row>
    <row r="35221" spans="1:10" x14ac:dyDescent="0.3">
      <c r="A35221">
        <v>2018</v>
      </c>
      <c r="B35221">
        <v>12</v>
      </c>
      <c r="C35221">
        <v>19</v>
      </c>
      <c r="D35221" s="3">
        <v>43453</v>
      </c>
      <c r="E35221" t="s">
        <v>2741</v>
      </c>
      <c r="F35221" t="s">
        <v>2885</v>
      </c>
      <c r="G35221">
        <v>0.3</v>
      </c>
      <c r="H35221">
        <v>0</v>
      </c>
      <c r="I35221">
        <v>0.3</v>
      </c>
      <c r="J35221">
        <v>0</v>
      </c>
    </row>
    <row r="35222" spans="1:10" x14ac:dyDescent="0.3">
      <c r="A35222">
        <v>2018</v>
      </c>
      <c r="B35222">
        <v>12</v>
      </c>
      <c r="C35222">
        <v>19</v>
      </c>
      <c r="D35222" s="3">
        <v>43453</v>
      </c>
      <c r="E35222" t="s">
        <v>2749</v>
      </c>
      <c r="F35222" t="s">
        <v>2826</v>
      </c>
      <c r="G35222">
        <v>0.5</v>
      </c>
      <c r="H35222">
        <v>0</v>
      </c>
      <c r="I35222">
        <v>0.5</v>
      </c>
      <c r="J35222">
        <v>0</v>
      </c>
    </row>
    <row r="35223" spans="1:10" x14ac:dyDescent="0.3">
      <c r="A35223">
        <v>2018</v>
      </c>
      <c r="B35223">
        <v>12</v>
      </c>
      <c r="C35223">
        <v>19</v>
      </c>
      <c r="D35223" s="3">
        <v>43453</v>
      </c>
      <c r="E35223" t="s">
        <v>2749</v>
      </c>
      <c r="F35223" t="s">
        <v>2855</v>
      </c>
      <c r="G35223">
        <v>0.8</v>
      </c>
      <c r="H35223">
        <v>0</v>
      </c>
      <c r="I35223">
        <v>0.8</v>
      </c>
      <c r="J35223">
        <v>0</v>
      </c>
    </row>
    <row r="35224" spans="1:10" x14ac:dyDescent="0.3">
      <c r="A35224">
        <v>2018</v>
      </c>
      <c r="B35224">
        <v>12</v>
      </c>
      <c r="C35224">
        <v>19</v>
      </c>
      <c r="D35224" s="3">
        <v>43453</v>
      </c>
      <c r="E35224" t="s">
        <v>2749</v>
      </c>
      <c r="F35224" t="s">
        <v>2849</v>
      </c>
      <c r="G35224">
        <v>20</v>
      </c>
      <c r="H35224">
        <v>0</v>
      </c>
      <c r="I35224">
        <v>20</v>
      </c>
      <c r="J35224">
        <v>0</v>
      </c>
    </row>
    <row r="35225" spans="1:10" x14ac:dyDescent="0.3">
      <c r="A35225">
        <v>2018</v>
      </c>
      <c r="B35225">
        <v>12</v>
      </c>
      <c r="C35225">
        <v>19</v>
      </c>
      <c r="D35225" s="3">
        <v>43453</v>
      </c>
      <c r="E35225" t="s">
        <v>2752</v>
      </c>
      <c r="F35225" t="s">
        <v>2871</v>
      </c>
      <c r="G35225">
        <v>0.02</v>
      </c>
      <c r="H35225">
        <v>0.01</v>
      </c>
      <c r="I35225">
        <v>0.01</v>
      </c>
      <c r="J35225">
        <v>0</v>
      </c>
    </row>
    <row r="35226" spans="1:10" x14ac:dyDescent="0.3">
      <c r="A35226">
        <v>2018</v>
      </c>
      <c r="B35226">
        <v>12</v>
      </c>
      <c r="C35226">
        <v>19</v>
      </c>
      <c r="D35226" s="3">
        <v>43453</v>
      </c>
      <c r="E35226" t="s">
        <v>2752</v>
      </c>
      <c r="F35226" t="s">
        <v>2847</v>
      </c>
      <c r="G35226">
        <v>2.4</v>
      </c>
      <c r="H35226">
        <v>0</v>
      </c>
      <c r="I35226">
        <v>2.4</v>
      </c>
      <c r="J35226">
        <v>0</v>
      </c>
    </row>
    <row r="35227" spans="1:10" x14ac:dyDescent="0.3">
      <c r="A35227">
        <v>2018</v>
      </c>
      <c r="B35227">
        <v>12</v>
      </c>
      <c r="C35227">
        <v>19</v>
      </c>
      <c r="D35227" s="3">
        <v>43453</v>
      </c>
      <c r="E35227" t="s">
        <v>2752</v>
      </c>
      <c r="F35227" t="s">
        <v>2863</v>
      </c>
      <c r="G35227">
        <v>2</v>
      </c>
      <c r="H35227">
        <v>0.5</v>
      </c>
      <c r="I35227">
        <v>1.5</v>
      </c>
      <c r="J35227">
        <v>0</v>
      </c>
    </row>
    <row r="35228" spans="1:10" x14ac:dyDescent="0.3">
      <c r="A35228">
        <v>2018</v>
      </c>
      <c r="B35228">
        <v>12</v>
      </c>
      <c r="C35228">
        <v>19</v>
      </c>
      <c r="D35228" s="3">
        <v>43453</v>
      </c>
      <c r="E35228" t="s">
        <v>2752</v>
      </c>
      <c r="F35228" t="s">
        <v>2798</v>
      </c>
      <c r="G35228">
        <v>0.1</v>
      </c>
      <c r="H35228">
        <v>0.1</v>
      </c>
      <c r="I35228">
        <v>0</v>
      </c>
      <c r="J35228">
        <v>0</v>
      </c>
    </row>
    <row r="35229" spans="1:10" x14ac:dyDescent="0.3">
      <c r="A35229">
        <v>2018</v>
      </c>
      <c r="B35229">
        <v>12</v>
      </c>
      <c r="C35229">
        <v>19</v>
      </c>
      <c r="D35229" s="3">
        <v>43453</v>
      </c>
      <c r="E35229" t="s">
        <v>2752</v>
      </c>
      <c r="F35229" t="s">
        <v>2965</v>
      </c>
      <c r="G35229">
        <v>4.5999999999999996</v>
      </c>
      <c r="H35229">
        <v>0</v>
      </c>
      <c r="I35229">
        <v>4.5999999999999996</v>
      </c>
      <c r="J35229">
        <v>0</v>
      </c>
    </row>
    <row r="35230" spans="1:10" x14ac:dyDescent="0.3">
      <c r="A35230">
        <v>2018</v>
      </c>
      <c r="B35230">
        <v>12</v>
      </c>
      <c r="C35230">
        <v>19</v>
      </c>
      <c r="D35230" s="3">
        <v>43453</v>
      </c>
      <c r="E35230" t="s">
        <v>2752</v>
      </c>
      <c r="F35230" t="s">
        <v>2752</v>
      </c>
      <c r="G35230">
        <v>7.0000000000000007E-2</v>
      </c>
      <c r="H35230">
        <v>0.03</v>
      </c>
      <c r="I35230">
        <v>0.04</v>
      </c>
      <c r="J35230">
        <v>0</v>
      </c>
    </row>
    <row r="35231" spans="1:10" x14ac:dyDescent="0.3">
      <c r="A35231">
        <v>2018</v>
      </c>
      <c r="B35231">
        <v>12</v>
      </c>
      <c r="C35231">
        <v>20</v>
      </c>
      <c r="D35231" s="3">
        <v>43454</v>
      </c>
      <c r="E35231" t="s">
        <v>2743</v>
      </c>
      <c r="F35231" t="s">
        <v>2982</v>
      </c>
      <c r="G35231">
        <v>4</v>
      </c>
      <c r="H35231">
        <v>0</v>
      </c>
      <c r="I35231">
        <v>4</v>
      </c>
      <c r="J35231">
        <v>0</v>
      </c>
    </row>
    <row r="35232" spans="1:10" x14ac:dyDescent="0.3">
      <c r="A35232">
        <v>2018</v>
      </c>
      <c r="B35232">
        <v>12</v>
      </c>
      <c r="C35232">
        <v>20</v>
      </c>
      <c r="D35232" s="3">
        <v>43454</v>
      </c>
      <c r="E35232" t="s">
        <v>2997</v>
      </c>
      <c r="F35232" t="s">
        <v>3020</v>
      </c>
      <c r="G35232">
        <v>0.1</v>
      </c>
      <c r="H35232">
        <v>0</v>
      </c>
      <c r="I35232">
        <v>0.1</v>
      </c>
      <c r="J35232">
        <v>0</v>
      </c>
    </row>
    <row r="35233" spans="1:10" x14ac:dyDescent="0.3">
      <c r="A35233">
        <v>2018</v>
      </c>
      <c r="B35233">
        <v>12</v>
      </c>
      <c r="C35233">
        <v>20</v>
      </c>
      <c r="D35233" s="3">
        <v>43454</v>
      </c>
      <c r="E35233" t="s">
        <v>2745</v>
      </c>
      <c r="F35233" t="s">
        <v>2781</v>
      </c>
      <c r="G35233">
        <v>1.4</v>
      </c>
      <c r="H35233">
        <v>0.7</v>
      </c>
      <c r="I35233">
        <v>0.7</v>
      </c>
      <c r="J35233">
        <v>0</v>
      </c>
    </row>
    <row r="35234" spans="1:10" x14ac:dyDescent="0.3">
      <c r="A35234">
        <v>2018</v>
      </c>
      <c r="B35234">
        <v>12</v>
      </c>
      <c r="C35234">
        <v>20</v>
      </c>
      <c r="D35234" s="3">
        <v>43454</v>
      </c>
      <c r="E35234" t="s">
        <v>2745</v>
      </c>
      <c r="F35234" t="s">
        <v>2760</v>
      </c>
      <c r="G35234">
        <v>1</v>
      </c>
      <c r="H35234">
        <v>0</v>
      </c>
      <c r="I35234">
        <v>1</v>
      </c>
      <c r="J35234">
        <v>0</v>
      </c>
    </row>
    <row r="35235" spans="1:10" x14ac:dyDescent="0.3">
      <c r="A35235">
        <v>2018</v>
      </c>
      <c r="B35235">
        <v>12</v>
      </c>
      <c r="C35235">
        <v>20</v>
      </c>
      <c r="D35235" s="3">
        <v>43454</v>
      </c>
      <c r="E35235" t="s">
        <v>2745</v>
      </c>
      <c r="F35235" t="s">
        <v>2770</v>
      </c>
      <c r="G35235">
        <v>0.01</v>
      </c>
      <c r="H35235">
        <v>0</v>
      </c>
      <c r="I35235">
        <v>0.01</v>
      </c>
      <c r="J35235">
        <v>0</v>
      </c>
    </row>
    <row r="35236" spans="1:10" x14ac:dyDescent="0.3">
      <c r="A35236">
        <v>2018</v>
      </c>
      <c r="B35236">
        <v>12</v>
      </c>
      <c r="C35236">
        <v>20</v>
      </c>
      <c r="D35236" s="3">
        <v>43454</v>
      </c>
      <c r="E35236" t="s">
        <v>2745</v>
      </c>
      <c r="F35236" t="s">
        <v>2765</v>
      </c>
      <c r="G35236">
        <v>0.01</v>
      </c>
      <c r="H35236">
        <v>0</v>
      </c>
      <c r="I35236">
        <v>0.01</v>
      </c>
      <c r="J35236">
        <v>0</v>
      </c>
    </row>
    <row r="35237" spans="1:10" x14ac:dyDescent="0.3">
      <c r="A35237">
        <v>2018</v>
      </c>
      <c r="B35237">
        <v>12</v>
      </c>
      <c r="C35237">
        <v>20</v>
      </c>
      <c r="D35237" s="3">
        <v>43454</v>
      </c>
      <c r="E35237" t="s">
        <v>2745</v>
      </c>
      <c r="F35237" t="s">
        <v>2772</v>
      </c>
      <c r="G35237">
        <v>3.25</v>
      </c>
      <c r="H35237">
        <v>1</v>
      </c>
      <c r="I35237">
        <v>2.25</v>
      </c>
      <c r="J35237">
        <v>0</v>
      </c>
    </row>
    <row r="35238" spans="1:10" x14ac:dyDescent="0.3">
      <c r="A35238">
        <v>2018</v>
      </c>
      <c r="B35238">
        <v>12</v>
      </c>
      <c r="C35238">
        <v>20</v>
      </c>
      <c r="D35238" s="3">
        <v>43454</v>
      </c>
      <c r="E35238" t="s">
        <v>2745</v>
      </c>
      <c r="F35238" t="s">
        <v>2912</v>
      </c>
      <c r="G35238">
        <v>0.02</v>
      </c>
      <c r="H35238">
        <v>0</v>
      </c>
      <c r="I35238">
        <v>0.02</v>
      </c>
      <c r="J35238">
        <v>0</v>
      </c>
    </row>
    <row r="35239" spans="1:10" x14ac:dyDescent="0.3">
      <c r="A35239">
        <v>2018</v>
      </c>
      <c r="B35239">
        <v>12</v>
      </c>
      <c r="C35239">
        <v>20</v>
      </c>
      <c r="D35239" s="3">
        <v>43454</v>
      </c>
      <c r="E35239" t="s">
        <v>2745</v>
      </c>
      <c r="F35239" t="s">
        <v>2805</v>
      </c>
      <c r="G35239">
        <v>0.01</v>
      </c>
      <c r="H35239">
        <v>0</v>
      </c>
      <c r="I35239">
        <v>0.01</v>
      </c>
      <c r="J35239">
        <v>0</v>
      </c>
    </row>
    <row r="35240" spans="1:10" x14ac:dyDescent="0.3">
      <c r="A35240">
        <v>2018</v>
      </c>
      <c r="B35240">
        <v>12</v>
      </c>
      <c r="C35240">
        <v>20</v>
      </c>
      <c r="D35240" s="3">
        <v>43454</v>
      </c>
      <c r="E35240" t="s">
        <v>2745</v>
      </c>
      <c r="G35240">
        <v>1.23</v>
      </c>
      <c r="H35240">
        <v>0</v>
      </c>
      <c r="I35240">
        <v>0.73000000000000009</v>
      </c>
      <c r="J35240">
        <v>0.5</v>
      </c>
    </row>
    <row r="35241" spans="1:10" x14ac:dyDescent="0.3">
      <c r="A35241">
        <v>2018</v>
      </c>
      <c r="B35241">
        <v>12</v>
      </c>
      <c r="C35241">
        <v>20</v>
      </c>
      <c r="D35241" s="3">
        <v>43454</v>
      </c>
      <c r="E35241" t="s">
        <v>2866</v>
      </c>
      <c r="F35241" t="s">
        <v>2958</v>
      </c>
      <c r="G35241">
        <v>0.6</v>
      </c>
      <c r="H35241">
        <v>0</v>
      </c>
      <c r="I35241">
        <v>0.6</v>
      </c>
      <c r="J35241">
        <v>0</v>
      </c>
    </row>
    <row r="35242" spans="1:10" x14ac:dyDescent="0.3">
      <c r="A35242">
        <v>2018</v>
      </c>
      <c r="B35242">
        <v>12</v>
      </c>
      <c r="C35242">
        <v>20</v>
      </c>
      <c r="D35242" s="3">
        <v>43454</v>
      </c>
      <c r="E35242" t="s">
        <v>2803</v>
      </c>
      <c r="F35242" t="s">
        <v>2931</v>
      </c>
      <c r="G35242">
        <v>0.01</v>
      </c>
      <c r="H35242">
        <v>0</v>
      </c>
      <c r="I35242">
        <v>0.01</v>
      </c>
      <c r="J35242">
        <v>0</v>
      </c>
    </row>
    <row r="35243" spans="1:10" x14ac:dyDescent="0.3">
      <c r="A35243">
        <v>2018</v>
      </c>
      <c r="B35243">
        <v>12</v>
      </c>
      <c r="C35243">
        <v>20</v>
      </c>
      <c r="D35243" s="3">
        <v>43454</v>
      </c>
      <c r="E35243" t="s">
        <v>2741</v>
      </c>
      <c r="F35243" t="s">
        <v>2758</v>
      </c>
      <c r="G35243">
        <v>0.01</v>
      </c>
      <c r="H35243">
        <v>0</v>
      </c>
      <c r="I35243">
        <v>0.01</v>
      </c>
      <c r="J35243">
        <v>0</v>
      </c>
    </row>
    <row r="35244" spans="1:10" x14ac:dyDescent="0.3">
      <c r="A35244">
        <v>2018</v>
      </c>
      <c r="B35244">
        <v>12</v>
      </c>
      <c r="C35244">
        <v>20</v>
      </c>
      <c r="D35244" s="3">
        <v>43454</v>
      </c>
      <c r="E35244" t="s">
        <v>2741</v>
      </c>
      <c r="F35244" t="s">
        <v>2836</v>
      </c>
      <c r="G35244">
        <v>2</v>
      </c>
      <c r="H35244">
        <v>0</v>
      </c>
      <c r="I35244">
        <v>2</v>
      </c>
      <c r="J35244">
        <v>0</v>
      </c>
    </row>
    <row r="35245" spans="1:10" x14ac:dyDescent="0.3">
      <c r="A35245">
        <v>2018</v>
      </c>
      <c r="B35245">
        <v>12</v>
      </c>
      <c r="C35245">
        <v>20</v>
      </c>
      <c r="D35245" s="3">
        <v>43454</v>
      </c>
      <c r="E35245" t="s">
        <v>2741</v>
      </c>
      <c r="F35245" t="s">
        <v>2878</v>
      </c>
      <c r="G35245">
        <v>0.5</v>
      </c>
      <c r="H35245">
        <v>0</v>
      </c>
      <c r="I35245">
        <v>0.5</v>
      </c>
      <c r="J35245">
        <v>0</v>
      </c>
    </row>
    <row r="35246" spans="1:10" x14ac:dyDescent="0.3">
      <c r="A35246">
        <v>2018</v>
      </c>
      <c r="B35246">
        <v>12</v>
      </c>
      <c r="C35246">
        <v>20</v>
      </c>
      <c r="D35246" s="3">
        <v>43454</v>
      </c>
      <c r="E35246" t="s">
        <v>2741</v>
      </c>
      <c r="F35246" t="s">
        <v>2889</v>
      </c>
      <c r="G35246">
        <v>0.3</v>
      </c>
      <c r="H35246">
        <v>0</v>
      </c>
      <c r="I35246">
        <v>0.3</v>
      </c>
      <c r="J35246">
        <v>0</v>
      </c>
    </row>
    <row r="35247" spans="1:10" x14ac:dyDescent="0.3">
      <c r="A35247">
        <v>2018</v>
      </c>
      <c r="B35247">
        <v>12</v>
      </c>
      <c r="C35247">
        <v>20</v>
      </c>
      <c r="D35247" s="3">
        <v>43454</v>
      </c>
      <c r="E35247" t="s">
        <v>2741</v>
      </c>
      <c r="F35247" t="s">
        <v>2843</v>
      </c>
      <c r="G35247">
        <v>1.4</v>
      </c>
      <c r="H35247">
        <v>0</v>
      </c>
      <c r="I35247">
        <v>0</v>
      </c>
      <c r="J35247">
        <v>1.4</v>
      </c>
    </row>
    <row r="35248" spans="1:10" x14ac:dyDescent="0.3">
      <c r="A35248">
        <v>2018</v>
      </c>
      <c r="B35248">
        <v>12</v>
      </c>
      <c r="C35248">
        <v>20</v>
      </c>
      <c r="D35248" s="3">
        <v>43454</v>
      </c>
      <c r="E35248" t="s">
        <v>2741</v>
      </c>
      <c r="F35248" t="s">
        <v>2769</v>
      </c>
      <c r="G35248">
        <v>0.5</v>
      </c>
      <c r="H35248">
        <v>0.2</v>
      </c>
      <c r="I35248">
        <v>0.3</v>
      </c>
      <c r="J35248">
        <v>0</v>
      </c>
    </row>
    <row r="35249" spans="1:10" x14ac:dyDescent="0.3">
      <c r="A35249">
        <v>2018</v>
      </c>
      <c r="B35249">
        <v>12</v>
      </c>
      <c r="C35249">
        <v>20</v>
      </c>
      <c r="D35249" s="3">
        <v>43454</v>
      </c>
      <c r="E35249" t="s">
        <v>2741</v>
      </c>
      <c r="F35249" t="s">
        <v>2787</v>
      </c>
      <c r="G35249">
        <v>0.4</v>
      </c>
      <c r="H35249">
        <v>0</v>
      </c>
      <c r="I35249">
        <v>0.4</v>
      </c>
      <c r="J35249">
        <v>0</v>
      </c>
    </row>
    <row r="35250" spans="1:10" x14ac:dyDescent="0.3">
      <c r="A35250">
        <v>2018</v>
      </c>
      <c r="B35250">
        <v>12</v>
      </c>
      <c r="C35250">
        <v>20</v>
      </c>
      <c r="D35250" s="3">
        <v>43454</v>
      </c>
      <c r="E35250" t="s">
        <v>2749</v>
      </c>
      <c r="F35250" t="s">
        <v>2910</v>
      </c>
      <c r="G35250">
        <v>0.01</v>
      </c>
      <c r="H35250">
        <v>0</v>
      </c>
      <c r="I35250">
        <v>0.01</v>
      </c>
      <c r="J35250">
        <v>0</v>
      </c>
    </row>
    <row r="35251" spans="1:10" x14ac:dyDescent="0.3">
      <c r="A35251">
        <v>2018</v>
      </c>
      <c r="B35251">
        <v>12</v>
      </c>
      <c r="C35251">
        <v>20</v>
      </c>
      <c r="D35251" s="3">
        <v>43454</v>
      </c>
      <c r="E35251" t="s">
        <v>2754</v>
      </c>
      <c r="F35251" t="s">
        <v>2873</v>
      </c>
      <c r="G35251">
        <v>1</v>
      </c>
      <c r="H35251">
        <v>0</v>
      </c>
      <c r="I35251">
        <v>1</v>
      </c>
      <c r="J35251">
        <v>0</v>
      </c>
    </row>
    <row r="35252" spans="1:10" x14ac:dyDescent="0.3">
      <c r="A35252">
        <v>2018</v>
      </c>
      <c r="B35252">
        <v>12</v>
      </c>
      <c r="C35252">
        <v>20</v>
      </c>
      <c r="D35252" s="3">
        <v>43454</v>
      </c>
      <c r="E35252" t="s">
        <v>2752</v>
      </c>
      <c r="F35252" t="s">
        <v>2813</v>
      </c>
      <c r="G35252">
        <v>4.9000000000000004</v>
      </c>
      <c r="H35252">
        <v>1</v>
      </c>
      <c r="I35252">
        <v>3.9</v>
      </c>
      <c r="J35252">
        <v>0</v>
      </c>
    </row>
    <row r="35253" spans="1:10" x14ac:dyDescent="0.3">
      <c r="A35253">
        <v>2018</v>
      </c>
      <c r="B35253">
        <v>12</v>
      </c>
      <c r="C35253">
        <v>20</v>
      </c>
      <c r="D35253" s="3">
        <v>43454</v>
      </c>
      <c r="E35253" t="s">
        <v>2752</v>
      </c>
      <c r="F35253" t="s">
        <v>2863</v>
      </c>
      <c r="G35253">
        <v>0.5</v>
      </c>
      <c r="H35253">
        <v>0</v>
      </c>
      <c r="I35253">
        <v>0.5</v>
      </c>
      <c r="J35253">
        <v>0</v>
      </c>
    </row>
    <row r="35254" spans="1:10" x14ac:dyDescent="0.3">
      <c r="A35254">
        <v>2018</v>
      </c>
      <c r="B35254">
        <v>12</v>
      </c>
      <c r="C35254">
        <v>20</v>
      </c>
      <c r="D35254" s="3">
        <v>43454</v>
      </c>
      <c r="E35254" t="s">
        <v>2752</v>
      </c>
      <c r="F35254" t="s">
        <v>2798</v>
      </c>
      <c r="G35254">
        <v>1.1000000000000001</v>
      </c>
      <c r="H35254">
        <v>1</v>
      </c>
      <c r="I35254">
        <v>0.1</v>
      </c>
      <c r="J35254">
        <v>0</v>
      </c>
    </row>
    <row r="35255" spans="1:10" x14ac:dyDescent="0.3">
      <c r="A35255">
        <v>2018</v>
      </c>
      <c r="B35255">
        <v>12</v>
      </c>
      <c r="C35255">
        <v>20</v>
      </c>
      <c r="D35255" s="3">
        <v>43454</v>
      </c>
      <c r="E35255" t="s">
        <v>2752</v>
      </c>
      <c r="F35255" t="s">
        <v>2965</v>
      </c>
      <c r="G35255">
        <v>1.5</v>
      </c>
      <c r="H35255">
        <v>0</v>
      </c>
      <c r="I35255">
        <v>1.5</v>
      </c>
      <c r="J35255">
        <v>0</v>
      </c>
    </row>
    <row r="35256" spans="1:10" x14ac:dyDescent="0.3">
      <c r="A35256">
        <v>2018</v>
      </c>
      <c r="B35256">
        <v>12</v>
      </c>
      <c r="C35256">
        <v>20</v>
      </c>
      <c r="D35256" s="3">
        <v>43454</v>
      </c>
      <c r="E35256" t="s">
        <v>2752</v>
      </c>
      <c r="F35256" t="s">
        <v>2752</v>
      </c>
      <c r="G35256">
        <v>0.45999999999999996</v>
      </c>
      <c r="H35256">
        <v>0.05</v>
      </c>
      <c r="I35256">
        <v>0.41</v>
      </c>
      <c r="J35256">
        <v>0</v>
      </c>
    </row>
    <row r="35257" spans="1:10" x14ac:dyDescent="0.3">
      <c r="A35257">
        <v>2018</v>
      </c>
      <c r="B35257">
        <v>12</v>
      </c>
      <c r="C35257">
        <v>20</v>
      </c>
      <c r="D35257" s="3">
        <v>43454</v>
      </c>
      <c r="E35257" t="s">
        <v>2752</v>
      </c>
      <c r="F35257" t="s">
        <v>2814</v>
      </c>
      <c r="G35257">
        <v>0.23</v>
      </c>
      <c r="H35257">
        <v>0</v>
      </c>
      <c r="I35257">
        <v>0.23</v>
      </c>
      <c r="J35257">
        <v>0</v>
      </c>
    </row>
    <row r="35258" spans="1:10" x14ac:dyDescent="0.3">
      <c r="A35258">
        <v>2018</v>
      </c>
      <c r="B35258">
        <v>12</v>
      </c>
      <c r="C35258">
        <v>21</v>
      </c>
      <c r="D35258" s="3">
        <v>43455</v>
      </c>
      <c r="E35258" t="s">
        <v>2743</v>
      </c>
      <c r="F35258" t="s">
        <v>2823</v>
      </c>
      <c r="G35258">
        <v>6.0000000000000005E-2</v>
      </c>
      <c r="H35258">
        <v>0</v>
      </c>
      <c r="I35258">
        <v>0.05</v>
      </c>
      <c r="J35258">
        <v>0.01</v>
      </c>
    </row>
    <row r="35259" spans="1:10" x14ac:dyDescent="0.3">
      <c r="A35259">
        <v>2018</v>
      </c>
      <c r="B35259">
        <v>12</v>
      </c>
      <c r="C35259">
        <v>21</v>
      </c>
      <c r="D35259" s="3">
        <v>43455</v>
      </c>
      <c r="E35259" t="s">
        <v>2743</v>
      </c>
      <c r="F35259" t="s">
        <v>2827</v>
      </c>
      <c r="G35259">
        <v>7.0600000000000005</v>
      </c>
      <c r="H35259">
        <v>1</v>
      </c>
      <c r="I35259">
        <v>6.0600000000000005</v>
      </c>
      <c r="J35259">
        <v>0</v>
      </c>
    </row>
    <row r="35260" spans="1:10" x14ac:dyDescent="0.3">
      <c r="A35260">
        <v>2018</v>
      </c>
      <c r="B35260">
        <v>12</v>
      </c>
      <c r="C35260">
        <v>21</v>
      </c>
      <c r="D35260" s="3">
        <v>43455</v>
      </c>
      <c r="E35260" t="s">
        <v>2743</v>
      </c>
      <c r="F35260" t="s">
        <v>2961</v>
      </c>
      <c r="G35260">
        <v>0.5</v>
      </c>
      <c r="H35260">
        <v>0</v>
      </c>
      <c r="I35260">
        <v>0.5</v>
      </c>
      <c r="J35260">
        <v>0</v>
      </c>
    </row>
    <row r="35261" spans="1:10" x14ac:dyDescent="0.3">
      <c r="A35261">
        <v>2018</v>
      </c>
      <c r="B35261">
        <v>12</v>
      </c>
      <c r="C35261">
        <v>21</v>
      </c>
      <c r="D35261" s="3">
        <v>43455</v>
      </c>
      <c r="E35261" t="s">
        <v>2997</v>
      </c>
      <c r="F35261" t="s">
        <v>3021</v>
      </c>
      <c r="G35261">
        <v>0.1</v>
      </c>
      <c r="H35261">
        <v>0</v>
      </c>
      <c r="I35261">
        <v>0.1</v>
      </c>
      <c r="J35261">
        <v>0</v>
      </c>
    </row>
    <row r="35262" spans="1:10" x14ac:dyDescent="0.3">
      <c r="A35262">
        <v>2018</v>
      </c>
      <c r="B35262">
        <v>12</v>
      </c>
      <c r="C35262">
        <v>21</v>
      </c>
      <c r="D35262" s="3">
        <v>43455</v>
      </c>
      <c r="E35262" t="s">
        <v>2745</v>
      </c>
      <c r="F35262" t="s">
        <v>2795</v>
      </c>
      <c r="G35262">
        <v>5</v>
      </c>
      <c r="H35262">
        <v>0</v>
      </c>
      <c r="I35262">
        <v>5</v>
      </c>
      <c r="J35262">
        <v>0</v>
      </c>
    </row>
    <row r="35263" spans="1:10" x14ac:dyDescent="0.3">
      <c r="A35263">
        <v>2018</v>
      </c>
      <c r="B35263">
        <v>12</v>
      </c>
      <c r="C35263">
        <v>21</v>
      </c>
      <c r="D35263" s="3">
        <v>43455</v>
      </c>
      <c r="E35263" t="s">
        <v>2745</v>
      </c>
      <c r="F35263" t="s">
        <v>2760</v>
      </c>
      <c r="G35263">
        <v>3.0350000000000001</v>
      </c>
      <c r="H35263">
        <v>0</v>
      </c>
      <c r="I35263">
        <v>3.0350000000000001</v>
      </c>
      <c r="J35263">
        <v>0</v>
      </c>
    </row>
    <row r="35264" spans="1:10" x14ac:dyDescent="0.3">
      <c r="A35264">
        <v>2018</v>
      </c>
      <c r="B35264">
        <v>12</v>
      </c>
      <c r="C35264">
        <v>21</v>
      </c>
      <c r="D35264" s="3">
        <v>43455</v>
      </c>
      <c r="E35264" t="s">
        <v>2745</v>
      </c>
      <c r="F35264" t="s">
        <v>2776</v>
      </c>
      <c r="G35264">
        <v>0.49000000000000005</v>
      </c>
      <c r="H35264">
        <v>0</v>
      </c>
      <c r="I35264">
        <v>0.49000000000000005</v>
      </c>
      <c r="J35264">
        <v>0</v>
      </c>
    </row>
    <row r="35265" spans="1:10" x14ac:dyDescent="0.3">
      <c r="A35265">
        <v>2018</v>
      </c>
      <c r="B35265">
        <v>12</v>
      </c>
      <c r="C35265">
        <v>21</v>
      </c>
      <c r="D35265" s="3">
        <v>43455</v>
      </c>
      <c r="E35265" t="s">
        <v>2745</v>
      </c>
      <c r="F35265" t="s">
        <v>2777</v>
      </c>
      <c r="G35265">
        <v>5.1000000000000004E-2</v>
      </c>
      <c r="H35265">
        <v>0</v>
      </c>
      <c r="I35265">
        <v>5.1000000000000004E-2</v>
      </c>
      <c r="J35265">
        <v>0</v>
      </c>
    </row>
    <row r="35266" spans="1:10" x14ac:dyDescent="0.3">
      <c r="A35266">
        <v>2018</v>
      </c>
      <c r="B35266">
        <v>12</v>
      </c>
      <c r="C35266">
        <v>21</v>
      </c>
      <c r="D35266" s="3">
        <v>43455</v>
      </c>
      <c r="E35266" t="s">
        <v>2745</v>
      </c>
      <c r="F35266" t="s">
        <v>2824</v>
      </c>
      <c r="G35266">
        <v>1.78</v>
      </c>
      <c r="H35266">
        <v>0.2</v>
      </c>
      <c r="I35266">
        <v>1.58</v>
      </c>
      <c r="J35266">
        <v>0</v>
      </c>
    </row>
    <row r="35267" spans="1:10" x14ac:dyDescent="0.3">
      <c r="A35267">
        <v>2018</v>
      </c>
      <c r="B35267">
        <v>12</v>
      </c>
      <c r="C35267">
        <v>21</v>
      </c>
      <c r="D35267" s="3">
        <v>43455</v>
      </c>
      <c r="E35267" t="s">
        <v>2745</v>
      </c>
      <c r="F35267" t="s">
        <v>2765</v>
      </c>
      <c r="G35267">
        <v>0.12</v>
      </c>
      <c r="H35267">
        <v>0</v>
      </c>
      <c r="I35267">
        <v>0.12</v>
      </c>
      <c r="J35267">
        <v>0</v>
      </c>
    </row>
    <row r="35268" spans="1:10" x14ac:dyDescent="0.3">
      <c r="A35268">
        <v>2018</v>
      </c>
      <c r="B35268">
        <v>12</v>
      </c>
      <c r="C35268">
        <v>21</v>
      </c>
      <c r="D35268" s="3">
        <v>43455</v>
      </c>
      <c r="E35268" t="s">
        <v>2745</v>
      </c>
      <c r="F35268" t="s">
        <v>2912</v>
      </c>
      <c r="G35268">
        <v>0.01</v>
      </c>
      <c r="H35268">
        <v>0</v>
      </c>
      <c r="I35268">
        <v>0.01</v>
      </c>
      <c r="J35268">
        <v>0</v>
      </c>
    </row>
    <row r="35269" spans="1:10" x14ac:dyDescent="0.3">
      <c r="A35269">
        <v>2018</v>
      </c>
      <c r="B35269">
        <v>12</v>
      </c>
      <c r="C35269">
        <v>21</v>
      </c>
      <c r="D35269" s="3">
        <v>43455</v>
      </c>
      <c r="E35269" t="s">
        <v>2745</v>
      </c>
      <c r="F35269" t="s">
        <v>2766</v>
      </c>
      <c r="G35269">
        <v>0.123</v>
      </c>
      <c r="H35269">
        <v>0</v>
      </c>
      <c r="I35269">
        <v>0.123</v>
      </c>
      <c r="J35269">
        <v>0</v>
      </c>
    </row>
    <row r="35270" spans="1:10" x14ac:dyDescent="0.3">
      <c r="A35270">
        <v>2018</v>
      </c>
      <c r="B35270">
        <v>12</v>
      </c>
      <c r="C35270">
        <v>21</v>
      </c>
      <c r="D35270" s="3">
        <v>43455</v>
      </c>
      <c r="E35270" t="s">
        <v>2745</v>
      </c>
      <c r="G35270">
        <v>0.02</v>
      </c>
      <c r="H35270">
        <v>0</v>
      </c>
      <c r="I35270">
        <v>0.02</v>
      </c>
      <c r="J35270">
        <v>0</v>
      </c>
    </row>
    <row r="35271" spans="1:10" x14ac:dyDescent="0.3">
      <c r="A35271">
        <v>2018</v>
      </c>
      <c r="B35271">
        <v>12</v>
      </c>
      <c r="C35271">
        <v>21</v>
      </c>
      <c r="D35271" s="3">
        <v>43455</v>
      </c>
      <c r="E35271" t="s">
        <v>2741</v>
      </c>
      <c r="F35271" t="s">
        <v>2884</v>
      </c>
      <c r="G35271">
        <v>0.1</v>
      </c>
      <c r="H35271">
        <v>0</v>
      </c>
      <c r="I35271">
        <v>0.1</v>
      </c>
      <c r="J35271">
        <v>0</v>
      </c>
    </row>
    <row r="35272" spans="1:10" x14ac:dyDescent="0.3">
      <c r="A35272">
        <v>2018</v>
      </c>
      <c r="B35272">
        <v>12</v>
      </c>
      <c r="C35272">
        <v>21</v>
      </c>
      <c r="D35272" s="3">
        <v>43455</v>
      </c>
      <c r="E35272" t="s">
        <v>2741</v>
      </c>
      <c r="F35272" t="s">
        <v>2892</v>
      </c>
      <c r="G35272">
        <v>0.15</v>
      </c>
      <c r="H35272">
        <v>0</v>
      </c>
      <c r="I35272">
        <v>0.15</v>
      </c>
      <c r="J35272">
        <v>0</v>
      </c>
    </row>
    <row r="35273" spans="1:10" x14ac:dyDescent="0.3">
      <c r="A35273">
        <v>2018</v>
      </c>
      <c r="B35273">
        <v>12</v>
      </c>
      <c r="C35273">
        <v>21</v>
      </c>
      <c r="D35273" s="3">
        <v>43455</v>
      </c>
      <c r="E35273" t="s">
        <v>2741</v>
      </c>
      <c r="F35273" t="s">
        <v>2787</v>
      </c>
      <c r="G35273">
        <v>0.6</v>
      </c>
      <c r="H35273">
        <v>0</v>
      </c>
      <c r="I35273">
        <v>0.6</v>
      </c>
      <c r="J35273">
        <v>0</v>
      </c>
    </row>
    <row r="35274" spans="1:10" x14ac:dyDescent="0.3">
      <c r="A35274">
        <v>2018</v>
      </c>
      <c r="B35274">
        <v>12</v>
      </c>
      <c r="C35274">
        <v>21</v>
      </c>
      <c r="D35274" s="3">
        <v>43455</v>
      </c>
      <c r="E35274" t="s">
        <v>2754</v>
      </c>
      <c r="F35274" t="s">
        <v>2809</v>
      </c>
      <c r="G35274">
        <v>0.8</v>
      </c>
      <c r="H35274">
        <v>0</v>
      </c>
      <c r="I35274">
        <v>0.8</v>
      </c>
      <c r="J35274">
        <v>0</v>
      </c>
    </row>
    <row r="35275" spans="1:10" x14ac:dyDescent="0.3">
      <c r="A35275">
        <v>2018</v>
      </c>
      <c r="B35275">
        <v>12</v>
      </c>
      <c r="C35275">
        <v>21</v>
      </c>
      <c r="D35275" s="3">
        <v>43455</v>
      </c>
      <c r="E35275" t="s">
        <v>2754</v>
      </c>
      <c r="F35275" t="s">
        <v>2895</v>
      </c>
      <c r="G35275">
        <v>0.04</v>
      </c>
      <c r="H35275">
        <v>0</v>
      </c>
      <c r="I35275">
        <v>0.04</v>
      </c>
      <c r="J35275">
        <v>0</v>
      </c>
    </row>
    <row r="35276" spans="1:10" x14ac:dyDescent="0.3">
      <c r="A35276">
        <v>2018</v>
      </c>
      <c r="B35276">
        <v>12</v>
      </c>
      <c r="C35276">
        <v>21</v>
      </c>
      <c r="D35276" s="3">
        <v>43455</v>
      </c>
      <c r="E35276" t="s">
        <v>2754</v>
      </c>
      <c r="F35276" t="s">
        <v>2794</v>
      </c>
      <c r="G35276">
        <v>0.3</v>
      </c>
      <c r="H35276">
        <v>0</v>
      </c>
      <c r="I35276">
        <v>0</v>
      </c>
      <c r="J35276">
        <v>0.3</v>
      </c>
    </row>
    <row r="35277" spans="1:10" x14ac:dyDescent="0.3">
      <c r="A35277">
        <v>2018</v>
      </c>
      <c r="B35277">
        <v>12</v>
      </c>
      <c r="C35277">
        <v>21</v>
      </c>
      <c r="D35277" s="3">
        <v>43455</v>
      </c>
      <c r="E35277" t="s">
        <v>2752</v>
      </c>
      <c r="F35277" t="s">
        <v>2815</v>
      </c>
      <c r="G35277">
        <v>0.2</v>
      </c>
      <c r="H35277">
        <v>0</v>
      </c>
      <c r="I35277">
        <v>0.2</v>
      </c>
      <c r="J35277">
        <v>0</v>
      </c>
    </row>
    <row r="35278" spans="1:10" x14ac:dyDescent="0.3">
      <c r="A35278">
        <v>2018</v>
      </c>
      <c r="B35278">
        <v>12</v>
      </c>
      <c r="C35278">
        <v>21</v>
      </c>
      <c r="D35278" s="3">
        <v>43455</v>
      </c>
      <c r="E35278" t="s">
        <v>2752</v>
      </c>
      <c r="F35278" t="s">
        <v>2847</v>
      </c>
      <c r="G35278">
        <v>2</v>
      </c>
      <c r="H35278">
        <v>0</v>
      </c>
      <c r="I35278">
        <v>2</v>
      </c>
      <c r="J35278">
        <v>0</v>
      </c>
    </row>
    <row r="35279" spans="1:10" x14ac:dyDescent="0.3">
      <c r="A35279">
        <v>2018</v>
      </c>
      <c r="B35279">
        <v>12</v>
      </c>
      <c r="C35279">
        <v>21</v>
      </c>
      <c r="D35279" s="3">
        <v>43455</v>
      </c>
      <c r="E35279" t="s">
        <v>2752</v>
      </c>
      <c r="F35279" t="s">
        <v>2863</v>
      </c>
      <c r="G35279">
        <v>1</v>
      </c>
      <c r="H35279">
        <v>0</v>
      </c>
      <c r="I35279">
        <v>1</v>
      </c>
      <c r="J35279">
        <v>0</v>
      </c>
    </row>
    <row r="35280" spans="1:10" x14ac:dyDescent="0.3">
      <c r="A35280">
        <v>2018</v>
      </c>
      <c r="B35280">
        <v>12</v>
      </c>
      <c r="C35280">
        <v>21</v>
      </c>
      <c r="D35280" s="3">
        <v>43455</v>
      </c>
      <c r="E35280" t="s">
        <v>2752</v>
      </c>
      <c r="F35280" t="s">
        <v>2896</v>
      </c>
      <c r="G35280">
        <v>0.2</v>
      </c>
      <c r="H35280">
        <v>0</v>
      </c>
      <c r="I35280">
        <v>0.15</v>
      </c>
      <c r="J35280">
        <v>0.05</v>
      </c>
    </row>
    <row r="35281" spans="1:10" x14ac:dyDescent="0.3">
      <c r="A35281">
        <v>2018</v>
      </c>
      <c r="B35281">
        <v>12</v>
      </c>
      <c r="C35281">
        <v>21</v>
      </c>
      <c r="D35281" s="3">
        <v>43455</v>
      </c>
      <c r="E35281" t="s">
        <v>2752</v>
      </c>
      <c r="F35281" t="s">
        <v>2798</v>
      </c>
      <c r="G35281">
        <v>0.1</v>
      </c>
      <c r="H35281">
        <v>0</v>
      </c>
      <c r="I35281">
        <v>0.1</v>
      </c>
      <c r="J35281">
        <v>0</v>
      </c>
    </row>
    <row r="35282" spans="1:10" x14ac:dyDescent="0.3">
      <c r="A35282">
        <v>2018</v>
      </c>
      <c r="B35282">
        <v>12</v>
      </c>
      <c r="C35282">
        <v>21</v>
      </c>
      <c r="D35282" s="3">
        <v>43455</v>
      </c>
      <c r="E35282" t="s">
        <v>2752</v>
      </c>
      <c r="F35282" t="s">
        <v>2864</v>
      </c>
      <c r="G35282">
        <v>2</v>
      </c>
      <c r="H35282">
        <v>1.5</v>
      </c>
      <c r="I35282">
        <v>0.5</v>
      </c>
      <c r="J35282">
        <v>0</v>
      </c>
    </row>
    <row r="35283" spans="1:10" x14ac:dyDescent="0.3">
      <c r="A35283">
        <v>2018</v>
      </c>
      <c r="B35283">
        <v>12</v>
      </c>
      <c r="C35283">
        <v>21</v>
      </c>
      <c r="D35283" s="3">
        <v>43455</v>
      </c>
      <c r="E35283" t="s">
        <v>2752</v>
      </c>
      <c r="F35283" t="s">
        <v>2790</v>
      </c>
      <c r="G35283">
        <v>0.1</v>
      </c>
      <c r="H35283">
        <v>0</v>
      </c>
      <c r="I35283">
        <v>0.1</v>
      </c>
      <c r="J35283">
        <v>0</v>
      </c>
    </row>
    <row r="35284" spans="1:10" x14ac:dyDescent="0.3">
      <c r="A35284">
        <v>2018</v>
      </c>
      <c r="B35284">
        <v>12</v>
      </c>
      <c r="C35284">
        <v>22</v>
      </c>
      <c r="D35284" s="3">
        <v>43456</v>
      </c>
      <c r="E35284" t="s">
        <v>2743</v>
      </c>
      <c r="F35284" t="s">
        <v>2915</v>
      </c>
      <c r="G35284">
        <v>1</v>
      </c>
      <c r="H35284">
        <v>0.3</v>
      </c>
      <c r="I35284">
        <v>0.7</v>
      </c>
      <c r="J35284">
        <v>0</v>
      </c>
    </row>
    <row r="35285" spans="1:10" x14ac:dyDescent="0.3">
      <c r="A35285">
        <v>2018</v>
      </c>
      <c r="B35285">
        <v>12</v>
      </c>
      <c r="C35285">
        <v>22</v>
      </c>
      <c r="D35285" s="3">
        <v>43456</v>
      </c>
      <c r="E35285" t="s">
        <v>2743</v>
      </c>
      <c r="F35285" t="s">
        <v>2759</v>
      </c>
      <c r="G35285">
        <v>0.30000000000000004</v>
      </c>
      <c r="H35285">
        <v>0</v>
      </c>
      <c r="I35285">
        <v>0.2</v>
      </c>
      <c r="J35285">
        <v>0.1</v>
      </c>
    </row>
    <row r="35286" spans="1:10" x14ac:dyDescent="0.3">
      <c r="A35286">
        <v>2018</v>
      </c>
      <c r="B35286">
        <v>12</v>
      </c>
      <c r="C35286">
        <v>22</v>
      </c>
      <c r="D35286" s="3">
        <v>43456</v>
      </c>
      <c r="E35286" t="s">
        <v>2743</v>
      </c>
      <c r="F35286" t="s">
        <v>2823</v>
      </c>
      <c r="G35286">
        <v>0.03</v>
      </c>
      <c r="H35286">
        <v>0</v>
      </c>
      <c r="I35286">
        <v>0.03</v>
      </c>
      <c r="J35286">
        <v>0</v>
      </c>
    </row>
    <row r="35287" spans="1:10" x14ac:dyDescent="0.3">
      <c r="A35287">
        <v>2018</v>
      </c>
      <c r="B35287">
        <v>12</v>
      </c>
      <c r="C35287">
        <v>22</v>
      </c>
      <c r="D35287" s="3">
        <v>43456</v>
      </c>
      <c r="E35287" t="s">
        <v>2743</v>
      </c>
      <c r="F35287" t="s">
        <v>2861</v>
      </c>
      <c r="G35287">
        <v>0.2</v>
      </c>
      <c r="H35287">
        <v>0</v>
      </c>
      <c r="I35287">
        <v>0.2</v>
      </c>
      <c r="J35287">
        <v>0</v>
      </c>
    </row>
    <row r="35288" spans="1:10" x14ac:dyDescent="0.3">
      <c r="A35288">
        <v>2018</v>
      </c>
      <c r="B35288">
        <v>12</v>
      </c>
      <c r="C35288">
        <v>22</v>
      </c>
      <c r="D35288" s="3">
        <v>43456</v>
      </c>
      <c r="E35288" t="s">
        <v>2743</v>
      </c>
      <c r="F35288" t="s">
        <v>2744</v>
      </c>
      <c r="G35288">
        <v>2.5</v>
      </c>
      <c r="H35288">
        <v>0.3</v>
      </c>
      <c r="I35288">
        <v>2.2000000000000002</v>
      </c>
      <c r="J35288">
        <v>0</v>
      </c>
    </row>
    <row r="35289" spans="1:10" x14ac:dyDescent="0.3">
      <c r="A35289">
        <v>2018</v>
      </c>
      <c r="B35289">
        <v>12</v>
      </c>
      <c r="C35289">
        <v>22</v>
      </c>
      <c r="D35289" s="3">
        <v>43456</v>
      </c>
      <c r="E35289" t="s">
        <v>2743</v>
      </c>
      <c r="F35289" t="s">
        <v>2771</v>
      </c>
      <c r="G35289">
        <v>0.2</v>
      </c>
      <c r="H35289">
        <v>0</v>
      </c>
      <c r="I35289">
        <v>0.2</v>
      </c>
      <c r="J35289">
        <v>0</v>
      </c>
    </row>
    <row r="35290" spans="1:10" x14ac:dyDescent="0.3">
      <c r="A35290">
        <v>2018</v>
      </c>
      <c r="B35290">
        <v>12</v>
      </c>
      <c r="C35290">
        <v>22</v>
      </c>
      <c r="D35290" s="3">
        <v>43456</v>
      </c>
      <c r="E35290" t="s">
        <v>2745</v>
      </c>
      <c r="F35290" t="s">
        <v>2782</v>
      </c>
      <c r="G35290">
        <v>0.1</v>
      </c>
      <c r="H35290">
        <v>0</v>
      </c>
      <c r="I35290">
        <v>0</v>
      </c>
      <c r="J35290">
        <v>0.1</v>
      </c>
    </row>
    <row r="35291" spans="1:10" x14ac:dyDescent="0.3">
      <c r="A35291">
        <v>2018</v>
      </c>
      <c r="B35291">
        <v>12</v>
      </c>
      <c r="C35291">
        <v>22</v>
      </c>
      <c r="D35291" s="3">
        <v>43456</v>
      </c>
      <c r="E35291" t="s">
        <v>2745</v>
      </c>
      <c r="F35291" t="s">
        <v>2760</v>
      </c>
      <c r="G35291">
        <v>2.82</v>
      </c>
      <c r="H35291">
        <v>0</v>
      </c>
      <c r="I35291">
        <v>2.82</v>
      </c>
      <c r="J35291">
        <v>0</v>
      </c>
    </row>
    <row r="35292" spans="1:10" x14ac:dyDescent="0.3">
      <c r="A35292">
        <v>2018</v>
      </c>
      <c r="B35292">
        <v>12</v>
      </c>
      <c r="C35292">
        <v>22</v>
      </c>
      <c r="D35292" s="3">
        <v>43456</v>
      </c>
      <c r="E35292" t="s">
        <v>2745</v>
      </c>
      <c r="F35292" t="s">
        <v>2776</v>
      </c>
      <c r="G35292">
        <v>0.08</v>
      </c>
      <c r="H35292">
        <v>0</v>
      </c>
      <c r="I35292">
        <v>0.08</v>
      </c>
      <c r="J35292">
        <v>0</v>
      </c>
    </row>
    <row r="35293" spans="1:10" x14ac:dyDescent="0.3">
      <c r="A35293">
        <v>2018</v>
      </c>
      <c r="B35293">
        <v>12</v>
      </c>
      <c r="C35293">
        <v>22</v>
      </c>
      <c r="D35293" s="3">
        <v>43456</v>
      </c>
      <c r="E35293" t="s">
        <v>2745</v>
      </c>
      <c r="F35293" t="s">
        <v>2824</v>
      </c>
      <c r="G35293">
        <v>0.02</v>
      </c>
      <c r="H35293">
        <v>0</v>
      </c>
      <c r="I35293">
        <v>0.02</v>
      </c>
      <c r="J35293">
        <v>0</v>
      </c>
    </row>
    <row r="35294" spans="1:10" x14ac:dyDescent="0.3">
      <c r="A35294">
        <v>2018</v>
      </c>
      <c r="B35294">
        <v>12</v>
      </c>
      <c r="C35294">
        <v>22</v>
      </c>
      <c r="D35294" s="3">
        <v>43456</v>
      </c>
      <c r="E35294" t="s">
        <v>2745</v>
      </c>
      <c r="F35294" t="s">
        <v>2765</v>
      </c>
      <c r="G35294">
        <v>1.97</v>
      </c>
      <c r="H35294">
        <v>0</v>
      </c>
      <c r="I35294">
        <v>1.97</v>
      </c>
      <c r="J35294">
        <v>0</v>
      </c>
    </row>
    <row r="35295" spans="1:10" x14ac:dyDescent="0.3">
      <c r="A35295">
        <v>2018</v>
      </c>
      <c r="B35295">
        <v>12</v>
      </c>
      <c r="C35295">
        <v>22</v>
      </c>
      <c r="D35295" s="3">
        <v>43456</v>
      </c>
      <c r="E35295" t="s">
        <v>2745</v>
      </c>
      <c r="F35295" t="s">
        <v>2796</v>
      </c>
      <c r="G35295">
        <v>0.85000000000000009</v>
      </c>
      <c r="H35295">
        <v>0</v>
      </c>
      <c r="I35295">
        <v>0.05</v>
      </c>
      <c r="J35295">
        <v>0.8</v>
      </c>
    </row>
    <row r="35296" spans="1:10" x14ac:dyDescent="0.3">
      <c r="A35296">
        <v>2018</v>
      </c>
      <c r="B35296">
        <v>12</v>
      </c>
      <c r="C35296">
        <v>22</v>
      </c>
      <c r="D35296" s="3">
        <v>43456</v>
      </c>
      <c r="E35296" t="s">
        <v>2745</v>
      </c>
      <c r="F35296" t="s">
        <v>2766</v>
      </c>
      <c r="G35296">
        <v>0.02</v>
      </c>
      <c r="H35296">
        <v>0.01</v>
      </c>
      <c r="I35296">
        <v>0.01</v>
      </c>
      <c r="J35296">
        <v>0</v>
      </c>
    </row>
    <row r="35297" spans="1:10" x14ac:dyDescent="0.3">
      <c r="A35297">
        <v>2018</v>
      </c>
      <c r="B35297">
        <v>12</v>
      </c>
      <c r="C35297">
        <v>22</v>
      </c>
      <c r="D35297" s="3">
        <v>43456</v>
      </c>
      <c r="E35297" t="s">
        <v>2745</v>
      </c>
      <c r="F35297" t="s">
        <v>2951</v>
      </c>
      <c r="G35297">
        <v>0.1</v>
      </c>
      <c r="H35297">
        <v>0</v>
      </c>
      <c r="I35297">
        <v>0.1</v>
      </c>
      <c r="J35297">
        <v>0</v>
      </c>
    </row>
    <row r="35298" spans="1:10" x14ac:dyDescent="0.3">
      <c r="A35298">
        <v>2018</v>
      </c>
      <c r="B35298">
        <v>12</v>
      </c>
      <c r="C35298">
        <v>22</v>
      </c>
      <c r="D35298" s="3">
        <v>43456</v>
      </c>
      <c r="E35298" t="s">
        <v>2745</v>
      </c>
      <c r="G35298">
        <v>1.73</v>
      </c>
      <c r="H35298">
        <v>0</v>
      </c>
      <c r="I35298">
        <v>1.73</v>
      </c>
      <c r="J35298">
        <v>0</v>
      </c>
    </row>
    <row r="35299" spans="1:10" x14ac:dyDescent="0.3">
      <c r="A35299">
        <v>2018</v>
      </c>
      <c r="B35299">
        <v>12</v>
      </c>
      <c r="C35299">
        <v>22</v>
      </c>
      <c r="D35299" s="3">
        <v>43456</v>
      </c>
      <c r="E35299" t="s">
        <v>2747</v>
      </c>
      <c r="F35299" t="s">
        <v>2945</v>
      </c>
      <c r="G35299">
        <v>0.2</v>
      </c>
      <c r="H35299">
        <v>0</v>
      </c>
      <c r="I35299">
        <v>0.2</v>
      </c>
      <c r="J35299">
        <v>0</v>
      </c>
    </row>
    <row r="35300" spans="1:10" x14ac:dyDescent="0.3">
      <c r="A35300">
        <v>2018</v>
      </c>
      <c r="B35300">
        <v>12</v>
      </c>
      <c r="C35300">
        <v>22</v>
      </c>
      <c r="D35300" s="3">
        <v>43456</v>
      </c>
      <c r="E35300" t="s">
        <v>2747</v>
      </c>
      <c r="F35300" t="s">
        <v>2929</v>
      </c>
      <c r="G35300">
        <v>2.5</v>
      </c>
      <c r="H35300">
        <v>0</v>
      </c>
      <c r="I35300">
        <v>2.5</v>
      </c>
      <c r="J35300">
        <v>0</v>
      </c>
    </row>
    <row r="35301" spans="1:10" x14ac:dyDescent="0.3">
      <c r="A35301">
        <v>2018</v>
      </c>
      <c r="B35301">
        <v>12</v>
      </c>
      <c r="C35301">
        <v>22</v>
      </c>
      <c r="D35301" s="3">
        <v>43456</v>
      </c>
      <c r="E35301" t="s">
        <v>2803</v>
      </c>
      <c r="F35301" t="s">
        <v>3013</v>
      </c>
      <c r="G35301">
        <v>0.01</v>
      </c>
      <c r="H35301">
        <v>0</v>
      </c>
      <c r="I35301">
        <v>0.01</v>
      </c>
      <c r="J35301">
        <v>0</v>
      </c>
    </row>
    <row r="35302" spans="1:10" x14ac:dyDescent="0.3">
      <c r="A35302">
        <v>2018</v>
      </c>
      <c r="B35302">
        <v>12</v>
      </c>
      <c r="C35302">
        <v>22</v>
      </c>
      <c r="D35302" s="3">
        <v>43456</v>
      </c>
      <c r="E35302" t="s">
        <v>2741</v>
      </c>
      <c r="F35302" t="s">
        <v>2758</v>
      </c>
      <c r="G35302">
        <v>0.30000000000000004</v>
      </c>
      <c r="H35302">
        <v>0.1</v>
      </c>
      <c r="I35302">
        <v>0.2</v>
      </c>
      <c r="J35302">
        <v>0</v>
      </c>
    </row>
    <row r="35303" spans="1:10" x14ac:dyDescent="0.3">
      <c r="A35303">
        <v>2018</v>
      </c>
      <c r="B35303">
        <v>12</v>
      </c>
      <c r="C35303">
        <v>22</v>
      </c>
      <c r="D35303" s="3">
        <v>43456</v>
      </c>
      <c r="E35303" t="s">
        <v>2741</v>
      </c>
      <c r="F35303" t="s">
        <v>2836</v>
      </c>
      <c r="G35303">
        <v>1.1000000000000001</v>
      </c>
      <c r="H35303">
        <v>0</v>
      </c>
      <c r="I35303">
        <v>1.1000000000000001</v>
      </c>
      <c r="J35303">
        <v>0</v>
      </c>
    </row>
    <row r="35304" spans="1:10" x14ac:dyDescent="0.3">
      <c r="A35304">
        <v>2018</v>
      </c>
      <c r="B35304">
        <v>12</v>
      </c>
      <c r="C35304">
        <v>22</v>
      </c>
      <c r="D35304" s="3">
        <v>43456</v>
      </c>
      <c r="E35304" t="s">
        <v>2741</v>
      </c>
      <c r="F35304" t="s">
        <v>2741</v>
      </c>
      <c r="G35304">
        <v>0.2</v>
      </c>
      <c r="H35304">
        <v>0</v>
      </c>
      <c r="I35304">
        <v>0.2</v>
      </c>
      <c r="J35304">
        <v>0</v>
      </c>
    </row>
    <row r="35305" spans="1:10" x14ac:dyDescent="0.3">
      <c r="A35305">
        <v>2018</v>
      </c>
      <c r="B35305">
        <v>12</v>
      </c>
      <c r="C35305">
        <v>22</v>
      </c>
      <c r="D35305" s="3">
        <v>43456</v>
      </c>
      <c r="E35305" t="s">
        <v>2741</v>
      </c>
      <c r="F35305" t="s">
        <v>2858</v>
      </c>
      <c r="G35305">
        <v>2.4</v>
      </c>
      <c r="H35305">
        <v>0</v>
      </c>
      <c r="I35305">
        <v>2.4</v>
      </c>
      <c r="J35305">
        <v>0</v>
      </c>
    </row>
    <row r="35306" spans="1:10" x14ac:dyDescent="0.3">
      <c r="A35306">
        <v>2018</v>
      </c>
      <c r="B35306">
        <v>12</v>
      </c>
      <c r="C35306">
        <v>22</v>
      </c>
      <c r="D35306" s="3">
        <v>43456</v>
      </c>
      <c r="E35306" t="s">
        <v>2749</v>
      </c>
      <c r="F35306" t="s">
        <v>2800</v>
      </c>
      <c r="G35306">
        <v>0.7</v>
      </c>
      <c r="H35306">
        <v>0</v>
      </c>
      <c r="I35306">
        <v>0.7</v>
      </c>
      <c r="J35306">
        <v>0</v>
      </c>
    </row>
    <row r="35307" spans="1:10" x14ac:dyDescent="0.3">
      <c r="A35307">
        <v>2018</v>
      </c>
      <c r="B35307">
        <v>12</v>
      </c>
      <c r="C35307">
        <v>22</v>
      </c>
      <c r="D35307" s="3">
        <v>43456</v>
      </c>
      <c r="E35307" t="s">
        <v>2749</v>
      </c>
      <c r="F35307" t="s">
        <v>2768</v>
      </c>
      <c r="G35307">
        <v>10</v>
      </c>
      <c r="H35307">
        <v>0</v>
      </c>
      <c r="I35307">
        <v>10</v>
      </c>
      <c r="J35307">
        <v>0</v>
      </c>
    </row>
    <row r="35308" spans="1:10" x14ac:dyDescent="0.3">
      <c r="A35308">
        <v>2018</v>
      </c>
      <c r="B35308">
        <v>12</v>
      </c>
      <c r="C35308">
        <v>22</v>
      </c>
      <c r="D35308" s="3">
        <v>43456</v>
      </c>
      <c r="E35308" t="s">
        <v>2749</v>
      </c>
      <c r="F35308" t="s">
        <v>2854</v>
      </c>
      <c r="G35308">
        <v>12</v>
      </c>
      <c r="H35308">
        <v>0</v>
      </c>
      <c r="I35308">
        <v>12</v>
      </c>
      <c r="J35308">
        <v>0</v>
      </c>
    </row>
    <row r="35309" spans="1:10" x14ac:dyDescent="0.3">
      <c r="A35309">
        <v>2018</v>
      </c>
      <c r="B35309">
        <v>12</v>
      </c>
      <c r="C35309">
        <v>22</v>
      </c>
      <c r="D35309" s="3">
        <v>43456</v>
      </c>
      <c r="E35309" t="s">
        <v>2752</v>
      </c>
      <c r="F35309" t="s">
        <v>2881</v>
      </c>
      <c r="G35309">
        <v>0.02</v>
      </c>
      <c r="H35309">
        <v>0</v>
      </c>
      <c r="I35309">
        <v>0.02</v>
      </c>
      <c r="J35309">
        <v>0</v>
      </c>
    </row>
    <row r="35310" spans="1:10" x14ac:dyDescent="0.3">
      <c r="A35310">
        <v>2018</v>
      </c>
      <c r="B35310">
        <v>12</v>
      </c>
      <c r="C35310">
        <v>22</v>
      </c>
      <c r="D35310" s="3">
        <v>43456</v>
      </c>
      <c r="E35310" t="s">
        <v>2752</v>
      </c>
      <c r="F35310" t="s">
        <v>2938</v>
      </c>
      <c r="G35310">
        <v>0.7</v>
      </c>
      <c r="H35310">
        <v>0</v>
      </c>
      <c r="I35310">
        <v>0.7</v>
      </c>
      <c r="J35310">
        <v>0</v>
      </c>
    </row>
    <row r="35311" spans="1:10" x14ac:dyDescent="0.3">
      <c r="A35311">
        <v>2018</v>
      </c>
      <c r="B35311">
        <v>12</v>
      </c>
      <c r="C35311">
        <v>22</v>
      </c>
      <c r="D35311" s="3">
        <v>43456</v>
      </c>
      <c r="E35311" t="s">
        <v>2752</v>
      </c>
      <c r="F35311" t="s">
        <v>2790</v>
      </c>
      <c r="G35311">
        <v>0.05</v>
      </c>
      <c r="H35311">
        <v>0</v>
      </c>
      <c r="I35311">
        <v>0.05</v>
      </c>
      <c r="J35311">
        <v>0</v>
      </c>
    </row>
    <row r="35312" spans="1:10" x14ac:dyDescent="0.3">
      <c r="A35312">
        <v>2018</v>
      </c>
      <c r="B35312">
        <v>12</v>
      </c>
      <c r="C35312">
        <v>23</v>
      </c>
      <c r="D35312" s="3">
        <v>43457</v>
      </c>
      <c r="E35312" t="s">
        <v>2743</v>
      </c>
      <c r="F35312" t="s">
        <v>2823</v>
      </c>
      <c r="G35312">
        <v>2.9</v>
      </c>
      <c r="H35312">
        <v>0</v>
      </c>
      <c r="I35312">
        <v>0.9</v>
      </c>
      <c r="J35312">
        <v>2</v>
      </c>
    </row>
    <row r="35313" spans="1:10" x14ac:dyDescent="0.3">
      <c r="A35313">
        <v>2018</v>
      </c>
      <c r="B35313">
        <v>12</v>
      </c>
      <c r="C35313">
        <v>23</v>
      </c>
      <c r="D35313" s="3">
        <v>43457</v>
      </c>
      <c r="E35313" t="s">
        <v>2743</v>
      </c>
      <c r="F35313" t="s">
        <v>2861</v>
      </c>
      <c r="G35313">
        <v>2.6500000000000004</v>
      </c>
      <c r="H35313">
        <v>1.3</v>
      </c>
      <c r="I35313">
        <v>1.25</v>
      </c>
      <c r="J35313">
        <v>0.1</v>
      </c>
    </row>
    <row r="35314" spans="1:10" x14ac:dyDescent="0.3">
      <c r="A35314">
        <v>2018</v>
      </c>
      <c r="B35314">
        <v>12</v>
      </c>
      <c r="C35314">
        <v>23</v>
      </c>
      <c r="D35314" s="3">
        <v>43457</v>
      </c>
      <c r="E35314" t="s">
        <v>2743</v>
      </c>
      <c r="F35314" t="s">
        <v>2947</v>
      </c>
      <c r="G35314">
        <v>4.5</v>
      </c>
      <c r="H35314">
        <v>0.5</v>
      </c>
      <c r="I35314">
        <v>4</v>
      </c>
      <c r="J35314">
        <v>0</v>
      </c>
    </row>
    <row r="35315" spans="1:10" x14ac:dyDescent="0.3">
      <c r="A35315">
        <v>2018</v>
      </c>
      <c r="B35315">
        <v>12</v>
      </c>
      <c r="C35315">
        <v>23</v>
      </c>
      <c r="D35315" s="3">
        <v>43457</v>
      </c>
      <c r="E35315" t="s">
        <v>2743</v>
      </c>
      <c r="F35315" t="s">
        <v>2834</v>
      </c>
      <c r="G35315">
        <v>0.2</v>
      </c>
      <c r="H35315">
        <v>0</v>
      </c>
      <c r="I35315">
        <v>0.2</v>
      </c>
      <c r="J35315">
        <v>0</v>
      </c>
    </row>
    <row r="35316" spans="1:10" x14ac:dyDescent="0.3">
      <c r="A35316">
        <v>2018</v>
      </c>
      <c r="B35316">
        <v>12</v>
      </c>
      <c r="C35316">
        <v>23</v>
      </c>
      <c r="D35316" s="3">
        <v>43457</v>
      </c>
      <c r="E35316" t="s">
        <v>2743</v>
      </c>
      <c r="F35316" t="s">
        <v>2744</v>
      </c>
      <c r="G35316">
        <v>0.5</v>
      </c>
      <c r="H35316">
        <v>0.25</v>
      </c>
      <c r="I35316">
        <v>0.25</v>
      </c>
      <c r="J35316">
        <v>0</v>
      </c>
    </row>
    <row r="35317" spans="1:10" x14ac:dyDescent="0.3">
      <c r="A35317">
        <v>2018</v>
      </c>
      <c r="B35317">
        <v>12</v>
      </c>
      <c r="C35317">
        <v>23</v>
      </c>
      <c r="D35317" s="3">
        <v>43457</v>
      </c>
      <c r="E35317" t="s">
        <v>2743</v>
      </c>
      <c r="F35317" t="s">
        <v>2771</v>
      </c>
      <c r="G35317">
        <v>1.2</v>
      </c>
      <c r="H35317">
        <v>0.9</v>
      </c>
      <c r="I35317">
        <v>0.3</v>
      </c>
      <c r="J35317">
        <v>0</v>
      </c>
    </row>
    <row r="35318" spans="1:10" x14ac:dyDescent="0.3">
      <c r="A35318">
        <v>2018</v>
      </c>
      <c r="B35318">
        <v>12</v>
      </c>
      <c r="C35318">
        <v>23</v>
      </c>
      <c r="D35318" s="3">
        <v>43457</v>
      </c>
      <c r="E35318" t="s">
        <v>2745</v>
      </c>
      <c r="F35318" t="s">
        <v>2846</v>
      </c>
      <c r="G35318">
        <v>0.02</v>
      </c>
      <c r="H35318">
        <v>0.02</v>
      </c>
      <c r="I35318">
        <v>0</v>
      </c>
      <c r="J35318">
        <v>0</v>
      </c>
    </row>
    <row r="35319" spans="1:10" x14ac:dyDescent="0.3">
      <c r="A35319">
        <v>2018</v>
      </c>
      <c r="B35319">
        <v>12</v>
      </c>
      <c r="C35319">
        <v>23</v>
      </c>
      <c r="D35319" s="3">
        <v>43457</v>
      </c>
      <c r="E35319" t="s">
        <v>2745</v>
      </c>
      <c r="F35319" t="s">
        <v>2760</v>
      </c>
      <c r="G35319">
        <v>0.9</v>
      </c>
      <c r="H35319">
        <v>0</v>
      </c>
      <c r="I35319">
        <v>0.9</v>
      </c>
      <c r="J35319">
        <v>0</v>
      </c>
    </row>
    <row r="35320" spans="1:10" x14ac:dyDescent="0.3">
      <c r="A35320">
        <v>2018</v>
      </c>
      <c r="B35320">
        <v>12</v>
      </c>
      <c r="C35320">
        <v>23</v>
      </c>
      <c r="D35320" s="3">
        <v>43457</v>
      </c>
      <c r="E35320" t="s">
        <v>2745</v>
      </c>
      <c r="F35320" t="s">
        <v>2761</v>
      </c>
      <c r="G35320">
        <v>0.06</v>
      </c>
      <c r="H35320">
        <v>0</v>
      </c>
      <c r="I35320">
        <v>0.06</v>
      </c>
      <c r="J35320">
        <v>0</v>
      </c>
    </row>
    <row r="35321" spans="1:10" x14ac:dyDescent="0.3">
      <c r="A35321">
        <v>2018</v>
      </c>
      <c r="B35321">
        <v>12</v>
      </c>
      <c r="C35321">
        <v>23</v>
      </c>
      <c r="D35321" s="3">
        <v>43457</v>
      </c>
      <c r="E35321" t="s">
        <v>2745</v>
      </c>
      <c r="F35321" t="s">
        <v>2824</v>
      </c>
      <c r="G35321">
        <v>1.8</v>
      </c>
      <c r="H35321">
        <v>0</v>
      </c>
      <c r="I35321">
        <v>1.8</v>
      </c>
      <c r="J35321">
        <v>0</v>
      </c>
    </row>
    <row r="35322" spans="1:10" x14ac:dyDescent="0.3">
      <c r="A35322">
        <v>2018</v>
      </c>
      <c r="B35322">
        <v>12</v>
      </c>
      <c r="C35322">
        <v>23</v>
      </c>
      <c r="D35322" s="3">
        <v>43457</v>
      </c>
      <c r="E35322" t="s">
        <v>2745</v>
      </c>
      <c r="F35322" t="s">
        <v>2765</v>
      </c>
      <c r="G35322">
        <v>0.17</v>
      </c>
      <c r="H35322">
        <v>0</v>
      </c>
      <c r="I35322">
        <v>0.17</v>
      </c>
      <c r="J35322">
        <v>0</v>
      </c>
    </row>
    <row r="35323" spans="1:10" x14ac:dyDescent="0.3">
      <c r="A35323">
        <v>2018</v>
      </c>
      <c r="B35323">
        <v>12</v>
      </c>
      <c r="C35323">
        <v>23</v>
      </c>
      <c r="D35323" s="3">
        <v>43457</v>
      </c>
      <c r="E35323" t="s">
        <v>2745</v>
      </c>
      <c r="F35323" t="s">
        <v>2796</v>
      </c>
      <c r="G35323">
        <v>0.04</v>
      </c>
      <c r="H35323">
        <v>0</v>
      </c>
      <c r="I35323">
        <v>0.04</v>
      </c>
      <c r="J35323">
        <v>0</v>
      </c>
    </row>
    <row r="35324" spans="1:10" x14ac:dyDescent="0.3">
      <c r="A35324">
        <v>2018</v>
      </c>
      <c r="B35324">
        <v>12</v>
      </c>
      <c r="C35324">
        <v>23</v>
      </c>
      <c r="D35324" s="3">
        <v>43457</v>
      </c>
      <c r="E35324" t="s">
        <v>2745</v>
      </c>
      <c r="F35324" t="s">
        <v>2772</v>
      </c>
      <c r="G35324">
        <v>7.0000000000000007E-2</v>
      </c>
      <c r="H35324">
        <v>0</v>
      </c>
      <c r="I35324">
        <v>7.0000000000000007E-2</v>
      </c>
      <c r="J35324">
        <v>0</v>
      </c>
    </row>
    <row r="35325" spans="1:10" x14ac:dyDescent="0.3">
      <c r="A35325">
        <v>2018</v>
      </c>
      <c r="B35325">
        <v>12</v>
      </c>
      <c r="C35325">
        <v>23</v>
      </c>
      <c r="D35325" s="3">
        <v>43457</v>
      </c>
      <c r="E35325" t="s">
        <v>2745</v>
      </c>
      <c r="F35325" t="s">
        <v>2912</v>
      </c>
      <c r="G35325">
        <v>0.01</v>
      </c>
      <c r="H35325">
        <v>0.01</v>
      </c>
      <c r="I35325">
        <v>0</v>
      </c>
      <c r="J35325">
        <v>0</v>
      </c>
    </row>
    <row r="35326" spans="1:10" x14ac:dyDescent="0.3">
      <c r="A35326">
        <v>2018</v>
      </c>
      <c r="B35326">
        <v>12</v>
      </c>
      <c r="C35326">
        <v>23</v>
      </c>
      <c r="D35326" s="3">
        <v>43457</v>
      </c>
      <c r="E35326" t="s">
        <v>2745</v>
      </c>
      <c r="F35326" t="s">
        <v>2766</v>
      </c>
      <c r="G35326">
        <v>7.0000000000000007E-2</v>
      </c>
      <c r="H35326">
        <v>0</v>
      </c>
      <c r="I35326">
        <v>7.0000000000000007E-2</v>
      </c>
      <c r="J35326">
        <v>0</v>
      </c>
    </row>
    <row r="35327" spans="1:10" x14ac:dyDescent="0.3">
      <c r="A35327">
        <v>2018</v>
      </c>
      <c r="B35327">
        <v>12</v>
      </c>
      <c r="C35327">
        <v>23</v>
      </c>
      <c r="D35327" s="3">
        <v>43457</v>
      </c>
      <c r="E35327" t="s">
        <v>2745</v>
      </c>
      <c r="G35327">
        <v>0.46999999999999992</v>
      </c>
      <c r="H35327">
        <v>0</v>
      </c>
      <c r="I35327">
        <v>0.46999999999999992</v>
      </c>
      <c r="J35327">
        <v>0</v>
      </c>
    </row>
    <row r="35328" spans="1:10" x14ac:dyDescent="0.3">
      <c r="A35328">
        <v>2018</v>
      </c>
      <c r="B35328">
        <v>12</v>
      </c>
      <c r="C35328">
        <v>23</v>
      </c>
      <c r="D35328" s="3">
        <v>43457</v>
      </c>
      <c r="E35328" t="s">
        <v>2747</v>
      </c>
      <c r="F35328" t="s">
        <v>2748</v>
      </c>
      <c r="G35328">
        <v>0.56999999999999995</v>
      </c>
      <c r="H35328">
        <v>0</v>
      </c>
      <c r="I35328">
        <v>0.56999999999999995</v>
      </c>
      <c r="J35328">
        <v>0</v>
      </c>
    </row>
    <row r="35329" spans="1:10" x14ac:dyDescent="0.3">
      <c r="A35329">
        <v>2018</v>
      </c>
      <c r="B35329">
        <v>12</v>
      </c>
      <c r="C35329">
        <v>23</v>
      </c>
      <c r="D35329" s="3">
        <v>43457</v>
      </c>
      <c r="E35329" t="s">
        <v>2803</v>
      </c>
      <c r="F35329" t="s">
        <v>3013</v>
      </c>
      <c r="G35329">
        <v>0.01</v>
      </c>
      <c r="H35329">
        <v>0</v>
      </c>
      <c r="I35329">
        <v>0.01</v>
      </c>
      <c r="J35329">
        <v>0</v>
      </c>
    </row>
    <row r="35330" spans="1:10" x14ac:dyDescent="0.3">
      <c r="A35330">
        <v>2018</v>
      </c>
      <c r="B35330">
        <v>12</v>
      </c>
      <c r="C35330">
        <v>23</v>
      </c>
      <c r="D35330" s="3">
        <v>43457</v>
      </c>
      <c r="E35330" t="s">
        <v>2741</v>
      </c>
      <c r="F35330" t="s">
        <v>2924</v>
      </c>
      <c r="G35330">
        <v>1.1000000000000001</v>
      </c>
      <c r="H35330">
        <v>0</v>
      </c>
      <c r="I35330">
        <v>1.1000000000000001</v>
      </c>
      <c r="J35330">
        <v>0</v>
      </c>
    </row>
    <row r="35331" spans="1:10" x14ac:dyDescent="0.3">
      <c r="A35331">
        <v>2018</v>
      </c>
      <c r="B35331">
        <v>12</v>
      </c>
      <c r="C35331">
        <v>23</v>
      </c>
      <c r="D35331" s="3">
        <v>43457</v>
      </c>
      <c r="E35331" t="s">
        <v>2741</v>
      </c>
      <c r="F35331" t="s">
        <v>2860</v>
      </c>
      <c r="G35331">
        <v>0.3</v>
      </c>
      <c r="H35331">
        <v>0</v>
      </c>
      <c r="I35331">
        <v>0.3</v>
      </c>
      <c r="J35331">
        <v>0</v>
      </c>
    </row>
    <row r="35332" spans="1:10" x14ac:dyDescent="0.3">
      <c r="A35332">
        <v>2018</v>
      </c>
      <c r="B35332">
        <v>12</v>
      </c>
      <c r="C35332">
        <v>23</v>
      </c>
      <c r="D35332" s="3">
        <v>43457</v>
      </c>
      <c r="E35332" t="s">
        <v>2741</v>
      </c>
      <c r="F35332" t="s">
        <v>2858</v>
      </c>
      <c r="G35332">
        <v>0.42000000000000004</v>
      </c>
      <c r="H35332">
        <v>0</v>
      </c>
      <c r="I35332">
        <v>0.42000000000000004</v>
      </c>
      <c r="J35332">
        <v>0</v>
      </c>
    </row>
    <row r="35333" spans="1:10" x14ac:dyDescent="0.3">
      <c r="A35333">
        <v>2018</v>
      </c>
      <c r="B35333">
        <v>12</v>
      </c>
      <c r="C35333">
        <v>23</v>
      </c>
      <c r="D35333" s="3">
        <v>43457</v>
      </c>
      <c r="E35333" t="s">
        <v>2741</v>
      </c>
      <c r="F35333" t="s">
        <v>2787</v>
      </c>
      <c r="G35333">
        <v>0.1</v>
      </c>
      <c r="H35333">
        <v>0</v>
      </c>
      <c r="I35333">
        <v>0.1</v>
      </c>
      <c r="J35333">
        <v>0</v>
      </c>
    </row>
    <row r="35334" spans="1:10" x14ac:dyDescent="0.3">
      <c r="A35334">
        <v>2018</v>
      </c>
      <c r="B35334">
        <v>12</v>
      </c>
      <c r="C35334">
        <v>23</v>
      </c>
      <c r="D35334" s="3">
        <v>43457</v>
      </c>
      <c r="E35334" t="s">
        <v>2749</v>
      </c>
      <c r="F35334" t="s">
        <v>2870</v>
      </c>
      <c r="G35334">
        <v>1</v>
      </c>
      <c r="H35334">
        <v>0</v>
      </c>
      <c r="I35334">
        <v>1</v>
      </c>
      <c r="J35334">
        <v>0</v>
      </c>
    </row>
    <row r="35335" spans="1:10" x14ac:dyDescent="0.3">
      <c r="A35335">
        <v>2018</v>
      </c>
      <c r="B35335">
        <v>12</v>
      </c>
      <c r="C35335">
        <v>23</v>
      </c>
      <c r="D35335" s="3">
        <v>43457</v>
      </c>
      <c r="E35335" t="s">
        <v>2749</v>
      </c>
      <c r="F35335" t="s">
        <v>2768</v>
      </c>
      <c r="G35335">
        <v>0.8</v>
      </c>
      <c r="H35335">
        <v>0</v>
      </c>
      <c r="I35335">
        <v>0.8</v>
      </c>
      <c r="J35335">
        <v>0</v>
      </c>
    </row>
    <row r="35336" spans="1:10" x14ac:dyDescent="0.3">
      <c r="A35336">
        <v>2018</v>
      </c>
      <c r="B35336">
        <v>12</v>
      </c>
      <c r="C35336">
        <v>23</v>
      </c>
      <c r="D35336" s="3">
        <v>43457</v>
      </c>
      <c r="E35336" t="s">
        <v>2749</v>
      </c>
      <c r="F35336" t="s">
        <v>2797</v>
      </c>
      <c r="G35336">
        <v>3.4</v>
      </c>
      <c r="H35336">
        <v>0</v>
      </c>
      <c r="I35336">
        <v>3.4</v>
      </c>
      <c r="J35336">
        <v>0</v>
      </c>
    </row>
    <row r="35337" spans="1:10" x14ac:dyDescent="0.3">
      <c r="A35337">
        <v>2018</v>
      </c>
      <c r="B35337">
        <v>12</v>
      </c>
      <c r="C35337">
        <v>23</v>
      </c>
      <c r="D35337" s="3">
        <v>43457</v>
      </c>
      <c r="E35337" t="s">
        <v>2749</v>
      </c>
      <c r="F35337" t="s">
        <v>2783</v>
      </c>
      <c r="G35337">
        <v>0.3</v>
      </c>
      <c r="H35337">
        <v>0</v>
      </c>
      <c r="I35337">
        <v>0.3</v>
      </c>
      <c r="J35337">
        <v>0</v>
      </c>
    </row>
    <row r="35338" spans="1:10" x14ac:dyDescent="0.3">
      <c r="A35338">
        <v>2018</v>
      </c>
      <c r="B35338">
        <v>12</v>
      </c>
      <c r="C35338">
        <v>23</v>
      </c>
      <c r="D35338" s="3">
        <v>43457</v>
      </c>
      <c r="E35338" t="s">
        <v>2754</v>
      </c>
      <c r="F35338" t="s">
        <v>2914</v>
      </c>
      <c r="G35338">
        <v>0.3</v>
      </c>
      <c r="H35338">
        <v>0</v>
      </c>
      <c r="I35338">
        <v>0.3</v>
      </c>
      <c r="J35338">
        <v>0</v>
      </c>
    </row>
    <row r="35339" spans="1:10" x14ac:dyDescent="0.3">
      <c r="A35339">
        <v>2018</v>
      </c>
      <c r="B35339">
        <v>12</v>
      </c>
      <c r="C35339">
        <v>23</v>
      </c>
      <c r="D35339" s="3">
        <v>43457</v>
      </c>
      <c r="E35339" t="s">
        <v>2754</v>
      </c>
      <c r="F35339" t="s">
        <v>2868</v>
      </c>
      <c r="G35339">
        <v>1.9</v>
      </c>
      <c r="H35339">
        <v>0</v>
      </c>
      <c r="I35339">
        <v>1.9</v>
      </c>
      <c r="J35339">
        <v>0</v>
      </c>
    </row>
    <row r="35340" spans="1:10" x14ac:dyDescent="0.3">
      <c r="A35340">
        <v>2018</v>
      </c>
      <c r="B35340">
        <v>12</v>
      </c>
      <c r="C35340">
        <v>23</v>
      </c>
      <c r="D35340" s="3">
        <v>43457</v>
      </c>
      <c r="E35340" t="s">
        <v>2754</v>
      </c>
      <c r="F35340" t="s">
        <v>2880</v>
      </c>
      <c r="G35340">
        <v>0.1</v>
      </c>
      <c r="H35340">
        <v>0</v>
      </c>
      <c r="I35340">
        <v>0.05</v>
      </c>
      <c r="J35340">
        <v>0.05</v>
      </c>
    </row>
    <row r="35341" spans="1:10" x14ac:dyDescent="0.3">
      <c r="A35341">
        <v>2018</v>
      </c>
      <c r="B35341">
        <v>12</v>
      </c>
      <c r="C35341">
        <v>23</v>
      </c>
      <c r="D35341" s="3">
        <v>43457</v>
      </c>
      <c r="E35341" t="s">
        <v>2752</v>
      </c>
      <c r="F35341" t="s">
        <v>2887</v>
      </c>
      <c r="G35341">
        <v>0.02</v>
      </c>
      <c r="H35341">
        <v>0</v>
      </c>
      <c r="I35341">
        <v>0.02</v>
      </c>
      <c r="J35341">
        <v>0</v>
      </c>
    </row>
    <row r="35342" spans="1:10" x14ac:dyDescent="0.3">
      <c r="A35342">
        <v>2018</v>
      </c>
      <c r="B35342">
        <v>12</v>
      </c>
      <c r="C35342">
        <v>23</v>
      </c>
      <c r="D35342" s="3">
        <v>43457</v>
      </c>
      <c r="E35342" t="s">
        <v>2752</v>
      </c>
      <c r="F35342" t="s">
        <v>2921</v>
      </c>
      <c r="G35342">
        <v>1.52</v>
      </c>
      <c r="H35342">
        <v>0.2</v>
      </c>
      <c r="I35342">
        <v>1.32</v>
      </c>
      <c r="J35342">
        <v>0</v>
      </c>
    </row>
    <row r="35343" spans="1:10" x14ac:dyDescent="0.3">
      <c r="A35343">
        <v>2018</v>
      </c>
      <c r="B35343">
        <v>12</v>
      </c>
      <c r="C35343">
        <v>23</v>
      </c>
      <c r="D35343" s="3">
        <v>43457</v>
      </c>
      <c r="E35343" t="s">
        <v>2752</v>
      </c>
      <c r="F35343" t="s">
        <v>2965</v>
      </c>
      <c r="G35343">
        <v>2.6999999999999997</v>
      </c>
      <c r="H35343">
        <v>0.3</v>
      </c>
      <c r="I35343">
        <v>2.4</v>
      </c>
      <c r="J35343">
        <v>0</v>
      </c>
    </row>
    <row r="35344" spans="1:10" x14ac:dyDescent="0.3">
      <c r="A35344">
        <v>2018</v>
      </c>
      <c r="B35344">
        <v>12</v>
      </c>
      <c r="C35344">
        <v>23</v>
      </c>
      <c r="D35344" s="3">
        <v>43457</v>
      </c>
      <c r="E35344" t="s">
        <v>2752</v>
      </c>
      <c r="F35344" t="s">
        <v>2752</v>
      </c>
      <c r="G35344">
        <v>0.65</v>
      </c>
      <c r="H35344">
        <v>0.1</v>
      </c>
      <c r="I35344">
        <v>0.55000000000000004</v>
      </c>
      <c r="J35344">
        <v>0</v>
      </c>
    </row>
    <row r="35345" spans="1:10" x14ac:dyDescent="0.3">
      <c r="A35345">
        <v>2018</v>
      </c>
      <c r="B35345">
        <v>12</v>
      </c>
      <c r="C35345">
        <v>24</v>
      </c>
      <c r="D35345" s="3">
        <v>43458</v>
      </c>
      <c r="E35345" t="s">
        <v>2743</v>
      </c>
      <c r="F35345" t="s">
        <v>2816</v>
      </c>
      <c r="G35345">
        <v>0.01</v>
      </c>
      <c r="H35345">
        <v>0</v>
      </c>
      <c r="I35345">
        <v>0</v>
      </c>
      <c r="J35345">
        <v>0.01</v>
      </c>
    </row>
    <row r="35346" spans="1:10" x14ac:dyDescent="0.3">
      <c r="A35346">
        <v>2018</v>
      </c>
      <c r="B35346">
        <v>12</v>
      </c>
      <c r="C35346">
        <v>24</v>
      </c>
      <c r="D35346" s="3">
        <v>43458</v>
      </c>
      <c r="E35346" t="s">
        <v>2743</v>
      </c>
      <c r="F35346" t="s">
        <v>2874</v>
      </c>
      <c r="G35346">
        <v>0.5</v>
      </c>
      <c r="H35346">
        <v>0</v>
      </c>
      <c r="I35346">
        <v>0.5</v>
      </c>
      <c r="J35346">
        <v>0</v>
      </c>
    </row>
    <row r="35347" spans="1:10" x14ac:dyDescent="0.3">
      <c r="A35347">
        <v>2018</v>
      </c>
      <c r="B35347">
        <v>12</v>
      </c>
      <c r="C35347">
        <v>24</v>
      </c>
      <c r="D35347" s="3">
        <v>43458</v>
      </c>
      <c r="E35347" t="s">
        <v>2743</v>
      </c>
      <c r="F35347" t="s">
        <v>2936</v>
      </c>
      <c r="G35347">
        <v>1</v>
      </c>
      <c r="H35347">
        <v>0.7</v>
      </c>
      <c r="I35347">
        <v>0.2</v>
      </c>
      <c r="J35347">
        <v>0.1</v>
      </c>
    </row>
    <row r="35348" spans="1:10" x14ac:dyDescent="0.3">
      <c r="A35348">
        <v>2018</v>
      </c>
      <c r="B35348">
        <v>12</v>
      </c>
      <c r="C35348">
        <v>24</v>
      </c>
      <c r="D35348" s="3">
        <v>43458</v>
      </c>
      <c r="E35348" t="s">
        <v>2743</v>
      </c>
      <c r="F35348" t="s">
        <v>2817</v>
      </c>
      <c r="G35348">
        <v>1.1000000000000001</v>
      </c>
      <c r="H35348">
        <v>0.5</v>
      </c>
      <c r="I35348">
        <v>0</v>
      </c>
      <c r="J35348">
        <v>0.6</v>
      </c>
    </row>
    <row r="35349" spans="1:10" x14ac:dyDescent="0.3">
      <c r="A35349">
        <v>2018</v>
      </c>
      <c r="B35349">
        <v>12</v>
      </c>
      <c r="C35349">
        <v>24</v>
      </c>
      <c r="D35349" s="3">
        <v>43458</v>
      </c>
      <c r="E35349" t="s">
        <v>2743</v>
      </c>
      <c r="F35349" t="s">
        <v>2991</v>
      </c>
      <c r="G35349">
        <v>0.5</v>
      </c>
      <c r="H35349">
        <v>0</v>
      </c>
      <c r="I35349">
        <v>0.5</v>
      </c>
      <c r="J35349">
        <v>0</v>
      </c>
    </row>
    <row r="35350" spans="1:10" x14ac:dyDescent="0.3">
      <c r="A35350">
        <v>2018</v>
      </c>
      <c r="B35350">
        <v>12</v>
      </c>
      <c r="C35350">
        <v>24</v>
      </c>
      <c r="D35350" s="3">
        <v>43458</v>
      </c>
      <c r="E35350" t="s">
        <v>2743</v>
      </c>
      <c r="F35350" t="s">
        <v>2771</v>
      </c>
      <c r="G35350">
        <v>0.4</v>
      </c>
      <c r="H35350">
        <v>0.3</v>
      </c>
      <c r="I35350">
        <v>0.1</v>
      </c>
      <c r="J35350">
        <v>0</v>
      </c>
    </row>
    <row r="35351" spans="1:10" x14ac:dyDescent="0.3">
      <c r="A35351">
        <v>2018</v>
      </c>
      <c r="B35351">
        <v>12</v>
      </c>
      <c r="C35351">
        <v>24</v>
      </c>
      <c r="D35351" s="3">
        <v>43458</v>
      </c>
      <c r="E35351" t="s">
        <v>2745</v>
      </c>
      <c r="F35351" t="s">
        <v>2846</v>
      </c>
      <c r="G35351">
        <v>3.5</v>
      </c>
      <c r="H35351">
        <v>0.5</v>
      </c>
      <c r="I35351">
        <v>3</v>
      </c>
      <c r="J35351">
        <v>0</v>
      </c>
    </row>
    <row r="35352" spans="1:10" x14ac:dyDescent="0.3">
      <c r="A35352">
        <v>2018</v>
      </c>
      <c r="B35352">
        <v>12</v>
      </c>
      <c r="C35352">
        <v>24</v>
      </c>
      <c r="D35352" s="3">
        <v>43458</v>
      </c>
      <c r="E35352" t="s">
        <v>2745</v>
      </c>
      <c r="F35352" t="s">
        <v>2782</v>
      </c>
      <c r="G35352">
        <v>1.9</v>
      </c>
      <c r="H35352">
        <v>0</v>
      </c>
      <c r="I35352">
        <v>1.9</v>
      </c>
      <c r="J35352">
        <v>0</v>
      </c>
    </row>
    <row r="35353" spans="1:10" x14ac:dyDescent="0.3">
      <c r="A35353">
        <v>2018</v>
      </c>
      <c r="B35353">
        <v>12</v>
      </c>
      <c r="C35353">
        <v>24</v>
      </c>
      <c r="D35353" s="3">
        <v>43458</v>
      </c>
      <c r="E35353" t="s">
        <v>2745</v>
      </c>
      <c r="F35353" t="s">
        <v>2795</v>
      </c>
      <c r="G35353">
        <v>3.6000000000000005</v>
      </c>
      <c r="H35353">
        <v>3.4000000000000004</v>
      </c>
      <c r="I35353">
        <v>0.2</v>
      </c>
      <c r="J35353">
        <v>0</v>
      </c>
    </row>
    <row r="35354" spans="1:10" x14ac:dyDescent="0.3">
      <c r="A35354">
        <v>2018</v>
      </c>
      <c r="B35354">
        <v>12</v>
      </c>
      <c r="C35354">
        <v>24</v>
      </c>
      <c r="D35354" s="3">
        <v>43458</v>
      </c>
      <c r="E35354" t="s">
        <v>2745</v>
      </c>
      <c r="F35354" t="s">
        <v>2760</v>
      </c>
      <c r="G35354">
        <v>0.32500000000000001</v>
      </c>
      <c r="H35354">
        <v>0</v>
      </c>
      <c r="I35354">
        <v>0.32500000000000001</v>
      </c>
      <c r="J35354">
        <v>0</v>
      </c>
    </row>
    <row r="35355" spans="1:10" x14ac:dyDescent="0.3">
      <c r="A35355">
        <v>2018</v>
      </c>
      <c r="B35355">
        <v>12</v>
      </c>
      <c r="C35355">
        <v>24</v>
      </c>
      <c r="D35355" s="3">
        <v>43458</v>
      </c>
      <c r="E35355" t="s">
        <v>2745</v>
      </c>
      <c r="F35355" t="s">
        <v>2777</v>
      </c>
      <c r="G35355">
        <v>0.81</v>
      </c>
      <c r="H35355">
        <v>0</v>
      </c>
      <c r="I35355">
        <v>0.81</v>
      </c>
      <c r="J35355">
        <v>0</v>
      </c>
    </row>
    <row r="35356" spans="1:10" x14ac:dyDescent="0.3">
      <c r="A35356">
        <v>2018</v>
      </c>
      <c r="B35356">
        <v>12</v>
      </c>
      <c r="C35356">
        <v>24</v>
      </c>
      <c r="D35356" s="3">
        <v>43458</v>
      </c>
      <c r="E35356" t="s">
        <v>2745</v>
      </c>
      <c r="F35356" t="s">
        <v>2824</v>
      </c>
      <c r="G35356">
        <v>0.04</v>
      </c>
      <c r="H35356">
        <v>0.04</v>
      </c>
      <c r="I35356">
        <v>0</v>
      </c>
      <c r="J35356">
        <v>0</v>
      </c>
    </row>
    <row r="35357" spans="1:10" x14ac:dyDescent="0.3">
      <c r="A35357">
        <v>2018</v>
      </c>
      <c r="B35357">
        <v>12</v>
      </c>
      <c r="C35357">
        <v>24</v>
      </c>
      <c r="D35357" s="3">
        <v>43458</v>
      </c>
      <c r="E35357" t="s">
        <v>2745</v>
      </c>
      <c r="F35357" t="s">
        <v>2765</v>
      </c>
      <c r="G35357">
        <v>0.04</v>
      </c>
      <c r="H35357">
        <v>0</v>
      </c>
      <c r="I35357">
        <v>0.04</v>
      </c>
      <c r="J35357">
        <v>0</v>
      </c>
    </row>
    <row r="35358" spans="1:10" x14ac:dyDescent="0.3">
      <c r="A35358">
        <v>2018</v>
      </c>
      <c r="B35358">
        <v>12</v>
      </c>
      <c r="C35358">
        <v>24</v>
      </c>
      <c r="D35358" s="3">
        <v>43458</v>
      </c>
      <c r="E35358" t="s">
        <v>2745</v>
      </c>
      <c r="F35358" t="s">
        <v>2796</v>
      </c>
      <c r="G35358">
        <v>0.7</v>
      </c>
      <c r="H35358">
        <v>0</v>
      </c>
      <c r="I35358">
        <v>0.5</v>
      </c>
      <c r="J35358">
        <v>0.2</v>
      </c>
    </row>
    <row r="35359" spans="1:10" x14ac:dyDescent="0.3">
      <c r="A35359">
        <v>2018</v>
      </c>
      <c r="B35359">
        <v>12</v>
      </c>
      <c r="C35359">
        <v>24</v>
      </c>
      <c r="D35359" s="3">
        <v>43458</v>
      </c>
      <c r="E35359" t="s">
        <v>2745</v>
      </c>
      <c r="F35359" t="s">
        <v>2766</v>
      </c>
      <c r="G35359">
        <v>0.16</v>
      </c>
      <c r="H35359">
        <v>0</v>
      </c>
      <c r="I35359">
        <v>0.16</v>
      </c>
      <c r="J35359">
        <v>0</v>
      </c>
    </row>
    <row r="35360" spans="1:10" x14ac:dyDescent="0.3">
      <c r="A35360">
        <v>2018</v>
      </c>
      <c r="B35360">
        <v>12</v>
      </c>
      <c r="C35360">
        <v>24</v>
      </c>
      <c r="D35360" s="3">
        <v>43458</v>
      </c>
      <c r="E35360" t="s">
        <v>2745</v>
      </c>
      <c r="F35360" t="s">
        <v>2951</v>
      </c>
      <c r="G35360">
        <v>0.12</v>
      </c>
      <c r="H35360">
        <v>0</v>
      </c>
      <c r="I35360">
        <v>0.12</v>
      </c>
      <c r="J35360">
        <v>0</v>
      </c>
    </row>
    <row r="35361" spans="1:10" x14ac:dyDescent="0.3">
      <c r="A35361">
        <v>2018</v>
      </c>
      <c r="B35361">
        <v>12</v>
      </c>
      <c r="C35361">
        <v>24</v>
      </c>
      <c r="D35361" s="3">
        <v>43458</v>
      </c>
      <c r="E35361" t="s">
        <v>2745</v>
      </c>
      <c r="G35361">
        <v>1.9000000000000001</v>
      </c>
      <c r="H35361">
        <v>0.8</v>
      </c>
      <c r="I35361">
        <v>1.1000000000000001</v>
      </c>
      <c r="J35361">
        <v>0</v>
      </c>
    </row>
    <row r="35362" spans="1:10" x14ac:dyDescent="0.3">
      <c r="A35362">
        <v>2018</v>
      </c>
      <c r="B35362">
        <v>12</v>
      </c>
      <c r="C35362">
        <v>24</v>
      </c>
      <c r="D35362" s="3">
        <v>43458</v>
      </c>
      <c r="E35362" t="s">
        <v>2747</v>
      </c>
      <c r="F35362" t="s">
        <v>2748</v>
      </c>
      <c r="G35362">
        <v>0.71</v>
      </c>
      <c r="H35362">
        <v>0</v>
      </c>
      <c r="I35362">
        <v>0.71</v>
      </c>
      <c r="J35362">
        <v>0</v>
      </c>
    </row>
    <row r="35363" spans="1:10" x14ac:dyDescent="0.3">
      <c r="A35363">
        <v>2018</v>
      </c>
      <c r="B35363">
        <v>12</v>
      </c>
      <c r="C35363">
        <v>24</v>
      </c>
      <c r="D35363" s="3">
        <v>43458</v>
      </c>
      <c r="E35363" t="s">
        <v>2741</v>
      </c>
      <c r="F35363" t="s">
        <v>2758</v>
      </c>
      <c r="G35363">
        <v>0.04</v>
      </c>
      <c r="H35363">
        <v>0</v>
      </c>
      <c r="I35363">
        <v>0.04</v>
      </c>
      <c r="J35363">
        <v>0</v>
      </c>
    </row>
    <row r="35364" spans="1:10" x14ac:dyDescent="0.3">
      <c r="A35364">
        <v>2018</v>
      </c>
      <c r="B35364">
        <v>12</v>
      </c>
      <c r="C35364">
        <v>24</v>
      </c>
      <c r="D35364" s="3">
        <v>43458</v>
      </c>
      <c r="E35364" t="s">
        <v>2741</v>
      </c>
      <c r="F35364" t="s">
        <v>2769</v>
      </c>
      <c r="G35364">
        <v>1.6</v>
      </c>
      <c r="H35364">
        <v>0</v>
      </c>
      <c r="I35364">
        <v>1.6</v>
      </c>
      <c r="J35364">
        <v>0</v>
      </c>
    </row>
    <row r="35365" spans="1:10" x14ac:dyDescent="0.3">
      <c r="A35365">
        <v>2018</v>
      </c>
      <c r="B35365">
        <v>12</v>
      </c>
      <c r="C35365">
        <v>24</v>
      </c>
      <c r="D35365" s="3">
        <v>43458</v>
      </c>
      <c r="E35365" t="s">
        <v>2741</v>
      </c>
      <c r="F35365" t="s">
        <v>2858</v>
      </c>
      <c r="G35365">
        <v>0.35</v>
      </c>
      <c r="H35365">
        <v>0</v>
      </c>
      <c r="I35365">
        <v>0.35</v>
      </c>
      <c r="J35365">
        <v>0</v>
      </c>
    </row>
    <row r="35366" spans="1:10" x14ac:dyDescent="0.3">
      <c r="A35366">
        <v>2018</v>
      </c>
      <c r="B35366">
        <v>12</v>
      </c>
      <c r="C35366">
        <v>24</v>
      </c>
      <c r="D35366" s="3">
        <v>43458</v>
      </c>
      <c r="E35366" t="s">
        <v>2749</v>
      </c>
      <c r="F35366" t="s">
        <v>2792</v>
      </c>
      <c r="G35366">
        <v>0.5</v>
      </c>
      <c r="H35366">
        <v>0</v>
      </c>
      <c r="I35366">
        <v>0.5</v>
      </c>
      <c r="J35366">
        <v>0</v>
      </c>
    </row>
    <row r="35367" spans="1:10" x14ac:dyDescent="0.3">
      <c r="A35367">
        <v>2018</v>
      </c>
      <c r="B35367">
        <v>12</v>
      </c>
      <c r="C35367">
        <v>24</v>
      </c>
      <c r="D35367" s="3">
        <v>43458</v>
      </c>
      <c r="E35367" t="s">
        <v>2749</v>
      </c>
      <c r="F35367" t="s">
        <v>2855</v>
      </c>
      <c r="G35367">
        <v>0.01</v>
      </c>
      <c r="H35367">
        <v>0</v>
      </c>
      <c r="I35367">
        <v>0.01</v>
      </c>
      <c r="J35367">
        <v>0</v>
      </c>
    </row>
    <row r="35368" spans="1:10" x14ac:dyDescent="0.3">
      <c r="A35368">
        <v>2018</v>
      </c>
      <c r="B35368">
        <v>12</v>
      </c>
      <c r="C35368">
        <v>24</v>
      </c>
      <c r="D35368" s="3">
        <v>43458</v>
      </c>
      <c r="E35368" t="s">
        <v>2754</v>
      </c>
      <c r="F35368" t="s">
        <v>2819</v>
      </c>
      <c r="G35368">
        <v>3.2</v>
      </c>
      <c r="H35368">
        <v>0</v>
      </c>
      <c r="I35368">
        <v>3.2</v>
      </c>
      <c r="J35368">
        <v>0</v>
      </c>
    </row>
    <row r="35369" spans="1:10" x14ac:dyDescent="0.3">
      <c r="A35369">
        <v>2018</v>
      </c>
      <c r="B35369">
        <v>12</v>
      </c>
      <c r="C35369">
        <v>24</v>
      </c>
      <c r="D35369" s="3">
        <v>43458</v>
      </c>
      <c r="E35369" t="s">
        <v>2752</v>
      </c>
      <c r="F35369" t="s">
        <v>2813</v>
      </c>
      <c r="G35369">
        <v>0.05</v>
      </c>
      <c r="H35369">
        <v>0</v>
      </c>
      <c r="I35369">
        <v>0.05</v>
      </c>
      <c r="J35369">
        <v>0</v>
      </c>
    </row>
    <row r="35370" spans="1:10" x14ac:dyDescent="0.3">
      <c r="A35370">
        <v>2018</v>
      </c>
      <c r="B35370">
        <v>12</v>
      </c>
      <c r="C35370">
        <v>24</v>
      </c>
      <c r="D35370" s="3">
        <v>43458</v>
      </c>
      <c r="E35370" t="s">
        <v>2752</v>
      </c>
      <c r="F35370" t="s">
        <v>2847</v>
      </c>
      <c r="G35370">
        <v>0.05</v>
      </c>
      <c r="H35370">
        <v>0</v>
      </c>
      <c r="I35370">
        <v>0.05</v>
      </c>
      <c r="J35370">
        <v>0</v>
      </c>
    </row>
    <row r="35371" spans="1:10" x14ac:dyDescent="0.3">
      <c r="A35371">
        <v>2018</v>
      </c>
      <c r="B35371">
        <v>12</v>
      </c>
      <c r="C35371">
        <v>24</v>
      </c>
      <c r="D35371" s="3">
        <v>43458</v>
      </c>
      <c r="E35371" t="s">
        <v>2752</v>
      </c>
      <c r="F35371" t="s">
        <v>2798</v>
      </c>
      <c r="G35371">
        <v>1.1000000000000001</v>
      </c>
      <c r="H35371">
        <v>0</v>
      </c>
      <c r="I35371">
        <v>1.1000000000000001</v>
      </c>
      <c r="J35371">
        <v>0</v>
      </c>
    </row>
    <row r="35372" spans="1:10" x14ac:dyDescent="0.3">
      <c r="A35372">
        <v>2018</v>
      </c>
      <c r="B35372">
        <v>12</v>
      </c>
      <c r="C35372">
        <v>24</v>
      </c>
      <c r="D35372" s="3">
        <v>43458</v>
      </c>
      <c r="E35372" t="s">
        <v>2752</v>
      </c>
      <c r="F35372" t="s">
        <v>2814</v>
      </c>
      <c r="G35372">
        <v>0.15000000000000002</v>
      </c>
      <c r="H35372">
        <v>0</v>
      </c>
      <c r="I35372">
        <v>0.15000000000000002</v>
      </c>
      <c r="J35372">
        <v>0</v>
      </c>
    </row>
    <row r="35373" spans="1:10" x14ac:dyDescent="0.3">
      <c r="A35373">
        <v>2018</v>
      </c>
      <c r="B35373">
        <v>12</v>
      </c>
      <c r="C35373">
        <v>24</v>
      </c>
      <c r="D35373" s="3">
        <v>43458</v>
      </c>
      <c r="E35373" t="s">
        <v>2752</v>
      </c>
      <c r="F35373" t="s">
        <v>2790</v>
      </c>
      <c r="G35373">
        <v>0.01</v>
      </c>
      <c r="H35373">
        <v>0.01</v>
      </c>
      <c r="I35373">
        <v>0</v>
      </c>
      <c r="J35373">
        <v>0</v>
      </c>
    </row>
    <row r="35374" spans="1:10" x14ac:dyDescent="0.3">
      <c r="A35374">
        <v>2018</v>
      </c>
      <c r="B35374">
        <v>12</v>
      </c>
      <c r="C35374">
        <v>25</v>
      </c>
      <c r="D35374" s="3">
        <v>43459</v>
      </c>
      <c r="E35374" t="s">
        <v>2743</v>
      </c>
      <c r="F35374" t="s">
        <v>2827</v>
      </c>
      <c r="G35374">
        <v>0.6</v>
      </c>
      <c r="H35374">
        <v>0</v>
      </c>
      <c r="I35374">
        <v>0</v>
      </c>
      <c r="J35374">
        <v>0.6</v>
      </c>
    </row>
    <row r="35375" spans="1:10" x14ac:dyDescent="0.3">
      <c r="A35375">
        <v>2018</v>
      </c>
      <c r="B35375">
        <v>12</v>
      </c>
      <c r="C35375">
        <v>25</v>
      </c>
      <c r="D35375" s="3">
        <v>43459</v>
      </c>
      <c r="E35375" t="s">
        <v>2743</v>
      </c>
      <c r="F35375" t="s">
        <v>2744</v>
      </c>
      <c r="G35375">
        <v>1.2</v>
      </c>
      <c r="H35375">
        <v>0</v>
      </c>
      <c r="I35375">
        <v>1.2</v>
      </c>
      <c r="J35375">
        <v>0</v>
      </c>
    </row>
    <row r="35376" spans="1:10" x14ac:dyDescent="0.3">
      <c r="A35376">
        <v>2018</v>
      </c>
      <c r="B35376">
        <v>12</v>
      </c>
      <c r="C35376">
        <v>25</v>
      </c>
      <c r="D35376" s="3">
        <v>43459</v>
      </c>
      <c r="E35376" t="s">
        <v>2743</v>
      </c>
      <c r="F35376" t="s">
        <v>2771</v>
      </c>
      <c r="G35376">
        <v>3.2</v>
      </c>
      <c r="H35376">
        <v>0</v>
      </c>
      <c r="I35376">
        <v>2.4</v>
      </c>
      <c r="J35376">
        <v>0.8</v>
      </c>
    </row>
    <row r="35377" spans="1:10" x14ac:dyDescent="0.3">
      <c r="A35377">
        <v>2018</v>
      </c>
      <c r="B35377">
        <v>12</v>
      </c>
      <c r="C35377">
        <v>25</v>
      </c>
      <c r="D35377" s="3">
        <v>43459</v>
      </c>
      <c r="E35377" t="s">
        <v>2745</v>
      </c>
      <c r="F35377" t="s">
        <v>2781</v>
      </c>
      <c r="G35377">
        <v>0.5</v>
      </c>
      <c r="H35377">
        <v>0</v>
      </c>
      <c r="I35377">
        <v>0.5</v>
      </c>
      <c r="J35377">
        <v>0</v>
      </c>
    </row>
    <row r="35378" spans="1:10" x14ac:dyDescent="0.3">
      <c r="A35378">
        <v>2018</v>
      </c>
      <c r="B35378">
        <v>12</v>
      </c>
      <c r="C35378">
        <v>25</v>
      </c>
      <c r="D35378" s="3">
        <v>43459</v>
      </c>
      <c r="E35378" t="s">
        <v>2745</v>
      </c>
      <c r="F35378" t="s">
        <v>2782</v>
      </c>
      <c r="G35378">
        <v>2.2999999999999998</v>
      </c>
      <c r="H35378">
        <v>0</v>
      </c>
      <c r="I35378">
        <v>2.2999999999999998</v>
      </c>
      <c r="J35378">
        <v>0</v>
      </c>
    </row>
    <row r="35379" spans="1:10" x14ac:dyDescent="0.3">
      <c r="A35379">
        <v>2018</v>
      </c>
      <c r="B35379">
        <v>12</v>
      </c>
      <c r="C35379">
        <v>25</v>
      </c>
      <c r="D35379" s="3">
        <v>43459</v>
      </c>
      <c r="E35379" t="s">
        <v>2745</v>
      </c>
      <c r="F35379" t="s">
        <v>2764</v>
      </c>
      <c r="G35379">
        <v>0.2</v>
      </c>
      <c r="H35379">
        <v>0</v>
      </c>
      <c r="I35379">
        <v>0.2</v>
      </c>
      <c r="J35379">
        <v>0</v>
      </c>
    </row>
    <row r="35380" spans="1:10" x14ac:dyDescent="0.3">
      <c r="A35380">
        <v>2018</v>
      </c>
      <c r="B35380">
        <v>12</v>
      </c>
      <c r="C35380">
        <v>25</v>
      </c>
      <c r="D35380" s="3">
        <v>43459</v>
      </c>
      <c r="E35380" t="s">
        <v>2745</v>
      </c>
      <c r="F35380" t="s">
        <v>2760</v>
      </c>
      <c r="G35380">
        <v>1.5149999999999999</v>
      </c>
      <c r="H35380">
        <v>0</v>
      </c>
      <c r="I35380">
        <v>1.5149999999999999</v>
      </c>
      <c r="J35380">
        <v>0</v>
      </c>
    </row>
    <row r="35381" spans="1:10" x14ac:dyDescent="0.3">
      <c r="A35381">
        <v>2018</v>
      </c>
      <c r="B35381">
        <v>12</v>
      </c>
      <c r="C35381">
        <v>25</v>
      </c>
      <c r="D35381" s="3">
        <v>43459</v>
      </c>
      <c r="E35381" t="s">
        <v>2745</v>
      </c>
      <c r="F35381" t="s">
        <v>2824</v>
      </c>
      <c r="G35381">
        <v>3.2</v>
      </c>
      <c r="H35381">
        <v>0.2</v>
      </c>
      <c r="I35381">
        <v>3</v>
      </c>
      <c r="J35381">
        <v>0</v>
      </c>
    </row>
    <row r="35382" spans="1:10" x14ac:dyDescent="0.3">
      <c r="A35382">
        <v>2018</v>
      </c>
      <c r="B35382">
        <v>12</v>
      </c>
      <c r="C35382">
        <v>25</v>
      </c>
      <c r="D35382" s="3">
        <v>43459</v>
      </c>
      <c r="E35382" t="s">
        <v>2745</v>
      </c>
      <c r="F35382" t="s">
        <v>2765</v>
      </c>
      <c r="G35382">
        <v>2.5000000000000001E-2</v>
      </c>
      <c r="H35382">
        <v>0</v>
      </c>
      <c r="I35382">
        <v>2.5000000000000001E-2</v>
      </c>
      <c r="J35382">
        <v>0</v>
      </c>
    </row>
    <row r="35383" spans="1:10" x14ac:dyDescent="0.3">
      <c r="A35383">
        <v>2018</v>
      </c>
      <c r="B35383">
        <v>12</v>
      </c>
      <c r="C35383">
        <v>25</v>
      </c>
      <c r="D35383" s="3">
        <v>43459</v>
      </c>
      <c r="E35383" t="s">
        <v>2745</v>
      </c>
      <c r="F35383" t="s">
        <v>2796</v>
      </c>
      <c r="G35383">
        <v>0.5</v>
      </c>
      <c r="H35383">
        <v>0</v>
      </c>
      <c r="I35383">
        <v>0.5</v>
      </c>
      <c r="J35383">
        <v>0</v>
      </c>
    </row>
    <row r="35384" spans="1:10" x14ac:dyDescent="0.3">
      <c r="A35384">
        <v>2018</v>
      </c>
      <c r="B35384">
        <v>12</v>
      </c>
      <c r="C35384">
        <v>25</v>
      </c>
      <c r="D35384" s="3">
        <v>43459</v>
      </c>
      <c r="E35384" t="s">
        <v>2745</v>
      </c>
      <c r="F35384" t="s">
        <v>2811</v>
      </c>
      <c r="G35384">
        <v>0.19</v>
      </c>
      <c r="H35384">
        <v>0.09</v>
      </c>
      <c r="I35384">
        <v>0.1</v>
      </c>
      <c r="J35384">
        <v>0</v>
      </c>
    </row>
    <row r="35385" spans="1:10" x14ac:dyDescent="0.3">
      <c r="A35385">
        <v>2018</v>
      </c>
      <c r="B35385">
        <v>12</v>
      </c>
      <c r="C35385">
        <v>25</v>
      </c>
      <c r="D35385" s="3">
        <v>43459</v>
      </c>
      <c r="E35385" t="s">
        <v>2745</v>
      </c>
      <c r="F35385" t="s">
        <v>2751</v>
      </c>
      <c r="G35385">
        <v>1.2000000000000002</v>
      </c>
      <c r="H35385">
        <v>0.4</v>
      </c>
      <c r="I35385">
        <v>0.8</v>
      </c>
      <c r="J35385">
        <v>0</v>
      </c>
    </row>
    <row r="35386" spans="1:10" x14ac:dyDescent="0.3">
      <c r="A35386">
        <v>2018</v>
      </c>
      <c r="B35386">
        <v>12</v>
      </c>
      <c r="C35386">
        <v>25</v>
      </c>
      <c r="D35386" s="3">
        <v>43459</v>
      </c>
      <c r="E35386" t="s">
        <v>2745</v>
      </c>
      <c r="F35386" t="s">
        <v>2766</v>
      </c>
      <c r="G35386">
        <v>0.2</v>
      </c>
      <c r="H35386">
        <v>0.2</v>
      </c>
      <c r="I35386">
        <v>0</v>
      </c>
      <c r="J35386">
        <v>0</v>
      </c>
    </row>
    <row r="35387" spans="1:10" x14ac:dyDescent="0.3">
      <c r="A35387">
        <v>2018</v>
      </c>
      <c r="B35387">
        <v>12</v>
      </c>
      <c r="C35387">
        <v>25</v>
      </c>
      <c r="D35387" s="3">
        <v>43459</v>
      </c>
      <c r="E35387" t="s">
        <v>2745</v>
      </c>
      <c r="F35387" t="s">
        <v>2951</v>
      </c>
      <c r="G35387">
        <v>0.9</v>
      </c>
      <c r="H35387">
        <v>0.9</v>
      </c>
      <c r="I35387">
        <v>0</v>
      </c>
      <c r="J35387">
        <v>0</v>
      </c>
    </row>
    <row r="35388" spans="1:10" x14ac:dyDescent="0.3">
      <c r="A35388">
        <v>2018</v>
      </c>
      <c r="B35388">
        <v>12</v>
      </c>
      <c r="C35388">
        <v>25</v>
      </c>
      <c r="D35388" s="3">
        <v>43459</v>
      </c>
      <c r="E35388" t="s">
        <v>2745</v>
      </c>
      <c r="G35388">
        <v>4.8499999999999996</v>
      </c>
      <c r="H35388">
        <v>0</v>
      </c>
      <c r="I35388">
        <v>4.8499999999999996</v>
      </c>
      <c r="J35388">
        <v>0</v>
      </c>
    </row>
    <row r="35389" spans="1:10" x14ac:dyDescent="0.3">
      <c r="A35389">
        <v>2018</v>
      </c>
      <c r="B35389">
        <v>12</v>
      </c>
      <c r="C35389">
        <v>25</v>
      </c>
      <c r="D35389" s="3">
        <v>43459</v>
      </c>
      <c r="E35389" t="s">
        <v>2747</v>
      </c>
      <c r="F35389" t="s">
        <v>2923</v>
      </c>
      <c r="G35389">
        <v>0.04</v>
      </c>
      <c r="H35389">
        <v>0</v>
      </c>
      <c r="I35389">
        <v>0.03</v>
      </c>
      <c r="J35389">
        <v>0.01</v>
      </c>
    </row>
    <row r="35390" spans="1:10" x14ac:dyDescent="0.3">
      <c r="A35390">
        <v>2018</v>
      </c>
      <c r="B35390">
        <v>12</v>
      </c>
      <c r="C35390">
        <v>25</v>
      </c>
      <c r="D35390" s="3">
        <v>43459</v>
      </c>
      <c r="E35390" t="s">
        <v>2741</v>
      </c>
      <c r="F35390" t="s">
        <v>2778</v>
      </c>
      <c r="G35390">
        <v>12.299999999999999</v>
      </c>
      <c r="H35390">
        <v>0</v>
      </c>
      <c r="I35390">
        <v>9.7999999999999989</v>
      </c>
      <c r="J35390">
        <v>2.5</v>
      </c>
    </row>
    <row r="35391" spans="1:10" x14ac:dyDescent="0.3">
      <c r="A35391">
        <v>2018</v>
      </c>
      <c r="B35391">
        <v>12</v>
      </c>
      <c r="C35391">
        <v>25</v>
      </c>
      <c r="D35391" s="3">
        <v>43459</v>
      </c>
      <c r="E35391" t="s">
        <v>2741</v>
      </c>
      <c r="F35391" t="s">
        <v>2878</v>
      </c>
      <c r="G35391">
        <v>1.8399999999999999</v>
      </c>
      <c r="H35391">
        <v>0.34</v>
      </c>
      <c r="I35391">
        <v>1.5</v>
      </c>
      <c r="J35391">
        <v>0</v>
      </c>
    </row>
    <row r="35392" spans="1:10" x14ac:dyDescent="0.3">
      <c r="A35392">
        <v>2018</v>
      </c>
      <c r="B35392">
        <v>12</v>
      </c>
      <c r="C35392">
        <v>25</v>
      </c>
      <c r="D35392" s="3">
        <v>43459</v>
      </c>
      <c r="E35392" t="s">
        <v>2741</v>
      </c>
      <c r="F35392" t="s">
        <v>2741</v>
      </c>
      <c r="G35392">
        <v>0.01</v>
      </c>
      <c r="H35392">
        <v>0</v>
      </c>
      <c r="I35392">
        <v>0.01</v>
      </c>
      <c r="J35392">
        <v>0</v>
      </c>
    </row>
    <row r="35393" spans="1:10" x14ac:dyDescent="0.3">
      <c r="A35393">
        <v>2018</v>
      </c>
      <c r="B35393">
        <v>12</v>
      </c>
      <c r="C35393">
        <v>25</v>
      </c>
      <c r="D35393" s="3">
        <v>43459</v>
      </c>
      <c r="E35393" t="s">
        <v>2741</v>
      </c>
      <c r="F35393" t="s">
        <v>2858</v>
      </c>
      <c r="G35393">
        <v>0.03</v>
      </c>
      <c r="H35393">
        <v>0</v>
      </c>
      <c r="I35393">
        <v>0.03</v>
      </c>
      <c r="J35393">
        <v>0</v>
      </c>
    </row>
    <row r="35394" spans="1:10" x14ac:dyDescent="0.3">
      <c r="A35394">
        <v>2018</v>
      </c>
      <c r="B35394">
        <v>12</v>
      </c>
      <c r="C35394">
        <v>25</v>
      </c>
      <c r="D35394" s="3">
        <v>43459</v>
      </c>
      <c r="E35394" t="s">
        <v>2741</v>
      </c>
      <c r="F35394" t="s">
        <v>2787</v>
      </c>
      <c r="G35394">
        <v>1.06</v>
      </c>
      <c r="H35394">
        <v>0.03</v>
      </c>
      <c r="I35394">
        <v>1.0299999999999998</v>
      </c>
      <c r="J35394">
        <v>0</v>
      </c>
    </row>
    <row r="35395" spans="1:10" x14ac:dyDescent="0.3">
      <c r="A35395">
        <v>2018</v>
      </c>
      <c r="B35395">
        <v>12</v>
      </c>
      <c r="C35395">
        <v>25</v>
      </c>
      <c r="D35395" s="3">
        <v>43459</v>
      </c>
      <c r="E35395" t="s">
        <v>2749</v>
      </c>
      <c r="F35395" t="s">
        <v>2904</v>
      </c>
      <c r="G35395">
        <v>1</v>
      </c>
      <c r="H35395">
        <v>0.2</v>
      </c>
      <c r="I35395">
        <v>0.8</v>
      </c>
      <c r="J35395">
        <v>0</v>
      </c>
    </row>
    <row r="35396" spans="1:10" x14ac:dyDescent="0.3">
      <c r="A35396">
        <v>2018</v>
      </c>
      <c r="B35396">
        <v>12</v>
      </c>
      <c r="C35396">
        <v>25</v>
      </c>
      <c r="D35396" s="3">
        <v>43459</v>
      </c>
      <c r="E35396" t="s">
        <v>2749</v>
      </c>
      <c r="F35396" t="s">
        <v>2783</v>
      </c>
      <c r="G35396">
        <v>0.01</v>
      </c>
      <c r="H35396">
        <v>0</v>
      </c>
      <c r="I35396">
        <v>0.01</v>
      </c>
      <c r="J35396">
        <v>0</v>
      </c>
    </row>
    <row r="35397" spans="1:10" x14ac:dyDescent="0.3">
      <c r="A35397">
        <v>2018</v>
      </c>
      <c r="B35397">
        <v>12</v>
      </c>
      <c r="C35397">
        <v>25</v>
      </c>
      <c r="D35397" s="3">
        <v>43459</v>
      </c>
      <c r="E35397" t="s">
        <v>2754</v>
      </c>
      <c r="F35397" t="s">
        <v>2914</v>
      </c>
      <c r="G35397">
        <v>3.2</v>
      </c>
      <c r="H35397">
        <v>0</v>
      </c>
      <c r="I35397">
        <v>3.2</v>
      </c>
      <c r="J35397">
        <v>0</v>
      </c>
    </row>
    <row r="35398" spans="1:10" x14ac:dyDescent="0.3">
      <c r="A35398">
        <v>2018</v>
      </c>
      <c r="B35398">
        <v>12</v>
      </c>
      <c r="C35398">
        <v>25</v>
      </c>
      <c r="D35398" s="3">
        <v>43459</v>
      </c>
      <c r="E35398" t="s">
        <v>2754</v>
      </c>
      <c r="F35398" t="s">
        <v>2755</v>
      </c>
      <c r="G35398">
        <v>20</v>
      </c>
      <c r="H35398">
        <v>4</v>
      </c>
      <c r="I35398">
        <v>16</v>
      </c>
      <c r="J35398">
        <v>0</v>
      </c>
    </row>
    <row r="35399" spans="1:10" x14ac:dyDescent="0.3">
      <c r="A35399">
        <v>2018</v>
      </c>
      <c r="B35399">
        <v>12</v>
      </c>
      <c r="C35399">
        <v>25</v>
      </c>
      <c r="D35399" s="3">
        <v>43459</v>
      </c>
      <c r="E35399" t="s">
        <v>2752</v>
      </c>
      <c r="F35399" t="s">
        <v>2798</v>
      </c>
      <c r="G35399">
        <v>0.28000000000000003</v>
      </c>
      <c r="H35399">
        <v>0.03</v>
      </c>
      <c r="I35399">
        <v>0.2</v>
      </c>
      <c r="J35399">
        <v>0.05</v>
      </c>
    </row>
    <row r="35400" spans="1:10" x14ac:dyDescent="0.3">
      <c r="A35400">
        <v>2018</v>
      </c>
      <c r="B35400">
        <v>12</v>
      </c>
      <c r="C35400">
        <v>26</v>
      </c>
      <c r="D35400" s="3">
        <v>43460</v>
      </c>
      <c r="E35400" t="s">
        <v>2743</v>
      </c>
      <c r="F35400" t="s">
        <v>2816</v>
      </c>
      <c r="G35400">
        <v>1</v>
      </c>
      <c r="H35400">
        <v>0</v>
      </c>
      <c r="I35400">
        <v>1</v>
      </c>
      <c r="J35400">
        <v>0</v>
      </c>
    </row>
    <row r="35401" spans="1:10" x14ac:dyDescent="0.3">
      <c r="A35401">
        <v>2018</v>
      </c>
      <c r="B35401">
        <v>12</v>
      </c>
      <c r="C35401">
        <v>26</v>
      </c>
      <c r="D35401" s="3">
        <v>43460</v>
      </c>
      <c r="E35401" t="s">
        <v>2743</v>
      </c>
      <c r="F35401" t="s">
        <v>2759</v>
      </c>
      <c r="G35401">
        <v>0.04</v>
      </c>
      <c r="H35401">
        <v>0</v>
      </c>
      <c r="I35401">
        <v>0.04</v>
      </c>
      <c r="J35401">
        <v>0</v>
      </c>
    </row>
    <row r="35402" spans="1:10" x14ac:dyDescent="0.3">
      <c r="A35402">
        <v>2018</v>
      </c>
      <c r="B35402">
        <v>12</v>
      </c>
      <c r="C35402">
        <v>26</v>
      </c>
      <c r="D35402" s="3">
        <v>43460</v>
      </c>
      <c r="E35402" t="s">
        <v>2743</v>
      </c>
      <c r="F35402" t="s">
        <v>2823</v>
      </c>
      <c r="G35402">
        <v>0.15</v>
      </c>
      <c r="H35402">
        <v>0</v>
      </c>
      <c r="I35402">
        <v>0.15</v>
      </c>
      <c r="J35402">
        <v>0</v>
      </c>
    </row>
    <row r="35403" spans="1:10" x14ac:dyDescent="0.3">
      <c r="A35403">
        <v>2018</v>
      </c>
      <c r="B35403">
        <v>12</v>
      </c>
      <c r="C35403">
        <v>26</v>
      </c>
      <c r="D35403" s="3">
        <v>43460</v>
      </c>
      <c r="E35403" t="s">
        <v>2743</v>
      </c>
      <c r="F35403" t="s">
        <v>2907</v>
      </c>
      <c r="G35403">
        <v>0.9</v>
      </c>
      <c r="H35403">
        <v>0.8</v>
      </c>
      <c r="I35403">
        <v>0.1</v>
      </c>
      <c r="J35403">
        <v>0</v>
      </c>
    </row>
    <row r="35404" spans="1:10" x14ac:dyDescent="0.3">
      <c r="A35404">
        <v>2018</v>
      </c>
      <c r="B35404">
        <v>12</v>
      </c>
      <c r="C35404">
        <v>26</v>
      </c>
      <c r="D35404" s="3">
        <v>43460</v>
      </c>
      <c r="E35404" t="s">
        <v>2743</v>
      </c>
      <c r="F35404" t="s">
        <v>2744</v>
      </c>
      <c r="G35404">
        <v>0.3</v>
      </c>
      <c r="H35404">
        <v>0</v>
      </c>
      <c r="I35404">
        <v>0.3</v>
      </c>
      <c r="J35404">
        <v>0</v>
      </c>
    </row>
    <row r="35405" spans="1:10" x14ac:dyDescent="0.3">
      <c r="A35405">
        <v>2018</v>
      </c>
      <c r="B35405">
        <v>12</v>
      </c>
      <c r="C35405">
        <v>26</v>
      </c>
      <c r="D35405" s="3">
        <v>43460</v>
      </c>
      <c r="E35405" t="s">
        <v>2997</v>
      </c>
      <c r="F35405" t="s">
        <v>3021</v>
      </c>
      <c r="G35405">
        <v>0.7</v>
      </c>
      <c r="H35405">
        <v>0</v>
      </c>
      <c r="I35405">
        <v>0.7</v>
      </c>
      <c r="J35405">
        <v>0</v>
      </c>
    </row>
    <row r="35406" spans="1:10" x14ac:dyDescent="0.3">
      <c r="A35406">
        <v>2018</v>
      </c>
      <c r="B35406">
        <v>12</v>
      </c>
      <c r="C35406">
        <v>26</v>
      </c>
      <c r="D35406" s="3">
        <v>43460</v>
      </c>
      <c r="E35406" t="s">
        <v>2785</v>
      </c>
      <c r="F35406" t="s">
        <v>2899</v>
      </c>
      <c r="G35406">
        <v>5.0000000000000001E-3</v>
      </c>
      <c r="H35406">
        <v>0</v>
      </c>
      <c r="I35406">
        <v>1E-3</v>
      </c>
      <c r="J35406">
        <v>4.0000000000000001E-3</v>
      </c>
    </row>
    <row r="35407" spans="1:10" x14ac:dyDescent="0.3">
      <c r="A35407">
        <v>2018</v>
      </c>
      <c r="B35407">
        <v>12</v>
      </c>
      <c r="C35407">
        <v>26</v>
      </c>
      <c r="D35407" s="3">
        <v>43460</v>
      </c>
      <c r="E35407" t="s">
        <v>2785</v>
      </c>
      <c r="F35407" t="s">
        <v>2786</v>
      </c>
      <c r="G35407">
        <v>1.3000000000000001E-2</v>
      </c>
      <c r="H35407">
        <v>0</v>
      </c>
      <c r="I35407">
        <v>0.01</v>
      </c>
      <c r="J35407">
        <v>3.0000000000000001E-3</v>
      </c>
    </row>
    <row r="35408" spans="1:10" x14ac:dyDescent="0.3">
      <c r="A35408">
        <v>2018</v>
      </c>
      <c r="B35408">
        <v>12</v>
      </c>
      <c r="C35408">
        <v>26</v>
      </c>
      <c r="D35408" s="3">
        <v>43460</v>
      </c>
      <c r="E35408" t="s">
        <v>2745</v>
      </c>
      <c r="F35408" t="s">
        <v>2846</v>
      </c>
      <c r="G35408">
        <v>2</v>
      </c>
      <c r="H35408">
        <v>0</v>
      </c>
      <c r="I35408">
        <v>2</v>
      </c>
      <c r="J35408">
        <v>0</v>
      </c>
    </row>
    <row r="35409" spans="1:10" x14ac:dyDescent="0.3">
      <c r="A35409">
        <v>2018</v>
      </c>
      <c r="B35409">
        <v>12</v>
      </c>
      <c r="C35409">
        <v>26</v>
      </c>
      <c r="D35409" s="3">
        <v>43460</v>
      </c>
      <c r="E35409" t="s">
        <v>2745</v>
      </c>
      <c r="F35409" t="s">
        <v>2782</v>
      </c>
      <c r="G35409">
        <v>194.93</v>
      </c>
      <c r="H35409">
        <v>2.89</v>
      </c>
      <c r="I35409">
        <v>0.04</v>
      </c>
      <c r="J35409">
        <v>192</v>
      </c>
    </row>
    <row r="35410" spans="1:10" x14ac:dyDescent="0.3">
      <c r="A35410">
        <v>2018</v>
      </c>
      <c r="B35410">
        <v>12</v>
      </c>
      <c r="C35410">
        <v>26</v>
      </c>
      <c r="D35410" s="3">
        <v>43460</v>
      </c>
      <c r="E35410" t="s">
        <v>2745</v>
      </c>
      <c r="F35410" t="s">
        <v>2764</v>
      </c>
      <c r="G35410">
        <v>0.6</v>
      </c>
      <c r="H35410">
        <v>0</v>
      </c>
      <c r="I35410">
        <v>0.6</v>
      </c>
      <c r="J35410">
        <v>0</v>
      </c>
    </row>
    <row r="35411" spans="1:10" x14ac:dyDescent="0.3">
      <c r="A35411">
        <v>2018</v>
      </c>
      <c r="B35411">
        <v>12</v>
      </c>
      <c r="C35411">
        <v>26</v>
      </c>
      <c r="D35411" s="3">
        <v>43460</v>
      </c>
      <c r="E35411" t="s">
        <v>2745</v>
      </c>
      <c r="F35411" t="s">
        <v>2765</v>
      </c>
      <c r="G35411">
        <v>0.24</v>
      </c>
      <c r="H35411">
        <v>0</v>
      </c>
      <c r="I35411">
        <v>0.24</v>
      </c>
      <c r="J35411">
        <v>0</v>
      </c>
    </row>
    <row r="35412" spans="1:10" x14ac:dyDescent="0.3">
      <c r="A35412">
        <v>2018</v>
      </c>
      <c r="B35412">
        <v>12</v>
      </c>
      <c r="C35412">
        <v>26</v>
      </c>
      <c r="D35412" s="3">
        <v>43460</v>
      </c>
      <c r="E35412" t="s">
        <v>2745</v>
      </c>
      <c r="F35412" t="s">
        <v>2890</v>
      </c>
      <c r="G35412">
        <v>0.3</v>
      </c>
      <c r="H35412">
        <v>0</v>
      </c>
      <c r="I35412">
        <v>0.3</v>
      </c>
      <c r="J35412">
        <v>0</v>
      </c>
    </row>
    <row r="35413" spans="1:10" x14ac:dyDescent="0.3">
      <c r="A35413">
        <v>2018</v>
      </c>
      <c r="B35413">
        <v>12</v>
      </c>
      <c r="C35413">
        <v>26</v>
      </c>
      <c r="D35413" s="3">
        <v>43460</v>
      </c>
      <c r="E35413" t="s">
        <v>2745</v>
      </c>
      <c r="F35413" t="s">
        <v>2766</v>
      </c>
      <c r="G35413">
        <v>0.01</v>
      </c>
      <c r="H35413">
        <v>0.01</v>
      </c>
      <c r="I35413">
        <v>0</v>
      </c>
      <c r="J35413">
        <v>0</v>
      </c>
    </row>
    <row r="35414" spans="1:10" x14ac:dyDescent="0.3">
      <c r="A35414">
        <v>2018</v>
      </c>
      <c r="B35414">
        <v>12</v>
      </c>
      <c r="C35414">
        <v>26</v>
      </c>
      <c r="D35414" s="3">
        <v>43460</v>
      </c>
      <c r="E35414" t="s">
        <v>2745</v>
      </c>
      <c r="G35414">
        <v>3.02</v>
      </c>
      <c r="H35414">
        <v>1.4500000000000002</v>
      </c>
      <c r="I35414">
        <v>1.57</v>
      </c>
      <c r="J35414">
        <v>0</v>
      </c>
    </row>
    <row r="35415" spans="1:10" x14ac:dyDescent="0.3">
      <c r="A35415">
        <v>2018</v>
      </c>
      <c r="B35415">
        <v>12</v>
      </c>
      <c r="C35415">
        <v>26</v>
      </c>
      <c r="D35415" s="3">
        <v>43460</v>
      </c>
      <c r="E35415" t="s">
        <v>2747</v>
      </c>
      <c r="F35415" t="s">
        <v>2748</v>
      </c>
      <c r="G35415">
        <v>0.01</v>
      </c>
      <c r="H35415">
        <v>0</v>
      </c>
      <c r="I35415">
        <v>0.01</v>
      </c>
      <c r="J35415">
        <v>0</v>
      </c>
    </row>
    <row r="35416" spans="1:10" x14ac:dyDescent="0.3">
      <c r="A35416">
        <v>2018</v>
      </c>
      <c r="B35416">
        <v>12</v>
      </c>
      <c r="C35416">
        <v>26</v>
      </c>
      <c r="D35416" s="3">
        <v>43460</v>
      </c>
      <c r="E35416" t="s">
        <v>2741</v>
      </c>
      <c r="F35416" t="s">
        <v>2778</v>
      </c>
      <c r="G35416">
        <v>2</v>
      </c>
      <c r="H35416">
        <v>0</v>
      </c>
      <c r="I35416">
        <v>2</v>
      </c>
      <c r="J35416">
        <v>0</v>
      </c>
    </row>
    <row r="35417" spans="1:10" x14ac:dyDescent="0.3">
      <c r="A35417">
        <v>2018</v>
      </c>
      <c r="B35417">
        <v>12</v>
      </c>
      <c r="C35417">
        <v>26</v>
      </c>
      <c r="D35417" s="3">
        <v>43460</v>
      </c>
      <c r="E35417" t="s">
        <v>2741</v>
      </c>
      <c r="F35417" t="s">
        <v>2878</v>
      </c>
      <c r="G35417">
        <v>0.03</v>
      </c>
      <c r="H35417">
        <v>0</v>
      </c>
      <c r="I35417">
        <v>0.03</v>
      </c>
      <c r="J35417">
        <v>0</v>
      </c>
    </row>
    <row r="35418" spans="1:10" x14ac:dyDescent="0.3">
      <c r="A35418">
        <v>2018</v>
      </c>
      <c r="B35418">
        <v>12</v>
      </c>
      <c r="C35418">
        <v>26</v>
      </c>
      <c r="D35418" s="3">
        <v>43460</v>
      </c>
      <c r="E35418" t="s">
        <v>2741</v>
      </c>
      <c r="F35418" t="s">
        <v>2934</v>
      </c>
      <c r="G35418">
        <v>0.22000000000000003</v>
      </c>
      <c r="H35418">
        <v>0</v>
      </c>
      <c r="I35418">
        <v>0.22000000000000003</v>
      </c>
      <c r="J35418">
        <v>0</v>
      </c>
    </row>
    <row r="35419" spans="1:10" x14ac:dyDescent="0.3">
      <c r="A35419">
        <v>2018</v>
      </c>
      <c r="B35419">
        <v>12</v>
      </c>
      <c r="C35419">
        <v>26</v>
      </c>
      <c r="D35419" s="3">
        <v>43460</v>
      </c>
      <c r="E35419" t="s">
        <v>2741</v>
      </c>
      <c r="F35419" t="s">
        <v>2960</v>
      </c>
      <c r="G35419">
        <v>1</v>
      </c>
      <c r="H35419">
        <v>0</v>
      </c>
      <c r="I35419">
        <v>1</v>
      </c>
      <c r="J35419">
        <v>0</v>
      </c>
    </row>
    <row r="35420" spans="1:10" x14ac:dyDescent="0.3">
      <c r="A35420">
        <v>2018</v>
      </c>
      <c r="B35420">
        <v>12</v>
      </c>
      <c r="C35420">
        <v>26</v>
      </c>
      <c r="D35420" s="3">
        <v>43460</v>
      </c>
      <c r="E35420" t="s">
        <v>2749</v>
      </c>
      <c r="F35420" t="s">
        <v>2799</v>
      </c>
      <c r="G35420">
        <v>0.8</v>
      </c>
      <c r="H35420">
        <v>0</v>
      </c>
      <c r="I35420">
        <v>0.8</v>
      </c>
      <c r="J35420">
        <v>0</v>
      </c>
    </row>
    <row r="35421" spans="1:10" x14ac:dyDescent="0.3">
      <c r="A35421">
        <v>2018</v>
      </c>
      <c r="B35421">
        <v>12</v>
      </c>
      <c r="C35421">
        <v>26</v>
      </c>
      <c r="D35421" s="3">
        <v>43460</v>
      </c>
      <c r="E35421" t="s">
        <v>2749</v>
      </c>
      <c r="F35421" t="s">
        <v>2853</v>
      </c>
      <c r="G35421">
        <v>1.3</v>
      </c>
      <c r="H35421">
        <v>0</v>
      </c>
      <c r="I35421">
        <v>1.3</v>
      </c>
      <c r="J35421">
        <v>0</v>
      </c>
    </row>
    <row r="35422" spans="1:10" x14ac:dyDescent="0.3">
      <c r="A35422">
        <v>2018</v>
      </c>
      <c r="B35422">
        <v>12</v>
      </c>
      <c r="C35422">
        <v>26</v>
      </c>
      <c r="D35422" s="3">
        <v>43460</v>
      </c>
      <c r="E35422" t="s">
        <v>2749</v>
      </c>
      <c r="F35422" t="s">
        <v>2768</v>
      </c>
      <c r="G35422">
        <v>0.01</v>
      </c>
      <c r="H35422">
        <v>0</v>
      </c>
      <c r="I35422">
        <v>0.01</v>
      </c>
      <c r="J35422">
        <v>0</v>
      </c>
    </row>
    <row r="35423" spans="1:10" x14ac:dyDescent="0.3">
      <c r="A35423">
        <v>2018</v>
      </c>
      <c r="B35423">
        <v>12</v>
      </c>
      <c r="C35423">
        <v>26</v>
      </c>
      <c r="D35423" s="3">
        <v>43460</v>
      </c>
      <c r="E35423" t="s">
        <v>2749</v>
      </c>
      <c r="F35423" t="s">
        <v>2822</v>
      </c>
      <c r="G35423">
        <v>1</v>
      </c>
      <c r="H35423">
        <v>0</v>
      </c>
      <c r="I35423">
        <v>1</v>
      </c>
      <c r="J35423">
        <v>0</v>
      </c>
    </row>
    <row r="35424" spans="1:10" x14ac:dyDescent="0.3">
      <c r="A35424">
        <v>2018</v>
      </c>
      <c r="B35424">
        <v>12</v>
      </c>
      <c r="C35424">
        <v>26</v>
      </c>
      <c r="D35424" s="3">
        <v>43460</v>
      </c>
      <c r="E35424" t="s">
        <v>2749</v>
      </c>
      <c r="F35424" t="s">
        <v>2849</v>
      </c>
      <c r="G35424">
        <v>15</v>
      </c>
      <c r="H35424">
        <v>0</v>
      </c>
      <c r="I35424">
        <v>15</v>
      </c>
      <c r="J35424">
        <v>0</v>
      </c>
    </row>
    <row r="35425" spans="1:10" x14ac:dyDescent="0.3">
      <c r="A35425">
        <v>2018</v>
      </c>
      <c r="B35425">
        <v>12</v>
      </c>
      <c r="C35425">
        <v>26</v>
      </c>
      <c r="D35425" s="3">
        <v>43460</v>
      </c>
      <c r="E35425" t="s">
        <v>2754</v>
      </c>
      <c r="F35425" t="s">
        <v>2809</v>
      </c>
      <c r="G35425">
        <v>1</v>
      </c>
      <c r="H35425">
        <v>0</v>
      </c>
      <c r="I35425">
        <v>1</v>
      </c>
      <c r="J35425">
        <v>0</v>
      </c>
    </row>
    <row r="35426" spans="1:10" x14ac:dyDescent="0.3">
      <c r="A35426">
        <v>2018</v>
      </c>
      <c r="B35426">
        <v>12</v>
      </c>
      <c r="C35426">
        <v>26</v>
      </c>
      <c r="D35426" s="3">
        <v>43460</v>
      </c>
      <c r="E35426" t="s">
        <v>2752</v>
      </c>
      <c r="F35426" t="s">
        <v>2752</v>
      </c>
      <c r="G35426">
        <v>0.04</v>
      </c>
      <c r="H35426">
        <v>0.03</v>
      </c>
      <c r="I35426">
        <v>0.01</v>
      </c>
      <c r="J35426">
        <v>0</v>
      </c>
    </row>
    <row r="35427" spans="1:10" x14ac:dyDescent="0.3">
      <c r="A35427">
        <v>2018</v>
      </c>
      <c r="B35427">
        <v>12</v>
      </c>
      <c r="C35427">
        <v>26</v>
      </c>
      <c r="D35427" s="3">
        <v>43460</v>
      </c>
      <c r="E35427" t="s">
        <v>2752</v>
      </c>
      <c r="F35427" t="s">
        <v>2814</v>
      </c>
      <c r="G35427">
        <v>0.30000000000000004</v>
      </c>
      <c r="H35427">
        <v>0</v>
      </c>
      <c r="I35427">
        <v>0.30000000000000004</v>
      </c>
      <c r="J35427">
        <v>0</v>
      </c>
    </row>
    <row r="35428" spans="1:10" x14ac:dyDescent="0.3">
      <c r="A35428">
        <v>2018</v>
      </c>
      <c r="B35428">
        <v>12</v>
      </c>
      <c r="C35428">
        <v>27</v>
      </c>
      <c r="D35428" s="3">
        <v>43461</v>
      </c>
      <c r="E35428" t="s">
        <v>2743</v>
      </c>
      <c r="F35428" t="s">
        <v>2816</v>
      </c>
      <c r="G35428">
        <v>19</v>
      </c>
      <c r="H35428">
        <v>1</v>
      </c>
      <c r="I35428">
        <v>18</v>
      </c>
      <c r="J35428">
        <v>0</v>
      </c>
    </row>
    <row r="35429" spans="1:10" x14ac:dyDescent="0.3">
      <c r="A35429">
        <v>2018</v>
      </c>
      <c r="B35429">
        <v>12</v>
      </c>
      <c r="C35429">
        <v>27</v>
      </c>
      <c r="D35429" s="3">
        <v>43461</v>
      </c>
      <c r="E35429" t="s">
        <v>2743</v>
      </c>
      <c r="F35429" t="s">
        <v>2874</v>
      </c>
      <c r="G35429">
        <v>0.6</v>
      </c>
      <c r="H35429">
        <v>0.1</v>
      </c>
      <c r="I35429">
        <v>0.5</v>
      </c>
      <c r="J35429">
        <v>0</v>
      </c>
    </row>
    <row r="35430" spans="1:10" x14ac:dyDescent="0.3">
      <c r="A35430">
        <v>2018</v>
      </c>
      <c r="B35430">
        <v>12</v>
      </c>
      <c r="C35430">
        <v>27</v>
      </c>
      <c r="D35430" s="3">
        <v>43461</v>
      </c>
      <c r="E35430" t="s">
        <v>2743</v>
      </c>
      <c r="F35430" t="s">
        <v>2759</v>
      </c>
      <c r="G35430">
        <v>1.1400000000000001</v>
      </c>
      <c r="H35430">
        <v>0.28000000000000003</v>
      </c>
      <c r="I35430">
        <v>0.86</v>
      </c>
      <c r="J35430">
        <v>0</v>
      </c>
    </row>
    <row r="35431" spans="1:10" x14ac:dyDescent="0.3">
      <c r="A35431">
        <v>2018</v>
      </c>
      <c r="B35431">
        <v>12</v>
      </c>
      <c r="C35431">
        <v>27</v>
      </c>
      <c r="D35431" s="3">
        <v>43461</v>
      </c>
      <c r="E35431" t="s">
        <v>2743</v>
      </c>
      <c r="F35431" t="s">
        <v>2823</v>
      </c>
      <c r="G35431">
        <v>5.2</v>
      </c>
      <c r="H35431">
        <v>0</v>
      </c>
      <c r="I35431">
        <v>5.2</v>
      </c>
      <c r="J35431">
        <v>0</v>
      </c>
    </row>
    <row r="35432" spans="1:10" x14ac:dyDescent="0.3">
      <c r="A35432">
        <v>2018</v>
      </c>
      <c r="B35432">
        <v>12</v>
      </c>
      <c r="C35432">
        <v>27</v>
      </c>
      <c r="D35432" s="3">
        <v>43461</v>
      </c>
      <c r="E35432" t="s">
        <v>2743</v>
      </c>
      <c r="F35432" t="s">
        <v>2982</v>
      </c>
      <c r="G35432">
        <v>0.5</v>
      </c>
      <c r="H35432">
        <v>0</v>
      </c>
      <c r="I35432">
        <v>0</v>
      </c>
      <c r="J35432">
        <v>0.5</v>
      </c>
    </row>
    <row r="35433" spans="1:10" x14ac:dyDescent="0.3">
      <c r="A35433">
        <v>2018</v>
      </c>
      <c r="B35433">
        <v>12</v>
      </c>
      <c r="C35433">
        <v>27</v>
      </c>
      <c r="D35433" s="3">
        <v>43461</v>
      </c>
      <c r="E35433" t="s">
        <v>2743</v>
      </c>
      <c r="F35433" t="s">
        <v>2861</v>
      </c>
      <c r="G35433">
        <v>1.5</v>
      </c>
      <c r="H35433">
        <v>1</v>
      </c>
      <c r="I35433">
        <v>0.5</v>
      </c>
      <c r="J35433">
        <v>0</v>
      </c>
    </row>
    <row r="35434" spans="1:10" x14ac:dyDescent="0.3">
      <c r="A35434">
        <v>2018</v>
      </c>
      <c r="B35434">
        <v>12</v>
      </c>
      <c r="C35434">
        <v>27</v>
      </c>
      <c r="D35434" s="3">
        <v>43461</v>
      </c>
      <c r="E35434" t="s">
        <v>2743</v>
      </c>
      <c r="F35434" t="s">
        <v>2936</v>
      </c>
      <c r="G35434">
        <v>3</v>
      </c>
      <c r="H35434">
        <v>2.5</v>
      </c>
      <c r="I35434">
        <v>0.5</v>
      </c>
      <c r="J35434">
        <v>0</v>
      </c>
    </row>
    <row r="35435" spans="1:10" x14ac:dyDescent="0.3">
      <c r="A35435">
        <v>2018</v>
      </c>
      <c r="B35435">
        <v>12</v>
      </c>
      <c r="C35435">
        <v>27</v>
      </c>
      <c r="D35435" s="3">
        <v>43461</v>
      </c>
      <c r="E35435" t="s">
        <v>2743</v>
      </c>
      <c r="F35435" t="s">
        <v>2817</v>
      </c>
      <c r="G35435">
        <v>1.52</v>
      </c>
      <c r="H35435">
        <v>1.52</v>
      </c>
      <c r="I35435">
        <v>0</v>
      </c>
      <c r="J35435">
        <v>0</v>
      </c>
    </row>
    <row r="35436" spans="1:10" x14ac:dyDescent="0.3">
      <c r="A35436">
        <v>2018</v>
      </c>
      <c r="B35436">
        <v>12</v>
      </c>
      <c r="C35436">
        <v>27</v>
      </c>
      <c r="D35436" s="3">
        <v>43461</v>
      </c>
      <c r="E35436" t="s">
        <v>2743</v>
      </c>
      <c r="F35436" t="s">
        <v>2771</v>
      </c>
      <c r="G35436">
        <v>0.5</v>
      </c>
      <c r="H35436">
        <v>0</v>
      </c>
      <c r="I35436">
        <v>0.5</v>
      </c>
      <c r="J35436">
        <v>0</v>
      </c>
    </row>
    <row r="35437" spans="1:10" x14ac:dyDescent="0.3">
      <c r="A35437">
        <v>2018</v>
      </c>
      <c r="B35437">
        <v>12</v>
      </c>
      <c r="C35437">
        <v>27</v>
      </c>
      <c r="D35437" s="3">
        <v>43461</v>
      </c>
      <c r="E35437" t="s">
        <v>2743</v>
      </c>
      <c r="F35437" t="s">
        <v>2922</v>
      </c>
      <c r="G35437">
        <v>0.6</v>
      </c>
      <c r="H35437">
        <v>0.6</v>
      </c>
      <c r="I35437">
        <v>0</v>
      </c>
      <c r="J35437">
        <v>0</v>
      </c>
    </row>
    <row r="35438" spans="1:10" x14ac:dyDescent="0.3">
      <c r="A35438">
        <v>2018</v>
      </c>
      <c r="B35438">
        <v>12</v>
      </c>
      <c r="C35438">
        <v>27</v>
      </c>
      <c r="D35438" s="3">
        <v>43461</v>
      </c>
      <c r="E35438" t="s">
        <v>2745</v>
      </c>
      <c r="F35438" t="s">
        <v>2764</v>
      </c>
      <c r="G35438">
        <v>0.26</v>
      </c>
      <c r="H35438">
        <v>0</v>
      </c>
      <c r="I35438">
        <v>0.26</v>
      </c>
      <c r="J35438">
        <v>0</v>
      </c>
    </row>
    <row r="35439" spans="1:10" x14ac:dyDescent="0.3">
      <c r="A35439">
        <v>2018</v>
      </c>
      <c r="B35439">
        <v>12</v>
      </c>
      <c r="C35439">
        <v>27</v>
      </c>
      <c r="D35439" s="3">
        <v>43461</v>
      </c>
      <c r="E35439" t="s">
        <v>2745</v>
      </c>
      <c r="F35439" t="s">
        <v>2760</v>
      </c>
      <c r="G35439">
        <v>0.56000000000000005</v>
      </c>
      <c r="H35439">
        <v>0.15</v>
      </c>
      <c r="I35439">
        <v>0.41000000000000003</v>
      </c>
      <c r="J35439">
        <v>0</v>
      </c>
    </row>
    <row r="35440" spans="1:10" x14ac:dyDescent="0.3">
      <c r="A35440">
        <v>2018</v>
      </c>
      <c r="B35440">
        <v>12</v>
      </c>
      <c r="C35440">
        <v>27</v>
      </c>
      <c r="D35440" s="3">
        <v>43461</v>
      </c>
      <c r="E35440" t="s">
        <v>2745</v>
      </c>
      <c r="F35440" t="s">
        <v>2761</v>
      </c>
      <c r="G35440">
        <v>0.01</v>
      </c>
      <c r="H35440">
        <v>0</v>
      </c>
      <c r="I35440">
        <v>0.01</v>
      </c>
      <c r="J35440">
        <v>0</v>
      </c>
    </row>
    <row r="35441" spans="1:10" x14ac:dyDescent="0.3">
      <c r="A35441">
        <v>2018</v>
      </c>
      <c r="B35441">
        <v>12</v>
      </c>
      <c r="C35441">
        <v>27</v>
      </c>
      <c r="D35441" s="3">
        <v>43461</v>
      </c>
      <c r="E35441" t="s">
        <v>2745</v>
      </c>
      <c r="F35441" t="s">
        <v>2824</v>
      </c>
      <c r="G35441">
        <v>0.04</v>
      </c>
      <c r="H35441">
        <v>0</v>
      </c>
      <c r="I35441">
        <v>0.04</v>
      </c>
      <c r="J35441">
        <v>0</v>
      </c>
    </row>
    <row r="35442" spans="1:10" x14ac:dyDescent="0.3">
      <c r="A35442">
        <v>2018</v>
      </c>
      <c r="B35442">
        <v>12</v>
      </c>
      <c r="C35442">
        <v>27</v>
      </c>
      <c r="D35442" s="3">
        <v>43461</v>
      </c>
      <c r="E35442" t="s">
        <v>2745</v>
      </c>
      <c r="F35442" t="s">
        <v>2902</v>
      </c>
      <c r="G35442">
        <v>0.01</v>
      </c>
      <c r="H35442">
        <v>0</v>
      </c>
      <c r="I35442">
        <v>0.01</v>
      </c>
      <c r="J35442">
        <v>0</v>
      </c>
    </row>
    <row r="35443" spans="1:10" x14ac:dyDescent="0.3">
      <c r="A35443">
        <v>2018</v>
      </c>
      <c r="B35443">
        <v>12</v>
      </c>
      <c r="C35443">
        <v>27</v>
      </c>
      <c r="D35443" s="3">
        <v>43461</v>
      </c>
      <c r="E35443" t="s">
        <v>2745</v>
      </c>
      <c r="F35443" t="s">
        <v>2772</v>
      </c>
      <c r="G35443">
        <v>0.01</v>
      </c>
      <c r="H35443">
        <v>0</v>
      </c>
      <c r="I35443">
        <v>0.01</v>
      </c>
      <c r="J35443">
        <v>0</v>
      </c>
    </row>
    <row r="35444" spans="1:10" x14ac:dyDescent="0.3">
      <c r="A35444">
        <v>2018</v>
      </c>
      <c r="B35444">
        <v>12</v>
      </c>
      <c r="C35444">
        <v>27</v>
      </c>
      <c r="D35444" s="3">
        <v>43461</v>
      </c>
      <c r="E35444" t="s">
        <v>2745</v>
      </c>
      <c r="F35444" t="s">
        <v>2751</v>
      </c>
      <c r="G35444">
        <v>3.4</v>
      </c>
      <c r="H35444">
        <v>0</v>
      </c>
      <c r="I35444">
        <v>3.4</v>
      </c>
      <c r="J35444">
        <v>0</v>
      </c>
    </row>
    <row r="35445" spans="1:10" x14ac:dyDescent="0.3">
      <c r="A35445">
        <v>2018</v>
      </c>
      <c r="B35445">
        <v>12</v>
      </c>
      <c r="C35445">
        <v>27</v>
      </c>
      <c r="D35445" s="3">
        <v>43461</v>
      </c>
      <c r="E35445" t="s">
        <v>2745</v>
      </c>
      <c r="F35445" t="s">
        <v>2766</v>
      </c>
      <c r="G35445">
        <v>0.12</v>
      </c>
      <c r="H35445">
        <v>0.02</v>
      </c>
      <c r="I35445">
        <v>0.05</v>
      </c>
      <c r="J35445">
        <v>0.05</v>
      </c>
    </row>
    <row r="35446" spans="1:10" x14ac:dyDescent="0.3">
      <c r="A35446">
        <v>2018</v>
      </c>
      <c r="B35446">
        <v>12</v>
      </c>
      <c r="C35446">
        <v>27</v>
      </c>
      <c r="D35446" s="3">
        <v>43461</v>
      </c>
      <c r="E35446" t="s">
        <v>2745</v>
      </c>
      <c r="G35446">
        <v>0.74</v>
      </c>
      <c r="H35446">
        <v>0</v>
      </c>
      <c r="I35446">
        <v>0.74</v>
      </c>
      <c r="J35446">
        <v>0</v>
      </c>
    </row>
    <row r="35447" spans="1:10" x14ac:dyDescent="0.3">
      <c r="A35447">
        <v>2018</v>
      </c>
      <c r="B35447">
        <v>12</v>
      </c>
      <c r="C35447">
        <v>27</v>
      </c>
      <c r="D35447" s="3">
        <v>43461</v>
      </c>
      <c r="E35447" t="s">
        <v>2773</v>
      </c>
      <c r="F35447" t="s">
        <v>2774</v>
      </c>
      <c r="G35447">
        <v>0.3</v>
      </c>
      <c r="H35447">
        <v>0</v>
      </c>
      <c r="I35447">
        <v>0.3</v>
      </c>
      <c r="J35447">
        <v>0</v>
      </c>
    </row>
    <row r="35448" spans="1:10" x14ac:dyDescent="0.3">
      <c r="A35448">
        <v>2018</v>
      </c>
      <c r="B35448">
        <v>12</v>
      </c>
      <c r="C35448">
        <v>27</v>
      </c>
      <c r="D35448" s="3">
        <v>43461</v>
      </c>
      <c r="E35448" t="s">
        <v>2747</v>
      </c>
      <c r="F35448" t="s">
        <v>2802</v>
      </c>
      <c r="G35448">
        <v>1</v>
      </c>
      <c r="H35448">
        <v>0</v>
      </c>
      <c r="I35448">
        <v>0.9</v>
      </c>
      <c r="J35448">
        <v>0.1</v>
      </c>
    </row>
    <row r="35449" spans="1:10" x14ac:dyDescent="0.3">
      <c r="A35449">
        <v>2018</v>
      </c>
      <c r="B35449">
        <v>12</v>
      </c>
      <c r="C35449">
        <v>27</v>
      </c>
      <c r="D35449" s="3">
        <v>43461</v>
      </c>
      <c r="E35449" t="s">
        <v>2747</v>
      </c>
      <c r="F35449" t="s">
        <v>2937</v>
      </c>
      <c r="G35449">
        <v>0.01</v>
      </c>
      <c r="H35449">
        <v>0</v>
      </c>
      <c r="I35449">
        <v>0.01</v>
      </c>
      <c r="J35449">
        <v>0</v>
      </c>
    </row>
    <row r="35450" spans="1:10" x14ac:dyDescent="0.3">
      <c r="A35450">
        <v>2018</v>
      </c>
      <c r="B35450">
        <v>12</v>
      </c>
      <c r="C35450">
        <v>27</v>
      </c>
      <c r="D35450" s="3">
        <v>43461</v>
      </c>
      <c r="E35450" t="s">
        <v>2741</v>
      </c>
      <c r="F35450" t="s">
        <v>2778</v>
      </c>
      <c r="G35450">
        <v>0.4</v>
      </c>
      <c r="H35450">
        <v>0</v>
      </c>
      <c r="I35450">
        <v>0.4</v>
      </c>
      <c r="J35450">
        <v>0</v>
      </c>
    </row>
    <row r="35451" spans="1:10" x14ac:dyDescent="0.3">
      <c r="A35451">
        <v>2018</v>
      </c>
      <c r="B35451">
        <v>12</v>
      </c>
      <c r="C35451">
        <v>27</v>
      </c>
      <c r="D35451" s="3">
        <v>43461</v>
      </c>
      <c r="E35451" t="s">
        <v>2741</v>
      </c>
      <c r="F35451" t="s">
        <v>2758</v>
      </c>
      <c r="G35451">
        <v>2.66</v>
      </c>
      <c r="H35451">
        <v>0</v>
      </c>
      <c r="I35451">
        <v>1.66</v>
      </c>
      <c r="J35451">
        <v>1</v>
      </c>
    </row>
    <row r="35452" spans="1:10" x14ac:dyDescent="0.3">
      <c r="A35452">
        <v>2018</v>
      </c>
      <c r="B35452">
        <v>12</v>
      </c>
      <c r="C35452">
        <v>27</v>
      </c>
      <c r="D35452" s="3">
        <v>43461</v>
      </c>
      <c r="E35452" t="s">
        <v>2741</v>
      </c>
      <c r="F35452" t="s">
        <v>2836</v>
      </c>
      <c r="G35452">
        <v>0.5</v>
      </c>
      <c r="H35452">
        <v>0</v>
      </c>
      <c r="I35452">
        <v>0.5</v>
      </c>
      <c r="J35452">
        <v>0</v>
      </c>
    </row>
    <row r="35453" spans="1:10" x14ac:dyDescent="0.3">
      <c r="A35453">
        <v>2018</v>
      </c>
      <c r="B35453">
        <v>12</v>
      </c>
      <c r="C35453">
        <v>27</v>
      </c>
      <c r="D35453" s="3">
        <v>43461</v>
      </c>
      <c r="E35453" t="s">
        <v>2741</v>
      </c>
      <c r="F35453" t="s">
        <v>2878</v>
      </c>
      <c r="G35453">
        <v>0.04</v>
      </c>
      <c r="H35453">
        <v>0</v>
      </c>
      <c r="I35453">
        <v>0.04</v>
      </c>
      <c r="J35453">
        <v>0</v>
      </c>
    </row>
    <row r="35454" spans="1:10" x14ac:dyDescent="0.3">
      <c r="A35454">
        <v>2018</v>
      </c>
      <c r="B35454">
        <v>12</v>
      </c>
      <c r="C35454">
        <v>27</v>
      </c>
      <c r="D35454" s="3">
        <v>43461</v>
      </c>
      <c r="E35454" t="s">
        <v>2741</v>
      </c>
      <c r="F35454" t="s">
        <v>2934</v>
      </c>
      <c r="G35454">
        <v>0.04</v>
      </c>
      <c r="H35454">
        <v>0</v>
      </c>
      <c r="I35454">
        <v>0.04</v>
      </c>
      <c r="J35454">
        <v>0</v>
      </c>
    </row>
    <row r="35455" spans="1:10" x14ac:dyDescent="0.3">
      <c r="A35455">
        <v>2018</v>
      </c>
      <c r="B35455">
        <v>12</v>
      </c>
      <c r="C35455">
        <v>27</v>
      </c>
      <c r="D35455" s="3">
        <v>43461</v>
      </c>
      <c r="E35455" t="s">
        <v>2741</v>
      </c>
      <c r="F35455" t="s">
        <v>2860</v>
      </c>
      <c r="G35455">
        <v>1.5</v>
      </c>
      <c r="H35455">
        <v>0</v>
      </c>
      <c r="I35455">
        <v>1.5</v>
      </c>
      <c r="J35455">
        <v>0</v>
      </c>
    </row>
    <row r="35456" spans="1:10" x14ac:dyDescent="0.3">
      <c r="A35456">
        <v>2018</v>
      </c>
      <c r="B35456">
        <v>12</v>
      </c>
      <c r="C35456">
        <v>27</v>
      </c>
      <c r="D35456" s="3">
        <v>43461</v>
      </c>
      <c r="E35456" t="s">
        <v>2741</v>
      </c>
      <c r="F35456" t="s">
        <v>2858</v>
      </c>
      <c r="G35456">
        <v>0.08</v>
      </c>
      <c r="H35456">
        <v>0</v>
      </c>
      <c r="I35456">
        <v>0</v>
      </c>
      <c r="J35456">
        <v>0.08</v>
      </c>
    </row>
    <row r="35457" spans="1:10" x14ac:dyDescent="0.3">
      <c r="A35457">
        <v>2018</v>
      </c>
      <c r="B35457">
        <v>12</v>
      </c>
      <c r="C35457">
        <v>27</v>
      </c>
      <c r="D35457" s="3">
        <v>43461</v>
      </c>
      <c r="E35457" t="s">
        <v>2741</v>
      </c>
      <c r="F35457" t="s">
        <v>2911</v>
      </c>
      <c r="G35457">
        <v>1</v>
      </c>
      <c r="H35457">
        <v>0.8</v>
      </c>
      <c r="I35457">
        <v>0.2</v>
      </c>
      <c r="J35457">
        <v>0</v>
      </c>
    </row>
    <row r="35458" spans="1:10" x14ac:dyDescent="0.3">
      <c r="A35458">
        <v>2018</v>
      </c>
      <c r="B35458">
        <v>12</v>
      </c>
      <c r="C35458">
        <v>27</v>
      </c>
      <c r="D35458" s="3">
        <v>43461</v>
      </c>
      <c r="E35458" t="s">
        <v>2749</v>
      </c>
      <c r="F35458" t="s">
        <v>2799</v>
      </c>
      <c r="G35458">
        <v>2</v>
      </c>
      <c r="H35458">
        <v>0</v>
      </c>
      <c r="I35458">
        <v>2</v>
      </c>
      <c r="J35458">
        <v>0</v>
      </c>
    </row>
    <row r="35459" spans="1:10" x14ac:dyDescent="0.3">
      <c r="A35459">
        <v>2018</v>
      </c>
      <c r="B35459">
        <v>12</v>
      </c>
      <c r="C35459">
        <v>27</v>
      </c>
      <c r="D35459" s="3">
        <v>43461</v>
      </c>
      <c r="E35459" t="s">
        <v>2749</v>
      </c>
      <c r="F35459" t="s">
        <v>2826</v>
      </c>
      <c r="G35459">
        <v>0.1</v>
      </c>
      <c r="H35459">
        <v>0</v>
      </c>
      <c r="I35459">
        <v>0.1</v>
      </c>
      <c r="J35459">
        <v>0</v>
      </c>
    </row>
    <row r="35460" spans="1:10" x14ac:dyDescent="0.3">
      <c r="A35460">
        <v>2018</v>
      </c>
      <c r="B35460">
        <v>12</v>
      </c>
      <c r="C35460">
        <v>27</v>
      </c>
      <c r="D35460" s="3">
        <v>43461</v>
      </c>
      <c r="E35460" t="s">
        <v>2749</v>
      </c>
      <c r="F35460" t="s">
        <v>2768</v>
      </c>
      <c r="G35460">
        <v>0.4</v>
      </c>
      <c r="H35460">
        <v>0.1</v>
      </c>
      <c r="I35460">
        <v>0.30000000000000004</v>
      </c>
      <c r="J35460">
        <v>0</v>
      </c>
    </row>
    <row r="35461" spans="1:10" x14ac:dyDescent="0.3">
      <c r="A35461">
        <v>2018</v>
      </c>
      <c r="B35461">
        <v>12</v>
      </c>
      <c r="C35461">
        <v>27</v>
      </c>
      <c r="D35461" s="3">
        <v>43461</v>
      </c>
      <c r="E35461" t="s">
        <v>2749</v>
      </c>
      <c r="F35461" t="s">
        <v>2797</v>
      </c>
      <c r="G35461">
        <v>2</v>
      </c>
      <c r="H35461">
        <v>0</v>
      </c>
      <c r="I35461">
        <v>2</v>
      </c>
      <c r="J35461">
        <v>0</v>
      </c>
    </row>
    <row r="35462" spans="1:10" x14ac:dyDescent="0.3">
      <c r="A35462">
        <v>2018</v>
      </c>
      <c r="B35462">
        <v>12</v>
      </c>
      <c r="C35462">
        <v>27</v>
      </c>
      <c r="D35462" s="3">
        <v>43461</v>
      </c>
      <c r="E35462" t="s">
        <v>2749</v>
      </c>
      <c r="F35462" t="s">
        <v>2783</v>
      </c>
      <c r="G35462">
        <v>0.01</v>
      </c>
      <c r="H35462">
        <v>0</v>
      </c>
      <c r="I35462">
        <v>0.01</v>
      </c>
      <c r="J35462">
        <v>0</v>
      </c>
    </row>
    <row r="35463" spans="1:10" x14ac:dyDescent="0.3">
      <c r="A35463">
        <v>2018</v>
      </c>
      <c r="B35463">
        <v>12</v>
      </c>
      <c r="C35463">
        <v>27</v>
      </c>
      <c r="D35463" s="3">
        <v>43461</v>
      </c>
      <c r="E35463" t="s">
        <v>2749</v>
      </c>
      <c r="F35463" t="s">
        <v>2849</v>
      </c>
      <c r="G35463">
        <v>0.41000000000000003</v>
      </c>
      <c r="H35463">
        <v>0</v>
      </c>
      <c r="I35463">
        <v>0.41000000000000003</v>
      </c>
      <c r="J35463">
        <v>0</v>
      </c>
    </row>
    <row r="35464" spans="1:10" x14ac:dyDescent="0.3">
      <c r="A35464">
        <v>2018</v>
      </c>
      <c r="B35464">
        <v>12</v>
      </c>
      <c r="C35464">
        <v>27</v>
      </c>
      <c r="D35464" s="3">
        <v>43461</v>
      </c>
      <c r="E35464" t="s">
        <v>2754</v>
      </c>
      <c r="F35464" t="s">
        <v>2886</v>
      </c>
      <c r="G35464">
        <v>2</v>
      </c>
      <c r="H35464">
        <v>1</v>
      </c>
      <c r="I35464">
        <v>1</v>
      </c>
      <c r="J35464">
        <v>0</v>
      </c>
    </row>
    <row r="35465" spans="1:10" x14ac:dyDescent="0.3">
      <c r="A35465">
        <v>2018</v>
      </c>
      <c r="B35465">
        <v>12</v>
      </c>
      <c r="C35465">
        <v>27</v>
      </c>
      <c r="D35465" s="3">
        <v>43461</v>
      </c>
      <c r="E35465" t="s">
        <v>2754</v>
      </c>
      <c r="F35465" t="s">
        <v>2927</v>
      </c>
      <c r="G35465">
        <v>0.5</v>
      </c>
      <c r="H35465">
        <v>0</v>
      </c>
      <c r="I35465">
        <v>0.5</v>
      </c>
      <c r="J35465">
        <v>0</v>
      </c>
    </row>
    <row r="35466" spans="1:10" x14ac:dyDescent="0.3">
      <c r="A35466">
        <v>2018</v>
      </c>
      <c r="B35466">
        <v>12</v>
      </c>
      <c r="C35466">
        <v>27</v>
      </c>
      <c r="D35466" s="3">
        <v>43461</v>
      </c>
      <c r="E35466" t="s">
        <v>2754</v>
      </c>
      <c r="F35466" t="s">
        <v>2880</v>
      </c>
      <c r="G35466">
        <v>1.06</v>
      </c>
      <c r="H35466">
        <v>0</v>
      </c>
      <c r="I35466">
        <v>1.06</v>
      </c>
      <c r="J35466">
        <v>0</v>
      </c>
    </row>
    <row r="35467" spans="1:10" x14ac:dyDescent="0.3">
      <c r="A35467">
        <v>2018</v>
      </c>
      <c r="B35467">
        <v>12</v>
      </c>
      <c r="C35467">
        <v>27</v>
      </c>
      <c r="D35467" s="3">
        <v>43461</v>
      </c>
      <c r="E35467" t="s">
        <v>2752</v>
      </c>
      <c r="F35467" t="s">
        <v>2813</v>
      </c>
      <c r="G35467">
        <v>0.13</v>
      </c>
      <c r="H35467">
        <v>0</v>
      </c>
      <c r="I35467">
        <v>0.13</v>
      </c>
      <c r="J35467">
        <v>0</v>
      </c>
    </row>
    <row r="35468" spans="1:10" x14ac:dyDescent="0.3">
      <c r="A35468">
        <v>2018</v>
      </c>
      <c r="B35468">
        <v>12</v>
      </c>
      <c r="C35468">
        <v>27</v>
      </c>
      <c r="D35468" s="3">
        <v>43461</v>
      </c>
      <c r="E35468" t="s">
        <v>2752</v>
      </c>
      <c r="F35468" t="s">
        <v>2859</v>
      </c>
      <c r="G35468">
        <v>0.2</v>
      </c>
      <c r="H35468">
        <v>0</v>
      </c>
      <c r="I35468">
        <v>0.2</v>
      </c>
      <c r="J35468">
        <v>0</v>
      </c>
    </row>
    <row r="35469" spans="1:10" x14ac:dyDescent="0.3">
      <c r="A35469">
        <v>2018</v>
      </c>
      <c r="B35469">
        <v>12</v>
      </c>
      <c r="C35469">
        <v>27</v>
      </c>
      <c r="D35469" s="3">
        <v>43461</v>
      </c>
      <c r="E35469" t="s">
        <v>2752</v>
      </c>
      <c r="F35469" t="s">
        <v>2950</v>
      </c>
      <c r="G35469">
        <v>6.0000000000000005E-2</v>
      </c>
      <c r="H35469">
        <v>0.01</v>
      </c>
      <c r="I35469">
        <v>0.05</v>
      </c>
      <c r="J35469">
        <v>0</v>
      </c>
    </row>
    <row r="35470" spans="1:10" x14ac:dyDescent="0.3">
      <c r="A35470">
        <v>2018</v>
      </c>
      <c r="B35470">
        <v>12</v>
      </c>
      <c r="C35470">
        <v>27</v>
      </c>
      <c r="D35470" s="3">
        <v>43461</v>
      </c>
      <c r="E35470" t="s">
        <v>2752</v>
      </c>
      <c r="F35470" t="s">
        <v>2752</v>
      </c>
      <c r="G35470">
        <v>0.3</v>
      </c>
      <c r="H35470">
        <v>0</v>
      </c>
      <c r="I35470">
        <v>0.3</v>
      </c>
      <c r="J35470">
        <v>0</v>
      </c>
    </row>
    <row r="35471" spans="1:10" x14ac:dyDescent="0.3">
      <c r="A35471">
        <v>2018</v>
      </c>
      <c r="B35471">
        <v>12</v>
      </c>
      <c r="C35471">
        <v>27</v>
      </c>
      <c r="D35471" s="3">
        <v>43461</v>
      </c>
      <c r="E35471" t="s">
        <v>2752</v>
      </c>
      <c r="F35471" t="s">
        <v>2814</v>
      </c>
      <c r="G35471">
        <v>0.14000000000000001</v>
      </c>
      <c r="H35471">
        <v>0</v>
      </c>
      <c r="I35471">
        <v>0.14000000000000001</v>
      </c>
      <c r="J35471">
        <v>0</v>
      </c>
    </row>
    <row r="35472" spans="1:10" x14ac:dyDescent="0.3">
      <c r="A35472">
        <v>2018</v>
      </c>
      <c r="B35472">
        <v>12</v>
      </c>
      <c r="C35472">
        <v>28</v>
      </c>
      <c r="D35472" s="3">
        <v>43462</v>
      </c>
      <c r="E35472" t="s">
        <v>2743</v>
      </c>
      <c r="F35472" t="s">
        <v>2816</v>
      </c>
      <c r="G35472">
        <v>13</v>
      </c>
      <c r="H35472">
        <v>0</v>
      </c>
      <c r="I35472">
        <v>13</v>
      </c>
      <c r="J35472">
        <v>0</v>
      </c>
    </row>
    <row r="35473" spans="1:10" x14ac:dyDescent="0.3">
      <c r="A35473">
        <v>2018</v>
      </c>
      <c r="B35473">
        <v>12</v>
      </c>
      <c r="C35473">
        <v>28</v>
      </c>
      <c r="D35473" s="3">
        <v>43462</v>
      </c>
      <c r="E35473" t="s">
        <v>2743</v>
      </c>
      <c r="F35473" t="s">
        <v>2759</v>
      </c>
      <c r="G35473">
        <v>6.09</v>
      </c>
      <c r="H35473">
        <v>0</v>
      </c>
      <c r="I35473">
        <v>6.09</v>
      </c>
      <c r="J35473">
        <v>0</v>
      </c>
    </row>
    <row r="35474" spans="1:10" x14ac:dyDescent="0.3">
      <c r="A35474">
        <v>2018</v>
      </c>
      <c r="B35474">
        <v>12</v>
      </c>
      <c r="C35474">
        <v>28</v>
      </c>
      <c r="D35474" s="3">
        <v>43462</v>
      </c>
      <c r="E35474" t="s">
        <v>2743</v>
      </c>
      <c r="F35474" t="s">
        <v>2823</v>
      </c>
      <c r="G35474">
        <v>12.8</v>
      </c>
      <c r="H35474">
        <v>8</v>
      </c>
      <c r="I35474">
        <v>4.8</v>
      </c>
      <c r="J35474">
        <v>0</v>
      </c>
    </row>
    <row r="35475" spans="1:10" x14ac:dyDescent="0.3">
      <c r="A35475">
        <v>2018</v>
      </c>
      <c r="B35475">
        <v>12</v>
      </c>
      <c r="C35475">
        <v>28</v>
      </c>
      <c r="D35475" s="3">
        <v>43462</v>
      </c>
      <c r="E35475" t="s">
        <v>2743</v>
      </c>
      <c r="F35475" t="s">
        <v>2817</v>
      </c>
      <c r="G35475">
        <v>0.4</v>
      </c>
      <c r="H35475">
        <v>0.01</v>
      </c>
      <c r="I35475">
        <v>0</v>
      </c>
      <c r="J35475">
        <v>0.39</v>
      </c>
    </row>
    <row r="35476" spans="1:10" x14ac:dyDescent="0.3">
      <c r="A35476">
        <v>2018</v>
      </c>
      <c r="B35476">
        <v>12</v>
      </c>
      <c r="C35476">
        <v>28</v>
      </c>
      <c r="D35476" s="3">
        <v>43462</v>
      </c>
      <c r="E35476" t="s">
        <v>2743</v>
      </c>
      <c r="F35476" t="s">
        <v>2922</v>
      </c>
      <c r="G35476">
        <v>0.15000000000000002</v>
      </c>
      <c r="H35476">
        <v>0.05</v>
      </c>
      <c r="I35476">
        <v>0</v>
      </c>
      <c r="J35476">
        <v>0.1</v>
      </c>
    </row>
    <row r="35477" spans="1:10" x14ac:dyDescent="0.3">
      <c r="A35477">
        <v>2018</v>
      </c>
      <c r="B35477">
        <v>12</v>
      </c>
      <c r="C35477">
        <v>28</v>
      </c>
      <c r="D35477" s="3">
        <v>43462</v>
      </c>
      <c r="E35477" t="s">
        <v>2785</v>
      </c>
      <c r="F35477" t="s">
        <v>2786</v>
      </c>
      <c r="G35477">
        <v>0.01</v>
      </c>
      <c r="H35477">
        <v>0</v>
      </c>
      <c r="I35477">
        <v>0.01</v>
      </c>
      <c r="J35477">
        <v>0</v>
      </c>
    </row>
    <row r="35478" spans="1:10" x14ac:dyDescent="0.3">
      <c r="A35478">
        <v>2018</v>
      </c>
      <c r="B35478">
        <v>12</v>
      </c>
      <c r="C35478">
        <v>28</v>
      </c>
      <c r="D35478" s="3">
        <v>43462</v>
      </c>
      <c r="E35478" t="s">
        <v>2745</v>
      </c>
      <c r="F35478" t="s">
        <v>2782</v>
      </c>
      <c r="G35478">
        <v>0.22000000000000003</v>
      </c>
      <c r="H35478">
        <v>0</v>
      </c>
      <c r="I35478">
        <v>0.22000000000000003</v>
      </c>
      <c r="J35478">
        <v>0</v>
      </c>
    </row>
    <row r="35479" spans="1:10" x14ac:dyDescent="0.3">
      <c r="A35479">
        <v>2018</v>
      </c>
      <c r="B35479">
        <v>12</v>
      </c>
      <c r="C35479">
        <v>28</v>
      </c>
      <c r="D35479" s="3">
        <v>43462</v>
      </c>
      <c r="E35479" t="s">
        <v>2745</v>
      </c>
      <c r="F35479" t="s">
        <v>2818</v>
      </c>
      <c r="G35479">
        <v>7.8000000000000014E-2</v>
      </c>
      <c r="H35479">
        <v>0</v>
      </c>
      <c r="I35479">
        <v>7.8000000000000014E-2</v>
      </c>
      <c r="J35479">
        <v>0</v>
      </c>
    </row>
    <row r="35480" spans="1:10" x14ac:dyDescent="0.3">
      <c r="A35480">
        <v>2018</v>
      </c>
      <c r="B35480">
        <v>12</v>
      </c>
      <c r="C35480">
        <v>28</v>
      </c>
      <c r="D35480" s="3">
        <v>43462</v>
      </c>
      <c r="E35480" t="s">
        <v>2745</v>
      </c>
      <c r="F35480" t="s">
        <v>2764</v>
      </c>
      <c r="G35480">
        <v>2.52</v>
      </c>
      <c r="H35480">
        <v>0</v>
      </c>
      <c r="I35480">
        <v>2.52</v>
      </c>
      <c r="J35480">
        <v>0</v>
      </c>
    </row>
    <row r="35481" spans="1:10" x14ac:dyDescent="0.3">
      <c r="A35481">
        <v>2018</v>
      </c>
      <c r="B35481">
        <v>12</v>
      </c>
      <c r="C35481">
        <v>28</v>
      </c>
      <c r="D35481" s="3">
        <v>43462</v>
      </c>
      <c r="E35481" t="s">
        <v>2745</v>
      </c>
      <c r="F35481" t="s">
        <v>2776</v>
      </c>
      <c r="G35481">
        <v>3</v>
      </c>
      <c r="H35481">
        <v>3</v>
      </c>
      <c r="I35481">
        <v>0</v>
      </c>
      <c r="J35481">
        <v>0</v>
      </c>
    </row>
    <row r="35482" spans="1:10" x14ac:dyDescent="0.3">
      <c r="A35482">
        <v>2018</v>
      </c>
      <c r="B35482">
        <v>12</v>
      </c>
      <c r="C35482">
        <v>28</v>
      </c>
      <c r="D35482" s="3">
        <v>43462</v>
      </c>
      <c r="E35482" t="s">
        <v>2745</v>
      </c>
      <c r="F35482" t="s">
        <v>2761</v>
      </c>
      <c r="G35482">
        <v>9.9999999999999992E-2</v>
      </c>
      <c r="H35482">
        <v>0.09</v>
      </c>
      <c r="I35482">
        <v>0.01</v>
      </c>
      <c r="J35482">
        <v>0</v>
      </c>
    </row>
    <row r="35483" spans="1:10" x14ac:dyDescent="0.3">
      <c r="A35483">
        <v>2018</v>
      </c>
      <c r="B35483">
        <v>12</v>
      </c>
      <c r="C35483">
        <v>28</v>
      </c>
      <c r="D35483" s="3">
        <v>43462</v>
      </c>
      <c r="E35483" t="s">
        <v>2745</v>
      </c>
      <c r="F35483" t="s">
        <v>2765</v>
      </c>
      <c r="G35483">
        <v>0.21000000000000002</v>
      </c>
      <c r="H35483">
        <v>0</v>
      </c>
      <c r="I35483">
        <v>0.21000000000000002</v>
      </c>
      <c r="J35483">
        <v>0</v>
      </c>
    </row>
    <row r="35484" spans="1:10" x14ac:dyDescent="0.3">
      <c r="A35484">
        <v>2018</v>
      </c>
      <c r="B35484">
        <v>12</v>
      </c>
      <c r="C35484">
        <v>28</v>
      </c>
      <c r="D35484" s="3">
        <v>43462</v>
      </c>
      <c r="E35484" t="s">
        <v>2745</v>
      </c>
      <c r="F35484" t="s">
        <v>2796</v>
      </c>
      <c r="G35484">
        <v>0.01</v>
      </c>
      <c r="H35484">
        <v>0</v>
      </c>
      <c r="I35484">
        <v>0.01</v>
      </c>
      <c r="J35484">
        <v>0</v>
      </c>
    </row>
    <row r="35485" spans="1:10" x14ac:dyDescent="0.3">
      <c r="A35485">
        <v>2018</v>
      </c>
      <c r="B35485">
        <v>12</v>
      </c>
      <c r="C35485">
        <v>28</v>
      </c>
      <c r="D35485" s="3">
        <v>43462</v>
      </c>
      <c r="E35485" t="s">
        <v>2745</v>
      </c>
      <c r="F35485" t="s">
        <v>2772</v>
      </c>
      <c r="G35485">
        <v>3.2</v>
      </c>
      <c r="H35485">
        <v>0.8</v>
      </c>
      <c r="I35485">
        <v>2.4</v>
      </c>
      <c r="J35485">
        <v>0</v>
      </c>
    </row>
    <row r="35486" spans="1:10" x14ac:dyDescent="0.3">
      <c r="A35486">
        <v>2018</v>
      </c>
      <c r="B35486">
        <v>12</v>
      </c>
      <c r="C35486">
        <v>28</v>
      </c>
      <c r="D35486" s="3">
        <v>43462</v>
      </c>
      <c r="E35486" t="s">
        <v>2745</v>
      </c>
      <c r="G35486">
        <v>2.02</v>
      </c>
      <c r="H35486">
        <v>0</v>
      </c>
      <c r="I35486">
        <v>2.02</v>
      </c>
      <c r="J35486">
        <v>0</v>
      </c>
    </row>
    <row r="35487" spans="1:10" x14ac:dyDescent="0.3">
      <c r="A35487">
        <v>2018</v>
      </c>
      <c r="B35487">
        <v>12</v>
      </c>
      <c r="C35487">
        <v>28</v>
      </c>
      <c r="D35487" s="3">
        <v>43462</v>
      </c>
      <c r="E35487" t="s">
        <v>2773</v>
      </c>
      <c r="F35487" t="s">
        <v>2774</v>
      </c>
      <c r="G35487">
        <v>0.4</v>
      </c>
      <c r="H35487">
        <v>0</v>
      </c>
      <c r="I35487">
        <v>0.4</v>
      </c>
      <c r="J35487">
        <v>0</v>
      </c>
    </row>
    <row r="35488" spans="1:10" x14ac:dyDescent="0.3">
      <c r="A35488">
        <v>2018</v>
      </c>
      <c r="B35488">
        <v>12</v>
      </c>
      <c r="C35488">
        <v>28</v>
      </c>
      <c r="D35488" s="3">
        <v>43462</v>
      </c>
      <c r="E35488" t="s">
        <v>2741</v>
      </c>
      <c r="F35488" t="s">
        <v>2778</v>
      </c>
      <c r="G35488">
        <v>0.4</v>
      </c>
      <c r="H35488">
        <v>0</v>
      </c>
      <c r="I35488">
        <v>0.4</v>
      </c>
      <c r="J35488">
        <v>0</v>
      </c>
    </row>
    <row r="35489" spans="1:10" x14ac:dyDescent="0.3">
      <c r="A35489">
        <v>2018</v>
      </c>
      <c r="B35489">
        <v>12</v>
      </c>
      <c r="C35489">
        <v>28</v>
      </c>
      <c r="D35489" s="3">
        <v>43462</v>
      </c>
      <c r="E35489" t="s">
        <v>2741</v>
      </c>
      <c r="F35489" t="s">
        <v>2935</v>
      </c>
      <c r="G35489">
        <v>5.4</v>
      </c>
      <c r="H35489">
        <v>0</v>
      </c>
      <c r="I35489">
        <v>1.4</v>
      </c>
      <c r="J35489">
        <v>4</v>
      </c>
    </row>
    <row r="35490" spans="1:10" x14ac:dyDescent="0.3">
      <c r="A35490">
        <v>2018</v>
      </c>
      <c r="B35490">
        <v>12</v>
      </c>
      <c r="C35490">
        <v>28</v>
      </c>
      <c r="D35490" s="3">
        <v>43462</v>
      </c>
      <c r="E35490" t="s">
        <v>2749</v>
      </c>
      <c r="F35490" t="s">
        <v>2826</v>
      </c>
      <c r="G35490">
        <v>0.11</v>
      </c>
      <c r="H35490">
        <v>0</v>
      </c>
      <c r="I35490">
        <v>0.11</v>
      </c>
      <c r="J35490">
        <v>0</v>
      </c>
    </row>
    <row r="35491" spans="1:10" x14ac:dyDescent="0.3">
      <c r="A35491">
        <v>2018</v>
      </c>
      <c r="B35491">
        <v>12</v>
      </c>
      <c r="C35491">
        <v>28</v>
      </c>
      <c r="D35491" s="3">
        <v>43462</v>
      </c>
      <c r="E35491" t="s">
        <v>2749</v>
      </c>
      <c r="F35491" t="s">
        <v>2768</v>
      </c>
      <c r="G35491">
        <v>0.01</v>
      </c>
      <c r="H35491">
        <v>0</v>
      </c>
      <c r="I35491">
        <v>0.01</v>
      </c>
      <c r="J35491">
        <v>0</v>
      </c>
    </row>
    <row r="35492" spans="1:10" x14ac:dyDescent="0.3">
      <c r="A35492">
        <v>2018</v>
      </c>
      <c r="B35492">
        <v>12</v>
      </c>
      <c r="C35492">
        <v>28</v>
      </c>
      <c r="D35492" s="3">
        <v>43462</v>
      </c>
      <c r="E35492" t="s">
        <v>2749</v>
      </c>
      <c r="F35492" t="s">
        <v>2797</v>
      </c>
      <c r="G35492">
        <v>0.01</v>
      </c>
      <c r="H35492">
        <v>0</v>
      </c>
      <c r="I35492">
        <v>0.01</v>
      </c>
      <c r="J35492">
        <v>0</v>
      </c>
    </row>
    <row r="35493" spans="1:10" x14ac:dyDescent="0.3">
      <c r="A35493">
        <v>2018</v>
      </c>
      <c r="B35493">
        <v>12</v>
      </c>
      <c r="C35493">
        <v>28</v>
      </c>
      <c r="D35493" s="3">
        <v>43462</v>
      </c>
      <c r="E35493" t="s">
        <v>2749</v>
      </c>
      <c r="F35493" t="s">
        <v>2849</v>
      </c>
      <c r="G35493">
        <v>0.01</v>
      </c>
      <c r="H35493">
        <v>0</v>
      </c>
      <c r="I35493">
        <v>0.01</v>
      </c>
      <c r="J35493">
        <v>0</v>
      </c>
    </row>
    <row r="35494" spans="1:10" x14ac:dyDescent="0.3">
      <c r="A35494">
        <v>2018</v>
      </c>
      <c r="B35494">
        <v>12</v>
      </c>
      <c r="C35494">
        <v>28</v>
      </c>
      <c r="D35494" s="3">
        <v>43462</v>
      </c>
      <c r="E35494" t="s">
        <v>2754</v>
      </c>
      <c r="F35494" t="s">
        <v>2914</v>
      </c>
      <c r="G35494">
        <v>3.8</v>
      </c>
      <c r="H35494">
        <v>0</v>
      </c>
      <c r="I35494">
        <v>3.8</v>
      </c>
      <c r="J35494">
        <v>0</v>
      </c>
    </row>
    <row r="35495" spans="1:10" x14ac:dyDescent="0.3">
      <c r="A35495">
        <v>2018</v>
      </c>
      <c r="B35495">
        <v>12</v>
      </c>
      <c r="C35495">
        <v>28</v>
      </c>
      <c r="D35495" s="3">
        <v>43462</v>
      </c>
      <c r="E35495" t="s">
        <v>2754</v>
      </c>
      <c r="F35495" t="s">
        <v>2809</v>
      </c>
      <c r="G35495">
        <v>0.02</v>
      </c>
      <c r="H35495">
        <v>0</v>
      </c>
      <c r="I35495">
        <v>0</v>
      </c>
      <c r="J35495">
        <v>0.02</v>
      </c>
    </row>
    <row r="35496" spans="1:10" x14ac:dyDescent="0.3">
      <c r="A35496">
        <v>2018</v>
      </c>
      <c r="B35496">
        <v>12</v>
      </c>
      <c r="C35496">
        <v>28</v>
      </c>
      <c r="D35496" s="3">
        <v>43462</v>
      </c>
      <c r="E35496" t="s">
        <v>2752</v>
      </c>
      <c r="F35496" t="s">
        <v>2841</v>
      </c>
      <c r="G35496">
        <v>0.02</v>
      </c>
      <c r="H35496">
        <v>0</v>
      </c>
      <c r="I35496">
        <v>0.02</v>
      </c>
      <c r="J35496">
        <v>0</v>
      </c>
    </row>
    <row r="35497" spans="1:10" x14ac:dyDescent="0.3">
      <c r="A35497">
        <v>2018</v>
      </c>
      <c r="B35497">
        <v>12</v>
      </c>
      <c r="C35497">
        <v>28</v>
      </c>
      <c r="D35497" s="3">
        <v>43462</v>
      </c>
      <c r="E35497" t="s">
        <v>2752</v>
      </c>
      <c r="F35497" t="s">
        <v>2847</v>
      </c>
      <c r="G35497">
        <v>8.9</v>
      </c>
      <c r="H35497">
        <v>0</v>
      </c>
      <c r="I35497">
        <v>8.9</v>
      </c>
      <c r="J35497">
        <v>0</v>
      </c>
    </row>
    <row r="35498" spans="1:10" x14ac:dyDescent="0.3">
      <c r="A35498">
        <v>2018</v>
      </c>
      <c r="B35498">
        <v>12</v>
      </c>
      <c r="C35498">
        <v>28</v>
      </c>
      <c r="D35498" s="3">
        <v>43462</v>
      </c>
      <c r="E35498" t="s">
        <v>2752</v>
      </c>
      <c r="F35498" t="s">
        <v>2921</v>
      </c>
      <c r="G35498">
        <v>1.5</v>
      </c>
      <c r="H35498">
        <v>0</v>
      </c>
      <c r="I35498">
        <v>1.5</v>
      </c>
      <c r="J35498">
        <v>0</v>
      </c>
    </row>
    <row r="35499" spans="1:10" x14ac:dyDescent="0.3">
      <c r="A35499">
        <v>2018</v>
      </c>
      <c r="B35499">
        <v>12</v>
      </c>
      <c r="C35499">
        <v>28</v>
      </c>
      <c r="D35499" s="3">
        <v>43462</v>
      </c>
      <c r="E35499" t="s">
        <v>2752</v>
      </c>
      <c r="F35499" t="s">
        <v>2844</v>
      </c>
      <c r="G35499">
        <v>0.8</v>
      </c>
      <c r="H35499">
        <v>0</v>
      </c>
      <c r="I35499">
        <v>0.8</v>
      </c>
      <c r="J35499">
        <v>0</v>
      </c>
    </row>
    <row r="35500" spans="1:10" x14ac:dyDescent="0.3">
      <c r="A35500">
        <v>2018</v>
      </c>
      <c r="B35500">
        <v>12</v>
      </c>
      <c r="C35500">
        <v>28</v>
      </c>
      <c r="D35500" s="3">
        <v>43462</v>
      </c>
      <c r="E35500" t="s">
        <v>2752</v>
      </c>
      <c r="F35500" t="s">
        <v>2798</v>
      </c>
      <c r="G35500">
        <v>0.5</v>
      </c>
      <c r="H35500">
        <v>0.02</v>
      </c>
      <c r="I35500">
        <v>0.39999999999999997</v>
      </c>
      <c r="J35500">
        <v>0.08</v>
      </c>
    </row>
    <row r="35501" spans="1:10" x14ac:dyDescent="0.3">
      <c r="A35501">
        <v>2018</v>
      </c>
      <c r="B35501">
        <v>12</v>
      </c>
      <c r="C35501">
        <v>28</v>
      </c>
      <c r="D35501" s="3">
        <v>43462</v>
      </c>
      <c r="E35501" t="s">
        <v>2752</v>
      </c>
      <c r="F35501" t="s">
        <v>2752</v>
      </c>
      <c r="G35501">
        <v>2.63</v>
      </c>
      <c r="H35501">
        <v>0.61</v>
      </c>
      <c r="I35501">
        <v>2</v>
      </c>
      <c r="J35501">
        <v>0.02</v>
      </c>
    </row>
    <row r="35502" spans="1:10" x14ac:dyDescent="0.3">
      <c r="A35502">
        <v>2018</v>
      </c>
      <c r="B35502">
        <v>12</v>
      </c>
      <c r="C35502">
        <v>28</v>
      </c>
      <c r="D35502" s="3">
        <v>43462</v>
      </c>
      <c r="E35502" t="s">
        <v>2752</v>
      </c>
      <c r="F35502" t="s">
        <v>2814</v>
      </c>
      <c r="G35502">
        <v>10.199999999999999</v>
      </c>
      <c r="H35502">
        <v>0</v>
      </c>
      <c r="I35502">
        <v>10.199999999999999</v>
      </c>
      <c r="J35502">
        <v>0</v>
      </c>
    </row>
    <row r="35503" spans="1:10" x14ac:dyDescent="0.3">
      <c r="A35503">
        <v>2018</v>
      </c>
      <c r="B35503">
        <v>12</v>
      </c>
      <c r="C35503">
        <v>29</v>
      </c>
      <c r="D35503" s="3">
        <v>43463</v>
      </c>
      <c r="E35503" t="s">
        <v>2743</v>
      </c>
      <c r="F35503" t="s">
        <v>2823</v>
      </c>
      <c r="G35503">
        <v>1.7</v>
      </c>
      <c r="H35503">
        <v>0.2</v>
      </c>
      <c r="I35503">
        <v>1.5</v>
      </c>
      <c r="J35503">
        <v>0</v>
      </c>
    </row>
    <row r="35504" spans="1:10" x14ac:dyDescent="0.3">
      <c r="A35504">
        <v>2018</v>
      </c>
      <c r="B35504">
        <v>12</v>
      </c>
      <c r="C35504">
        <v>29</v>
      </c>
      <c r="D35504" s="3">
        <v>43463</v>
      </c>
      <c r="E35504" t="s">
        <v>2745</v>
      </c>
      <c r="F35504" t="s">
        <v>2782</v>
      </c>
      <c r="G35504">
        <v>2</v>
      </c>
      <c r="H35504">
        <v>0</v>
      </c>
      <c r="I35504">
        <v>2</v>
      </c>
      <c r="J35504">
        <v>0</v>
      </c>
    </row>
    <row r="35505" spans="1:10" x14ac:dyDescent="0.3">
      <c r="A35505">
        <v>2018</v>
      </c>
      <c r="B35505">
        <v>12</v>
      </c>
      <c r="C35505">
        <v>29</v>
      </c>
      <c r="D35505" s="3">
        <v>43463</v>
      </c>
      <c r="E35505" t="s">
        <v>2745</v>
      </c>
      <c r="F35505" t="s">
        <v>2818</v>
      </c>
      <c r="G35505">
        <v>0.04</v>
      </c>
      <c r="H35505">
        <v>0</v>
      </c>
      <c r="I35505">
        <v>0.04</v>
      </c>
      <c r="J35505">
        <v>0</v>
      </c>
    </row>
    <row r="35506" spans="1:10" x14ac:dyDescent="0.3">
      <c r="A35506">
        <v>2018</v>
      </c>
      <c r="B35506">
        <v>12</v>
      </c>
      <c r="C35506">
        <v>29</v>
      </c>
      <c r="D35506" s="3">
        <v>43463</v>
      </c>
      <c r="E35506" t="s">
        <v>2745</v>
      </c>
      <c r="F35506" t="s">
        <v>2770</v>
      </c>
      <c r="G35506">
        <v>0.01</v>
      </c>
      <c r="H35506">
        <v>0</v>
      </c>
      <c r="I35506">
        <v>0.01</v>
      </c>
      <c r="J35506">
        <v>0</v>
      </c>
    </row>
    <row r="35507" spans="1:10" x14ac:dyDescent="0.3">
      <c r="A35507">
        <v>2018</v>
      </c>
      <c r="B35507">
        <v>12</v>
      </c>
      <c r="C35507">
        <v>29</v>
      </c>
      <c r="D35507" s="3">
        <v>43463</v>
      </c>
      <c r="E35507" t="s">
        <v>2745</v>
      </c>
      <c r="F35507" t="s">
        <v>2765</v>
      </c>
      <c r="G35507">
        <v>0.3</v>
      </c>
      <c r="H35507">
        <v>0</v>
      </c>
      <c r="I35507">
        <v>0.3</v>
      </c>
      <c r="J35507">
        <v>0</v>
      </c>
    </row>
    <row r="35508" spans="1:10" x14ac:dyDescent="0.3">
      <c r="A35508">
        <v>2018</v>
      </c>
      <c r="B35508">
        <v>12</v>
      </c>
      <c r="C35508">
        <v>29</v>
      </c>
      <c r="D35508" s="3">
        <v>43463</v>
      </c>
      <c r="E35508" t="s">
        <v>2745</v>
      </c>
      <c r="G35508">
        <v>3.5000000000000003E-2</v>
      </c>
      <c r="H35508">
        <v>0</v>
      </c>
      <c r="I35508">
        <v>3.5000000000000003E-2</v>
      </c>
      <c r="J35508">
        <v>0</v>
      </c>
    </row>
    <row r="35509" spans="1:10" x14ac:dyDescent="0.3">
      <c r="A35509">
        <v>2018</v>
      </c>
      <c r="B35509">
        <v>12</v>
      </c>
      <c r="C35509">
        <v>29</v>
      </c>
      <c r="D35509" s="3">
        <v>43463</v>
      </c>
      <c r="E35509" t="s">
        <v>2741</v>
      </c>
      <c r="F35509" t="s">
        <v>2758</v>
      </c>
      <c r="G35509">
        <v>0.2</v>
      </c>
      <c r="H35509">
        <v>0</v>
      </c>
      <c r="I35509">
        <v>0.2</v>
      </c>
      <c r="J35509">
        <v>0</v>
      </c>
    </row>
    <row r="35510" spans="1:10" x14ac:dyDescent="0.3">
      <c r="A35510">
        <v>2018</v>
      </c>
      <c r="B35510">
        <v>12</v>
      </c>
      <c r="C35510">
        <v>29</v>
      </c>
      <c r="D35510" s="3">
        <v>43463</v>
      </c>
      <c r="E35510" t="s">
        <v>2741</v>
      </c>
      <c r="F35510" t="s">
        <v>2836</v>
      </c>
      <c r="G35510">
        <v>2</v>
      </c>
      <c r="H35510">
        <v>0</v>
      </c>
      <c r="I35510">
        <v>0</v>
      </c>
      <c r="J35510">
        <v>2</v>
      </c>
    </row>
    <row r="35511" spans="1:10" x14ac:dyDescent="0.3">
      <c r="A35511">
        <v>2018</v>
      </c>
      <c r="B35511">
        <v>12</v>
      </c>
      <c r="C35511">
        <v>29</v>
      </c>
      <c r="D35511" s="3">
        <v>43463</v>
      </c>
      <c r="E35511" t="s">
        <v>2741</v>
      </c>
      <c r="F35511" t="s">
        <v>2767</v>
      </c>
      <c r="G35511">
        <v>0.1</v>
      </c>
      <c r="H35511">
        <v>0</v>
      </c>
      <c r="I35511">
        <v>0.1</v>
      </c>
      <c r="J35511">
        <v>0</v>
      </c>
    </row>
    <row r="35512" spans="1:10" x14ac:dyDescent="0.3">
      <c r="A35512">
        <v>2018</v>
      </c>
      <c r="B35512">
        <v>12</v>
      </c>
      <c r="C35512">
        <v>29</v>
      </c>
      <c r="D35512" s="3">
        <v>43463</v>
      </c>
      <c r="E35512" t="s">
        <v>2741</v>
      </c>
      <c r="F35512" t="s">
        <v>2878</v>
      </c>
      <c r="G35512">
        <v>25.5</v>
      </c>
      <c r="H35512">
        <v>0</v>
      </c>
      <c r="I35512">
        <v>25.5</v>
      </c>
      <c r="J35512">
        <v>0</v>
      </c>
    </row>
    <row r="35513" spans="1:10" x14ac:dyDescent="0.3">
      <c r="A35513">
        <v>2018</v>
      </c>
      <c r="B35513">
        <v>12</v>
      </c>
      <c r="C35513">
        <v>29</v>
      </c>
      <c r="D35513" s="3">
        <v>43463</v>
      </c>
      <c r="E35513" t="s">
        <v>2741</v>
      </c>
      <c r="F35513" t="s">
        <v>2924</v>
      </c>
      <c r="G35513">
        <v>1.5</v>
      </c>
      <c r="H35513">
        <v>0.5</v>
      </c>
      <c r="I35513">
        <v>1</v>
      </c>
      <c r="J35513">
        <v>0</v>
      </c>
    </row>
    <row r="35514" spans="1:10" x14ac:dyDescent="0.3">
      <c r="A35514">
        <v>2018</v>
      </c>
      <c r="B35514">
        <v>12</v>
      </c>
      <c r="C35514">
        <v>29</v>
      </c>
      <c r="D35514" s="3">
        <v>43463</v>
      </c>
      <c r="E35514" t="s">
        <v>2741</v>
      </c>
      <c r="F35514" t="s">
        <v>2741</v>
      </c>
      <c r="G35514">
        <v>1.3</v>
      </c>
      <c r="H35514">
        <v>0</v>
      </c>
      <c r="I35514">
        <v>1.3</v>
      </c>
      <c r="J35514">
        <v>0</v>
      </c>
    </row>
    <row r="35515" spans="1:10" x14ac:dyDescent="0.3">
      <c r="A35515">
        <v>2018</v>
      </c>
      <c r="B35515">
        <v>12</v>
      </c>
      <c r="C35515">
        <v>29</v>
      </c>
      <c r="D35515" s="3">
        <v>43463</v>
      </c>
      <c r="E35515" t="s">
        <v>2741</v>
      </c>
      <c r="F35515" t="s">
        <v>2872</v>
      </c>
      <c r="G35515">
        <v>1.1000000000000001</v>
      </c>
      <c r="H35515">
        <v>0</v>
      </c>
      <c r="I35515">
        <v>1.1000000000000001</v>
      </c>
      <c r="J35515">
        <v>0</v>
      </c>
    </row>
    <row r="35516" spans="1:10" x14ac:dyDescent="0.3">
      <c r="A35516">
        <v>2018</v>
      </c>
      <c r="B35516">
        <v>12</v>
      </c>
      <c r="C35516">
        <v>29</v>
      </c>
      <c r="D35516" s="3">
        <v>43463</v>
      </c>
      <c r="E35516" t="s">
        <v>2741</v>
      </c>
      <c r="F35516" t="s">
        <v>2860</v>
      </c>
      <c r="G35516">
        <v>0.3</v>
      </c>
      <c r="H35516">
        <v>0</v>
      </c>
      <c r="I35516">
        <v>0.3</v>
      </c>
      <c r="J35516">
        <v>0</v>
      </c>
    </row>
    <row r="35517" spans="1:10" x14ac:dyDescent="0.3">
      <c r="A35517">
        <v>2018</v>
      </c>
      <c r="B35517">
        <v>12</v>
      </c>
      <c r="C35517">
        <v>29</v>
      </c>
      <c r="D35517" s="3">
        <v>43463</v>
      </c>
      <c r="E35517" t="s">
        <v>2741</v>
      </c>
      <c r="F35517" t="s">
        <v>2845</v>
      </c>
      <c r="G35517">
        <v>1.6600000000000001</v>
      </c>
      <c r="H35517">
        <v>0</v>
      </c>
      <c r="I35517">
        <v>1.36</v>
      </c>
      <c r="J35517">
        <v>0.3</v>
      </c>
    </row>
    <row r="35518" spans="1:10" x14ac:dyDescent="0.3">
      <c r="A35518">
        <v>2018</v>
      </c>
      <c r="B35518">
        <v>12</v>
      </c>
      <c r="C35518">
        <v>29</v>
      </c>
      <c r="D35518" s="3">
        <v>43463</v>
      </c>
      <c r="E35518" t="s">
        <v>2741</v>
      </c>
      <c r="F35518" t="s">
        <v>2858</v>
      </c>
      <c r="G35518">
        <v>0.58000000000000007</v>
      </c>
      <c r="H35518">
        <v>0.3</v>
      </c>
      <c r="I35518">
        <v>0.28000000000000003</v>
      </c>
      <c r="J35518">
        <v>0</v>
      </c>
    </row>
    <row r="35519" spans="1:10" x14ac:dyDescent="0.3">
      <c r="A35519">
        <v>2018</v>
      </c>
      <c r="B35519">
        <v>12</v>
      </c>
      <c r="C35519">
        <v>29</v>
      </c>
      <c r="D35519" s="3">
        <v>43463</v>
      </c>
      <c r="E35519" t="s">
        <v>2741</v>
      </c>
      <c r="F35519" t="s">
        <v>2787</v>
      </c>
      <c r="G35519">
        <v>1.49</v>
      </c>
      <c r="H35519">
        <v>0</v>
      </c>
      <c r="I35519">
        <v>1.02</v>
      </c>
      <c r="J35519">
        <v>0.46999999999999992</v>
      </c>
    </row>
    <row r="35520" spans="1:10" x14ac:dyDescent="0.3">
      <c r="A35520">
        <v>2018</v>
      </c>
      <c r="B35520">
        <v>12</v>
      </c>
      <c r="C35520">
        <v>29</v>
      </c>
      <c r="D35520" s="3">
        <v>43463</v>
      </c>
      <c r="E35520" t="s">
        <v>2749</v>
      </c>
      <c r="F35520" t="s">
        <v>2853</v>
      </c>
      <c r="G35520">
        <v>1</v>
      </c>
      <c r="H35520">
        <v>0</v>
      </c>
      <c r="I35520">
        <v>1</v>
      </c>
      <c r="J35520">
        <v>0</v>
      </c>
    </row>
    <row r="35521" spans="1:10" x14ac:dyDescent="0.3">
      <c r="A35521">
        <v>2018</v>
      </c>
      <c r="B35521">
        <v>12</v>
      </c>
      <c r="C35521">
        <v>29</v>
      </c>
      <c r="D35521" s="3">
        <v>43463</v>
      </c>
      <c r="E35521" t="s">
        <v>2749</v>
      </c>
      <c r="F35521" t="s">
        <v>2768</v>
      </c>
      <c r="G35521">
        <v>0.1</v>
      </c>
      <c r="H35521">
        <v>0</v>
      </c>
      <c r="I35521">
        <v>0.1</v>
      </c>
      <c r="J35521">
        <v>0</v>
      </c>
    </row>
    <row r="35522" spans="1:10" x14ac:dyDescent="0.3">
      <c r="A35522">
        <v>2018</v>
      </c>
      <c r="B35522">
        <v>12</v>
      </c>
      <c r="C35522">
        <v>29</v>
      </c>
      <c r="D35522" s="3">
        <v>43463</v>
      </c>
      <c r="E35522" t="s">
        <v>2749</v>
      </c>
      <c r="F35522" t="s">
        <v>2855</v>
      </c>
      <c r="G35522">
        <v>0.5</v>
      </c>
      <c r="H35522">
        <v>0</v>
      </c>
      <c r="I35522">
        <v>0.5</v>
      </c>
      <c r="J35522">
        <v>0</v>
      </c>
    </row>
    <row r="35523" spans="1:10" x14ac:dyDescent="0.3">
      <c r="A35523">
        <v>2018</v>
      </c>
      <c r="B35523">
        <v>12</v>
      </c>
      <c r="C35523">
        <v>29</v>
      </c>
      <c r="D35523" s="3">
        <v>43463</v>
      </c>
      <c r="E35523" t="s">
        <v>2754</v>
      </c>
      <c r="F35523" t="s">
        <v>2914</v>
      </c>
      <c r="G35523">
        <v>0.1</v>
      </c>
      <c r="H35523">
        <v>0</v>
      </c>
      <c r="I35523">
        <v>0.1</v>
      </c>
      <c r="J35523">
        <v>0</v>
      </c>
    </row>
    <row r="35524" spans="1:10" x14ac:dyDescent="0.3">
      <c r="A35524">
        <v>2018</v>
      </c>
      <c r="B35524">
        <v>12</v>
      </c>
      <c r="C35524">
        <v>29</v>
      </c>
      <c r="D35524" s="3">
        <v>43463</v>
      </c>
      <c r="E35524" t="s">
        <v>2754</v>
      </c>
      <c r="F35524" t="s">
        <v>2868</v>
      </c>
      <c r="G35524">
        <v>9.85</v>
      </c>
      <c r="H35524">
        <v>0</v>
      </c>
      <c r="I35524">
        <v>9.85</v>
      </c>
      <c r="J35524">
        <v>0</v>
      </c>
    </row>
    <row r="35525" spans="1:10" x14ac:dyDescent="0.3">
      <c r="A35525">
        <v>2018</v>
      </c>
      <c r="B35525">
        <v>12</v>
      </c>
      <c r="C35525">
        <v>29</v>
      </c>
      <c r="D35525" s="3">
        <v>43463</v>
      </c>
      <c r="E35525" t="s">
        <v>2752</v>
      </c>
      <c r="F35525" t="s">
        <v>2950</v>
      </c>
      <c r="G35525">
        <v>0.25</v>
      </c>
      <c r="H35525">
        <v>0</v>
      </c>
      <c r="I35525">
        <v>0.25</v>
      </c>
      <c r="J35525">
        <v>0</v>
      </c>
    </row>
    <row r="35526" spans="1:10" x14ac:dyDescent="0.3">
      <c r="A35526">
        <v>2018</v>
      </c>
      <c r="B35526">
        <v>12</v>
      </c>
      <c r="C35526">
        <v>29</v>
      </c>
      <c r="D35526" s="3">
        <v>43463</v>
      </c>
      <c r="E35526" t="s">
        <v>2752</v>
      </c>
      <c r="F35526" t="s">
        <v>2798</v>
      </c>
      <c r="G35526">
        <v>4</v>
      </c>
      <c r="H35526">
        <v>1</v>
      </c>
      <c r="I35526">
        <v>3</v>
      </c>
      <c r="J35526">
        <v>0</v>
      </c>
    </row>
    <row r="35527" spans="1:10" x14ac:dyDescent="0.3">
      <c r="A35527">
        <v>2018</v>
      </c>
      <c r="B35527">
        <v>12</v>
      </c>
      <c r="C35527">
        <v>29</v>
      </c>
      <c r="D35527" s="3">
        <v>43463</v>
      </c>
      <c r="E35527" t="s">
        <v>2752</v>
      </c>
      <c r="F35527" t="s">
        <v>2814</v>
      </c>
      <c r="G35527">
        <v>1.1000000000000001</v>
      </c>
      <c r="H35527">
        <v>0</v>
      </c>
      <c r="I35527">
        <v>1.1000000000000001</v>
      </c>
      <c r="J35527">
        <v>0</v>
      </c>
    </row>
    <row r="35528" spans="1:10" x14ac:dyDescent="0.3">
      <c r="A35528">
        <v>2018</v>
      </c>
      <c r="B35528">
        <v>12</v>
      </c>
      <c r="C35528">
        <v>29</v>
      </c>
      <c r="D35528" s="3">
        <v>43463</v>
      </c>
      <c r="E35528" t="s">
        <v>2752</v>
      </c>
      <c r="F35528" t="s">
        <v>2790</v>
      </c>
      <c r="G35528">
        <v>0.60000000000000009</v>
      </c>
      <c r="H35528">
        <v>0.2</v>
      </c>
      <c r="I35528">
        <v>0.4</v>
      </c>
      <c r="J35528">
        <v>0</v>
      </c>
    </row>
    <row r="35529" spans="1:10" x14ac:dyDescent="0.3">
      <c r="A35529">
        <v>2018</v>
      </c>
      <c r="B35529">
        <v>12</v>
      </c>
      <c r="C35529">
        <v>30</v>
      </c>
      <c r="D35529" s="3">
        <v>43464</v>
      </c>
      <c r="E35529" t="s">
        <v>2743</v>
      </c>
      <c r="F35529" t="s">
        <v>2874</v>
      </c>
      <c r="G35529">
        <v>1</v>
      </c>
      <c r="H35529">
        <v>1</v>
      </c>
      <c r="I35529">
        <v>0</v>
      </c>
      <c r="J35529">
        <v>0</v>
      </c>
    </row>
    <row r="35530" spans="1:10" x14ac:dyDescent="0.3">
      <c r="A35530">
        <v>2018</v>
      </c>
      <c r="B35530">
        <v>12</v>
      </c>
      <c r="C35530">
        <v>30</v>
      </c>
      <c r="D35530" s="3">
        <v>43464</v>
      </c>
      <c r="E35530" t="s">
        <v>2743</v>
      </c>
      <c r="F35530" t="s">
        <v>2915</v>
      </c>
      <c r="G35530">
        <v>0.26</v>
      </c>
      <c r="H35530">
        <v>0</v>
      </c>
      <c r="I35530">
        <v>0.26</v>
      </c>
      <c r="J35530">
        <v>0</v>
      </c>
    </row>
    <row r="35531" spans="1:10" x14ac:dyDescent="0.3">
      <c r="A35531">
        <v>2018</v>
      </c>
      <c r="B35531">
        <v>12</v>
      </c>
      <c r="C35531">
        <v>30</v>
      </c>
      <c r="D35531" s="3">
        <v>43464</v>
      </c>
      <c r="E35531" t="s">
        <v>2743</v>
      </c>
      <c r="F35531" t="s">
        <v>2823</v>
      </c>
      <c r="G35531">
        <v>0.01</v>
      </c>
      <c r="H35531">
        <v>0</v>
      </c>
      <c r="I35531">
        <v>0.01</v>
      </c>
      <c r="J35531">
        <v>0</v>
      </c>
    </row>
    <row r="35532" spans="1:10" x14ac:dyDescent="0.3">
      <c r="A35532">
        <v>2018</v>
      </c>
      <c r="B35532">
        <v>12</v>
      </c>
      <c r="C35532">
        <v>30</v>
      </c>
      <c r="D35532" s="3">
        <v>43464</v>
      </c>
      <c r="E35532" t="s">
        <v>2743</v>
      </c>
      <c r="F35532" t="s">
        <v>2827</v>
      </c>
      <c r="G35532">
        <v>6</v>
      </c>
      <c r="H35532">
        <v>0</v>
      </c>
      <c r="I35532">
        <v>3</v>
      </c>
      <c r="J35532">
        <v>3</v>
      </c>
    </row>
    <row r="35533" spans="1:10" x14ac:dyDescent="0.3">
      <c r="A35533">
        <v>2018</v>
      </c>
      <c r="B35533">
        <v>12</v>
      </c>
      <c r="C35533">
        <v>30</v>
      </c>
      <c r="D35533" s="3">
        <v>43464</v>
      </c>
      <c r="E35533" t="s">
        <v>2745</v>
      </c>
      <c r="F35533" t="s">
        <v>2781</v>
      </c>
      <c r="G35533">
        <v>1</v>
      </c>
      <c r="H35533">
        <v>0</v>
      </c>
      <c r="I35533">
        <v>0.2</v>
      </c>
      <c r="J35533">
        <v>0.8</v>
      </c>
    </row>
    <row r="35534" spans="1:10" x14ac:dyDescent="0.3">
      <c r="A35534">
        <v>2018</v>
      </c>
      <c r="B35534">
        <v>12</v>
      </c>
      <c r="C35534">
        <v>30</v>
      </c>
      <c r="D35534" s="3">
        <v>43464</v>
      </c>
      <c r="E35534" t="s">
        <v>2745</v>
      </c>
      <c r="F35534" t="s">
        <v>2764</v>
      </c>
      <c r="G35534">
        <v>0.65</v>
      </c>
      <c r="H35534">
        <v>0</v>
      </c>
      <c r="I35534">
        <v>0.65</v>
      </c>
      <c r="J35534">
        <v>0</v>
      </c>
    </row>
    <row r="35535" spans="1:10" x14ac:dyDescent="0.3">
      <c r="A35535">
        <v>2018</v>
      </c>
      <c r="B35535">
        <v>12</v>
      </c>
      <c r="C35535">
        <v>30</v>
      </c>
      <c r="D35535" s="3">
        <v>43464</v>
      </c>
      <c r="E35535" t="s">
        <v>2745</v>
      </c>
      <c r="F35535" t="s">
        <v>2777</v>
      </c>
      <c r="G35535">
        <v>0.12</v>
      </c>
      <c r="H35535">
        <v>0</v>
      </c>
      <c r="I35535">
        <v>0.12</v>
      </c>
      <c r="J35535">
        <v>0</v>
      </c>
    </row>
    <row r="35536" spans="1:10" x14ac:dyDescent="0.3">
      <c r="A35536">
        <v>2018</v>
      </c>
      <c r="B35536">
        <v>12</v>
      </c>
      <c r="C35536">
        <v>30</v>
      </c>
      <c r="D35536" s="3">
        <v>43464</v>
      </c>
      <c r="E35536" t="s">
        <v>2745</v>
      </c>
      <c r="F35536" t="s">
        <v>2765</v>
      </c>
      <c r="G35536">
        <v>0.02</v>
      </c>
      <c r="H35536">
        <v>0</v>
      </c>
      <c r="I35536">
        <v>0.02</v>
      </c>
      <c r="J35536">
        <v>0</v>
      </c>
    </row>
    <row r="35537" spans="1:10" x14ac:dyDescent="0.3">
      <c r="A35537">
        <v>2018</v>
      </c>
      <c r="B35537">
        <v>12</v>
      </c>
      <c r="C35537">
        <v>30</v>
      </c>
      <c r="D35537" s="3">
        <v>43464</v>
      </c>
      <c r="E35537" t="s">
        <v>2745</v>
      </c>
      <c r="F35537" t="s">
        <v>2746</v>
      </c>
      <c r="G35537">
        <v>0.12</v>
      </c>
      <c r="H35537">
        <v>0</v>
      </c>
      <c r="I35537">
        <v>0.08</v>
      </c>
      <c r="J35537">
        <v>0.04</v>
      </c>
    </row>
    <row r="35538" spans="1:10" x14ac:dyDescent="0.3">
      <c r="A35538">
        <v>2018</v>
      </c>
      <c r="B35538">
        <v>12</v>
      </c>
      <c r="C35538">
        <v>30</v>
      </c>
      <c r="D35538" s="3">
        <v>43464</v>
      </c>
      <c r="E35538" t="s">
        <v>2745</v>
      </c>
      <c r="F35538" t="s">
        <v>2828</v>
      </c>
      <c r="G35538">
        <v>1.2</v>
      </c>
      <c r="H35538">
        <v>0</v>
      </c>
      <c r="I35538">
        <v>1.2</v>
      </c>
      <c r="J35538">
        <v>0</v>
      </c>
    </row>
    <row r="35539" spans="1:10" x14ac:dyDescent="0.3">
      <c r="A35539">
        <v>2018</v>
      </c>
      <c r="B35539">
        <v>12</v>
      </c>
      <c r="C35539">
        <v>30</v>
      </c>
      <c r="D35539" s="3">
        <v>43464</v>
      </c>
      <c r="E35539" t="s">
        <v>2745</v>
      </c>
      <c r="F35539" t="s">
        <v>2906</v>
      </c>
      <c r="G35539">
        <v>0.4</v>
      </c>
      <c r="H35539">
        <v>0.15</v>
      </c>
      <c r="I35539">
        <v>0.25</v>
      </c>
      <c r="J35539">
        <v>0</v>
      </c>
    </row>
    <row r="35540" spans="1:10" x14ac:dyDescent="0.3">
      <c r="A35540">
        <v>2018</v>
      </c>
      <c r="B35540">
        <v>12</v>
      </c>
      <c r="C35540">
        <v>30</v>
      </c>
      <c r="D35540" s="3">
        <v>43464</v>
      </c>
      <c r="E35540" t="s">
        <v>2745</v>
      </c>
      <c r="F35540" t="s">
        <v>2766</v>
      </c>
      <c r="G35540">
        <v>0.02</v>
      </c>
      <c r="H35540">
        <v>0.01</v>
      </c>
      <c r="I35540">
        <v>0.01</v>
      </c>
      <c r="J35540">
        <v>0</v>
      </c>
    </row>
    <row r="35541" spans="1:10" x14ac:dyDescent="0.3">
      <c r="A35541">
        <v>2018</v>
      </c>
      <c r="B35541">
        <v>12</v>
      </c>
      <c r="C35541">
        <v>30</v>
      </c>
      <c r="D35541" s="3">
        <v>43464</v>
      </c>
      <c r="E35541" t="s">
        <v>2745</v>
      </c>
      <c r="G35541">
        <v>0.11</v>
      </c>
      <c r="H35541">
        <v>0</v>
      </c>
      <c r="I35541">
        <v>0.11</v>
      </c>
      <c r="J35541">
        <v>0</v>
      </c>
    </row>
    <row r="35542" spans="1:10" x14ac:dyDescent="0.3">
      <c r="A35542">
        <v>2018</v>
      </c>
      <c r="B35542">
        <v>12</v>
      </c>
      <c r="C35542">
        <v>30</v>
      </c>
      <c r="D35542" s="3">
        <v>43464</v>
      </c>
      <c r="E35542" t="s">
        <v>2741</v>
      </c>
      <c r="F35542" t="s">
        <v>2878</v>
      </c>
      <c r="G35542">
        <v>0.01</v>
      </c>
      <c r="H35542">
        <v>0</v>
      </c>
      <c r="I35542">
        <v>0.01</v>
      </c>
      <c r="J35542">
        <v>0</v>
      </c>
    </row>
    <row r="35543" spans="1:10" x14ac:dyDescent="0.3">
      <c r="A35543">
        <v>2018</v>
      </c>
      <c r="B35543">
        <v>12</v>
      </c>
      <c r="C35543">
        <v>30</v>
      </c>
      <c r="D35543" s="3">
        <v>43464</v>
      </c>
      <c r="E35543" t="s">
        <v>2741</v>
      </c>
      <c r="F35543" t="s">
        <v>2934</v>
      </c>
      <c r="G35543">
        <v>0.64800000000000002</v>
      </c>
      <c r="H35543">
        <v>0.64800000000000002</v>
      </c>
      <c r="I35543">
        <v>0</v>
      </c>
      <c r="J35543">
        <v>0</v>
      </c>
    </row>
    <row r="35544" spans="1:10" x14ac:dyDescent="0.3">
      <c r="A35544">
        <v>2018</v>
      </c>
      <c r="B35544">
        <v>12</v>
      </c>
      <c r="C35544">
        <v>30</v>
      </c>
      <c r="D35544" s="3">
        <v>43464</v>
      </c>
      <c r="E35544" t="s">
        <v>2741</v>
      </c>
      <c r="F35544" t="s">
        <v>2872</v>
      </c>
      <c r="G35544">
        <v>2.5</v>
      </c>
      <c r="H35544">
        <v>0</v>
      </c>
      <c r="I35544">
        <v>2.5</v>
      </c>
      <c r="J35544">
        <v>0</v>
      </c>
    </row>
    <row r="35545" spans="1:10" x14ac:dyDescent="0.3">
      <c r="A35545">
        <v>2018</v>
      </c>
      <c r="B35545">
        <v>12</v>
      </c>
      <c r="C35545">
        <v>30</v>
      </c>
      <c r="D35545" s="3">
        <v>43464</v>
      </c>
      <c r="E35545" t="s">
        <v>2741</v>
      </c>
      <c r="F35545" t="s">
        <v>2860</v>
      </c>
      <c r="G35545">
        <v>1.5</v>
      </c>
      <c r="H35545">
        <v>0</v>
      </c>
      <c r="I35545">
        <v>1.5</v>
      </c>
      <c r="J35545">
        <v>0</v>
      </c>
    </row>
    <row r="35546" spans="1:10" x14ac:dyDescent="0.3">
      <c r="A35546">
        <v>2018</v>
      </c>
      <c r="B35546">
        <v>12</v>
      </c>
      <c r="C35546">
        <v>30</v>
      </c>
      <c r="D35546" s="3">
        <v>43464</v>
      </c>
      <c r="E35546" t="s">
        <v>2741</v>
      </c>
      <c r="F35546" t="s">
        <v>2769</v>
      </c>
      <c r="G35546">
        <v>0.49000000000000005</v>
      </c>
      <c r="H35546">
        <v>0</v>
      </c>
      <c r="I35546">
        <v>0.49000000000000005</v>
      </c>
      <c r="J35546">
        <v>0</v>
      </c>
    </row>
    <row r="35547" spans="1:10" x14ac:dyDescent="0.3">
      <c r="A35547">
        <v>2018</v>
      </c>
      <c r="B35547">
        <v>12</v>
      </c>
      <c r="C35547">
        <v>30</v>
      </c>
      <c r="D35547" s="3">
        <v>43464</v>
      </c>
      <c r="E35547" t="s">
        <v>2741</v>
      </c>
      <c r="F35547" t="s">
        <v>2787</v>
      </c>
      <c r="G35547">
        <v>0.3</v>
      </c>
      <c r="H35547">
        <v>0</v>
      </c>
      <c r="I35547">
        <v>0.3</v>
      </c>
      <c r="J35547">
        <v>0</v>
      </c>
    </row>
    <row r="35548" spans="1:10" x14ac:dyDescent="0.3">
      <c r="A35548">
        <v>2018</v>
      </c>
      <c r="B35548">
        <v>12</v>
      </c>
      <c r="C35548">
        <v>30</v>
      </c>
      <c r="D35548" s="3">
        <v>43464</v>
      </c>
      <c r="E35548" t="s">
        <v>2749</v>
      </c>
      <c r="F35548" t="s">
        <v>2826</v>
      </c>
      <c r="G35548">
        <v>0.01</v>
      </c>
      <c r="H35548">
        <v>0</v>
      </c>
      <c r="I35548">
        <v>0.01</v>
      </c>
      <c r="J35548">
        <v>0</v>
      </c>
    </row>
    <row r="35549" spans="1:10" x14ac:dyDescent="0.3">
      <c r="A35549">
        <v>2018</v>
      </c>
      <c r="B35549">
        <v>12</v>
      </c>
      <c r="C35549">
        <v>30</v>
      </c>
      <c r="D35549" s="3">
        <v>43464</v>
      </c>
      <c r="E35549" t="s">
        <v>2749</v>
      </c>
      <c r="F35549" t="s">
        <v>2910</v>
      </c>
      <c r="G35549">
        <v>4.5</v>
      </c>
      <c r="H35549">
        <v>0</v>
      </c>
      <c r="I35549">
        <v>4.5</v>
      </c>
      <c r="J35549">
        <v>0</v>
      </c>
    </row>
    <row r="35550" spans="1:10" x14ac:dyDescent="0.3">
      <c r="A35550">
        <v>2018</v>
      </c>
      <c r="B35550">
        <v>12</v>
      </c>
      <c r="C35550">
        <v>30</v>
      </c>
      <c r="D35550" s="3">
        <v>43464</v>
      </c>
      <c r="E35550" t="s">
        <v>2749</v>
      </c>
      <c r="F35550" t="s">
        <v>2806</v>
      </c>
      <c r="G35550">
        <v>0.01</v>
      </c>
      <c r="H35550">
        <v>0</v>
      </c>
      <c r="I35550">
        <v>0.01</v>
      </c>
      <c r="J35550">
        <v>0</v>
      </c>
    </row>
    <row r="35551" spans="1:10" x14ac:dyDescent="0.3">
      <c r="A35551">
        <v>2018</v>
      </c>
      <c r="B35551">
        <v>12</v>
      </c>
      <c r="C35551">
        <v>30</v>
      </c>
      <c r="D35551" s="3">
        <v>43464</v>
      </c>
      <c r="E35551" t="s">
        <v>2749</v>
      </c>
      <c r="F35551" t="s">
        <v>2768</v>
      </c>
      <c r="G35551">
        <v>2.5</v>
      </c>
      <c r="H35551">
        <v>0</v>
      </c>
      <c r="I35551">
        <v>2.5</v>
      </c>
      <c r="J35551">
        <v>0</v>
      </c>
    </row>
    <row r="35552" spans="1:10" x14ac:dyDescent="0.3">
      <c r="A35552">
        <v>2018</v>
      </c>
      <c r="B35552">
        <v>12</v>
      </c>
      <c r="C35552">
        <v>30</v>
      </c>
      <c r="D35552" s="3">
        <v>43464</v>
      </c>
      <c r="E35552" t="s">
        <v>2749</v>
      </c>
      <c r="F35552" t="s">
        <v>2793</v>
      </c>
      <c r="G35552">
        <v>3.5</v>
      </c>
      <c r="H35552">
        <v>0.5</v>
      </c>
      <c r="I35552">
        <v>3</v>
      </c>
      <c r="J35552">
        <v>0</v>
      </c>
    </row>
    <row r="35553" spans="1:10" x14ac:dyDescent="0.3">
      <c r="A35553">
        <v>2018</v>
      </c>
      <c r="B35553">
        <v>12</v>
      </c>
      <c r="C35553">
        <v>30</v>
      </c>
      <c r="D35553" s="3">
        <v>43464</v>
      </c>
      <c r="E35553" t="s">
        <v>2749</v>
      </c>
      <c r="F35553" t="s">
        <v>2849</v>
      </c>
      <c r="G35553">
        <v>0.5</v>
      </c>
      <c r="H35553">
        <v>0.1</v>
      </c>
      <c r="I35553">
        <v>0.4</v>
      </c>
      <c r="J35553">
        <v>0</v>
      </c>
    </row>
    <row r="35554" spans="1:10" x14ac:dyDescent="0.3">
      <c r="A35554">
        <v>2018</v>
      </c>
      <c r="B35554">
        <v>12</v>
      </c>
      <c r="C35554">
        <v>30</v>
      </c>
      <c r="D35554" s="3">
        <v>43464</v>
      </c>
      <c r="E35554" t="s">
        <v>2749</v>
      </c>
      <c r="F35554" t="s">
        <v>2856</v>
      </c>
      <c r="G35554">
        <v>26</v>
      </c>
      <c r="H35554">
        <v>0</v>
      </c>
      <c r="I35554">
        <v>26</v>
      </c>
      <c r="J35554">
        <v>0</v>
      </c>
    </row>
    <row r="35555" spans="1:10" x14ac:dyDescent="0.3">
      <c r="A35555">
        <v>2018</v>
      </c>
      <c r="B35555">
        <v>12</v>
      </c>
      <c r="C35555">
        <v>30</v>
      </c>
      <c r="D35555" s="3">
        <v>43464</v>
      </c>
      <c r="E35555" t="s">
        <v>2754</v>
      </c>
      <c r="F35555" t="s">
        <v>3012</v>
      </c>
      <c r="G35555">
        <v>1</v>
      </c>
      <c r="H35555">
        <v>0.3</v>
      </c>
      <c r="I35555">
        <v>0.7</v>
      </c>
      <c r="J35555">
        <v>0</v>
      </c>
    </row>
    <row r="35556" spans="1:10" x14ac:dyDescent="0.3">
      <c r="A35556">
        <v>2018</v>
      </c>
      <c r="B35556">
        <v>12</v>
      </c>
      <c r="C35556">
        <v>30</v>
      </c>
      <c r="D35556" s="3">
        <v>43464</v>
      </c>
      <c r="E35556" t="s">
        <v>2754</v>
      </c>
      <c r="F35556" t="s">
        <v>2789</v>
      </c>
      <c r="G35556">
        <v>2.2999999999999998</v>
      </c>
      <c r="H35556">
        <v>0.3</v>
      </c>
      <c r="I35556">
        <v>2</v>
      </c>
      <c r="J35556">
        <v>0</v>
      </c>
    </row>
    <row r="35557" spans="1:10" x14ac:dyDescent="0.3">
      <c r="A35557">
        <v>2018</v>
      </c>
      <c r="B35557">
        <v>12</v>
      </c>
      <c r="C35557">
        <v>30</v>
      </c>
      <c r="D35557" s="3">
        <v>43464</v>
      </c>
      <c r="E35557" t="s">
        <v>2752</v>
      </c>
      <c r="F35557" t="s">
        <v>2928</v>
      </c>
      <c r="G35557">
        <v>1.3</v>
      </c>
      <c r="H35557">
        <v>0</v>
      </c>
      <c r="I35557">
        <v>1.3</v>
      </c>
      <c r="J35557">
        <v>0</v>
      </c>
    </row>
    <row r="35558" spans="1:10" x14ac:dyDescent="0.3">
      <c r="A35558">
        <v>2018</v>
      </c>
      <c r="B35558">
        <v>12</v>
      </c>
      <c r="C35558">
        <v>30</v>
      </c>
      <c r="D35558" s="3">
        <v>43464</v>
      </c>
      <c r="E35558" t="s">
        <v>2752</v>
      </c>
      <c r="F35558" t="s">
        <v>2881</v>
      </c>
      <c r="G35558">
        <v>0.1</v>
      </c>
      <c r="H35558">
        <v>0</v>
      </c>
      <c r="I35558">
        <v>0.1</v>
      </c>
      <c r="J35558">
        <v>0</v>
      </c>
    </row>
    <row r="35559" spans="1:10" x14ac:dyDescent="0.3">
      <c r="A35559">
        <v>2018</v>
      </c>
      <c r="B35559">
        <v>12</v>
      </c>
      <c r="C35559">
        <v>30</v>
      </c>
      <c r="D35559" s="3">
        <v>43464</v>
      </c>
      <c r="E35559" t="s">
        <v>2752</v>
      </c>
      <c r="F35559" t="s">
        <v>2871</v>
      </c>
      <c r="G35559">
        <v>10.43</v>
      </c>
      <c r="H35559">
        <v>8</v>
      </c>
      <c r="I35559">
        <v>2.4299999999999997</v>
      </c>
      <c r="J35559">
        <v>0</v>
      </c>
    </row>
    <row r="35560" spans="1:10" x14ac:dyDescent="0.3">
      <c r="A35560">
        <v>2018</v>
      </c>
      <c r="B35560">
        <v>12</v>
      </c>
      <c r="C35560">
        <v>30</v>
      </c>
      <c r="D35560" s="3">
        <v>43464</v>
      </c>
      <c r="E35560" t="s">
        <v>2752</v>
      </c>
      <c r="F35560" t="s">
        <v>2847</v>
      </c>
      <c r="G35560">
        <v>0.1</v>
      </c>
      <c r="H35560">
        <v>0</v>
      </c>
      <c r="I35560">
        <v>0.1</v>
      </c>
      <c r="J35560">
        <v>0</v>
      </c>
    </row>
    <row r="35561" spans="1:10" x14ac:dyDescent="0.3">
      <c r="A35561">
        <v>2018</v>
      </c>
      <c r="B35561">
        <v>12</v>
      </c>
      <c r="C35561">
        <v>30</v>
      </c>
      <c r="D35561" s="3">
        <v>43464</v>
      </c>
      <c r="E35561" t="s">
        <v>2752</v>
      </c>
      <c r="F35561" t="s">
        <v>2757</v>
      </c>
      <c r="G35561">
        <v>0.02</v>
      </c>
      <c r="H35561">
        <v>0.01</v>
      </c>
      <c r="I35561">
        <v>0.01</v>
      </c>
      <c r="J35561">
        <v>0</v>
      </c>
    </row>
    <row r="35562" spans="1:10" x14ac:dyDescent="0.3">
      <c r="A35562">
        <v>2018</v>
      </c>
      <c r="B35562">
        <v>12</v>
      </c>
      <c r="C35562">
        <v>30</v>
      </c>
      <c r="D35562" s="3">
        <v>43464</v>
      </c>
      <c r="E35562" t="s">
        <v>2752</v>
      </c>
      <c r="F35562" t="s">
        <v>2863</v>
      </c>
      <c r="G35562">
        <v>2.5</v>
      </c>
      <c r="H35562">
        <v>0</v>
      </c>
      <c r="I35562">
        <v>2.5</v>
      </c>
      <c r="J35562">
        <v>0</v>
      </c>
    </row>
    <row r="35563" spans="1:10" x14ac:dyDescent="0.3">
      <c r="A35563">
        <v>2018</v>
      </c>
      <c r="B35563">
        <v>12</v>
      </c>
      <c r="C35563">
        <v>30</v>
      </c>
      <c r="D35563" s="3">
        <v>43464</v>
      </c>
      <c r="E35563" t="s">
        <v>2752</v>
      </c>
      <c r="F35563" t="s">
        <v>2752</v>
      </c>
      <c r="G35563">
        <v>0.90000000000000013</v>
      </c>
      <c r="H35563">
        <v>0.44</v>
      </c>
      <c r="I35563">
        <v>0.46000000000000008</v>
      </c>
      <c r="J35563">
        <v>0</v>
      </c>
    </row>
    <row r="35564" spans="1:10" x14ac:dyDescent="0.3">
      <c r="A35564">
        <v>2018</v>
      </c>
      <c r="B35564">
        <v>12</v>
      </c>
      <c r="C35564">
        <v>31</v>
      </c>
      <c r="D35564" s="3">
        <v>43465</v>
      </c>
      <c r="E35564" t="s">
        <v>2743</v>
      </c>
      <c r="F35564" t="s">
        <v>2823</v>
      </c>
      <c r="G35564">
        <v>10</v>
      </c>
      <c r="H35564">
        <v>0</v>
      </c>
      <c r="I35564">
        <v>10</v>
      </c>
      <c r="J35564">
        <v>0</v>
      </c>
    </row>
    <row r="35565" spans="1:10" x14ac:dyDescent="0.3">
      <c r="A35565">
        <v>2018</v>
      </c>
      <c r="B35565">
        <v>12</v>
      </c>
      <c r="C35565">
        <v>31</v>
      </c>
      <c r="D35565" s="3">
        <v>43465</v>
      </c>
      <c r="E35565" t="s">
        <v>2743</v>
      </c>
      <c r="F35565" t="s">
        <v>2922</v>
      </c>
      <c r="G35565">
        <v>0.16</v>
      </c>
      <c r="H35565">
        <v>0.08</v>
      </c>
      <c r="I35565">
        <v>0.08</v>
      </c>
      <c r="J35565">
        <v>0</v>
      </c>
    </row>
    <row r="35566" spans="1:10" x14ac:dyDescent="0.3">
      <c r="A35566">
        <v>2018</v>
      </c>
      <c r="B35566">
        <v>12</v>
      </c>
      <c r="C35566">
        <v>31</v>
      </c>
      <c r="D35566" s="3">
        <v>43465</v>
      </c>
      <c r="E35566" t="s">
        <v>2745</v>
      </c>
      <c r="F35566" t="s">
        <v>2764</v>
      </c>
      <c r="G35566">
        <v>0.05</v>
      </c>
      <c r="H35566">
        <v>0</v>
      </c>
      <c r="I35566">
        <v>0.05</v>
      </c>
      <c r="J35566">
        <v>0</v>
      </c>
    </row>
    <row r="35567" spans="1:10" x14ac:dyDescent="0.3">
      <c r="A35567">
        <v>2018</v>
      </c>
      <c r="B35567">
        <v>12</v>
      </c>
      <c r="C35567">
        <v>31</v>
      </c>
      <c r="D35567" s="3">
        <v>43465</v>
      </c>
      <c r="E35567" t="s">
        <v>2745</v>
      </c>
      <c r="F35567" t="s">
        <v>2760</v>
      </c>
      <c r="G35567">
        <v>0.13</v>
      </c>
      <c r="H35567">
        <v>0</v>
      </c>
      <c r="I35567">
        <v>0.13</v>
      </c>
      <c r="J35567">
        <v>0</v>
      </c>
    </row>
    <row r="35568" spans="1:10" x14ac:dyDescent="0.3">
      <c r="A35568">
        <v>2018</v>
      </c>
      <c r="B35568">
        <v>12</v>
      </c>
      <c r="C35568">
        <v>31</v>
      </c>
      <c r="D35568" s="3">
        <v>43465</v>
      </c>
      <c r="E35568" t="s">
        <v>2745</v>
      </c>
      <c r="F35568" t="s">
        <v>2776</v>
      </c>
      <c r="G35568">
        <v>0.36</v>
      </c>
      <c r="H35568">
        <v>0</v>
      </c>
      <c r="I35568">
        <v>0.36</v>
      </c>
      <c r="J35568">
        <v>0</v>
      </c>
    </row>
    <row r="35569" spans="1:10" x14ac:dyDescent="0.3">
      <c r="A35569">
        <v>2018</v>
      </c>
      <c r="B35569">
        <v>12</v>
      </c>
      <c r="C35569">
        <v>31</v>
      </c>
      <c r="D35569" s="3">
        <v>43465</v>
      </c>
      <c r="E35569" t="s">
        <v>2745</v>
      </c>
      <c r="F35569" t="s">
        <v>2770</v>
      </c>
      <c r="G35569">
        <v>0.2</v>
      </c>
      <c r="H35569">
        <v>0</v>
      </c>
      <c r="I35569">
        <v>0.2</v>
      </c>
      <c r="J35569">
        <v>0</v>
      </c>
    </row>
    <row r="35570" spans="1:10" x14ac:dyDescent="0.3">
      <c r="A35570">
        <v>2018</v>
      </c>
      <c r="B35570">
        <v>12</v>
      </c>
      <c r="C35570">
        <v>31</v>
      </c>
      <c r="D35570" s="3">
        <v>43465</v>
      </c>
      <c r="E35570" t="s">
        <v>2745</v>
      </c>
      <c r="F35570" t="s">
        <v>2777</v>
      </c>
      <c r="G35570">
        <v>0.42</v>
      </c>
      <c r="H35570">
        <v>0</v>
      </c>
      <c r="I35570">
        <v>0.42</v>
      </c>
      <c r="J35570">
        <v>0</v>
      </c>
    </row>
    <row r="35571" spans="1:10" x14ac:dyDescent="0.3">
      <c r="A35571">
        <v>2018</v>
      </c>
      <c r="B35571">
        <v>12</v>
      </c>
      <c r="C35571">
        <v>31</v>
      </c>
      <c r="D35571" s="3">
        <v>43465</v>
      </c>
      <c r="E35571" t="s">
        <v>2745</v>
      </c>
      <c r="F35571" t="s">
        <v>2765</v>
      </c>
      <c r="G35571">
        <v>0.105</v>
      </c>
      <c r="H35571">
        <v>0</v>
      </c>
      <c r="I35571">
        <v>0.105</v>
      </c>
      <c r="J35571">
        <v>0</v>
      </c>
    </row>
    <row r="35572" spans="1:10" x14ac:dyDescent="0.3">
      <c r="A35572">
        <v>2018</v>
      </c>
      <c r="B35572">
        <v>12</v>
      </c>
      <c r="C35572">
        <v>31</v>
      </c>
      <c r="D35572" s="3">
        <v>43465</v>
      </c>
      <c r="E35572" t="s">
        <v>2745</v>
      </c>
      <c r="F35572" t="s">
        <v>2811</v>
      </c>
      <c r="G35572">
        <v>0.01</v>
      </c>
      <c r="H35572">
        <v>0</v>
      </c>
      <c r="I35572">
        <v>0.01</v>
      </c>
      <c r="J35572">
        <v>0</v>
      </c>
    </row>
    <row r="35573" spans="1:10" x14ac:dyDescent="0.3">
      <c r="A35573">
        <v>2018</v>
      </c>
      <c r="B35573">
        <v>12</v>
      </c>
      <c r="C35573">
        <v>31</v>
      </c>
      <c r="D35573" s="3">
        <v>43465</v>
      </c>
      <c r="E35573" t="s">
        <v>2745</v>
      </c>
      <c r="F35573" t="s">
        <v>2746</v>
      </c>
      <c r="G35573">
        <v>0.05</v>
      </c>
      <c r="H35573">
        <v>0</v>
      </c>
      <c r="I35573">
        <v>0.05</v>
      </c>
      <c r="J35573">
        <v>0</v>
      </c>
    </row>
    <row r="35574" spans="1:10" x14ac:dyDescent="0.3">
      <c r="A35574">
        <v>2018</v>
      </c>
      <c r="B35574">
        <v>12</v>
      </c>
      <c r="C35574">
        <v>31</v>
      </c>
      <c r="D35574" s="3">
        <v>43465</v>
      </c>
      <c r="E35574" t="s">
        <v>2745</v>
      </c>
      <c r="F35574" t="s">
        <v>2772</v>
      </c>
      <c r="G35574">
        <v>0.05</v>
      </c>
      <c r="H35574">
        <v>0</v>
      </c>
      <c r="I35574">
        <v>0.05</v>
      </c>
      <c r="J35574">
        <v>0</v>
      </c>
    </row>
    <row r="35575" spans="1:10" x14ac:dyDescent="0.3">
      <c r="A35575">
        <v>2018</v>
      </c>
      <c r="B35575">
        <v>12</v>
      </c>
      <c r="C35575">
        <v>31</v>
      </c>
      <c r="D35575" s="3">
        <v>43465</v>
      </c>
      <c r="E35575" t="s">
        <v>2745</v>
      </c>
      <c r="F35575" t="s">
        <v>2766</v>
      </c>
      <c r="G35575">
        <v>0.08</v>
      </c>
      <c r="H35575">
        <v>0</v>
      </c>
      <c r="I35575">
        <v>0.08</v>
      </c>
      <c r="J35575">
        <v>0</v>
      </c>
    </row>
    <row r="35576" spans="1:10" x14ac:dyDescent="0.3">
      <c r="A35576">
        <v>2018</v>
      </c>
      <c r="B35576">
        <v>12</v>
      </c>
      <c r="C35576">
        <v>31</v>
      </c>
      <c r="D35576" s="3">
        <v>43465</v>
      </c>
      <c r="E35576" t="s">
        <v>2745</v>
      </c>
      <c r="G35576">
        <v>17.8</v>
      </c>
      <c r="H35576">
        <v>0.38</v>
      </c>
      <c r="I35576">
        <v>17.32</v>
      </c>
      <c r="J35576">
        <v>0.1</v>
      </c>
    </row>
    <row r="35577" spans="1:10" x14ac:dyDescent="0.3">
      <c r="A35577">
        <v>2018</v>
      </c>
      <c r="B35577">
        <v>12</v>
      </c>
      <c r="C35577">
        <v>31</v>
      </c>
      <c r="D35577" s="3">
        <v>43465</v>
      </c>
      <c r="E35577" t="s">
        <v>2741</v>
      </c>
      <c r="F35577" t="s">
        <v>2872</v>
      </c>
      <c r="G35577">
        <v>4</v>
      </c>
      <c r="H35577">
        <v>0</v>
      </c>
      <c r="I35577">
        <v>4</v>
      </c>
      <c r="J35577">
        <v>0</v>
      </c>
    </row>
    <row r="35578" spans="1:10" x14ac:dyDescent="0.3">
      <c r="A35578">
        <v>2018</v>
      </c>
      <c r="B35578">
        <v>12</v>
      </c>
      <c r="C35578">
        <v>31</v>
      </c>
      <c r="D35578" s="3">
        <v>43465</v>
      </c>
      <c r="E35578" t="s">
        <v>2741</v>
      </c>
      <c r="F35578" t="s">
        <v>2843</v>
      </c>
      <c r="G35578">
        <v>2.2000000000000002</v>
      </c>
      <c r="H35578">
        <v>0</v>
      </c>
      <c r="I35578">
        <v>2.2000000000000002</v>
      </c>
      <c r="J35578">
        <v>0</v>
      </c>
    </row>
    <row r="35579" spans="1:10" x14ac:dyDescent="0.3">
      <c r="A35579">
        <v>2018</v>
      </c>
      <c r="B35579">
        <v>12</v>
      </c>
      <c r="C35579">
        <v>31</v>
      </c>
      <c r="D35579" s="3">
        <v>43465</v>
      </c>
      <c r="E35579" t="s">
        <v>2741</v>
      </c>
      <c r="F35579" t="s">
        <v>2918</v>
      </c>
      <c r="G35579">
        <v>4.5</v>
      </c>
      <c r="H35579">
        <v>0</v>
      </c>
      <c r="I35579">
        <v>4.5</v>
      </c>
      <c r="J35579">
        <v>0</v>
      </c>
    </row>
    <row r="35580" spans="1:10" x14ac:dyDescent="0.3">
      <c r="A35580">
        <v>2018</v>
      </c>
      <c r="B35580">
        <v>12</v>
      </c>
      <c r="C35580">
        <v>31</v>
      </c>
      <c r="D35580" s="3">
        <v>43465</v>
      </c>
      <c r="E35580" t="s">
        <v>2741</v>
      </c>
      <c r="F35580" t="s">
        <v>2787</v>
      </c>
      <c r="G35580">
        <v>1</v>
      </c>
      <c r="H35580">
        <v>0</v>
      </c>
      <c r="I35580">
        <v>1</v>
      </c>
      <c r="J35580">
        <v>0</v>
      </c>
    </row>
    <row r="35581" spans="1:10" x14ac:dyDescent="0.3">
      <c r="A35581">
        <v>2018</v>
      </c>
      <c r="B35581">
        <v>12</v>
      </c>
      <c r="C35581">
        <v>31</v>
      </c>
      <c r="D35581" s="3">
        <v>43465</v>
      </c>
      <c r="E35581" t="s">
        <v>2741</v>
      </c>
      <c r="F35581" t="s">
        <v>2901</v>
      </c>
      <c r="G35581">
        <v>13.8</v>
      </c>
      <c r="H35581">
        <v>0</v>
      </c>
      <c r="I35581">
        <v>13.8</v>
      </c>
      <c r="J35581">
        <v>0</v>
      </c>
    </row>
    <row r="35582" spans="1:10" x14ac:dyDescent="0.3">
      <c r="A35582">
        <v>2018</v>
      </c>
      <c r="B35582">
        <v>12</v>
      </c>
      <c r="C35582">
        <v>31</v>
      </c>
      <c r="D35582" s="3">
        <v>43465</v>
      </c>
      <c r="E35582" t="s">
        <v>2749</v>
      </c>
      <c r="F35582" t="s">
        <v>2768</v>
      </c>
      <c r="G35582">
        <v>10.3</v>
      </c>
      <c r="H35582">
        <v>0</v>
      </c>
      <c r="I35582">
        <v>10.3</v>
      </c>
      <c r="J35582">
        <v>0</v>
      </c>
    </row>
    <row r="35583" spans="1:10" x14ac:dyDescent="0.3">
      <c r="A35583">
        <v>2018</v>
      </c>
      <c r="B35583">
        <v>12</v>
      </c>
      <c r="C35583">
        <v>31</v>
      </c>
      <c r="D35583" s="3">
        <v>43465</v>
      </c>
      <c r="E35583" t="s">
        <v>2754</v>
      </c>
      <c r="F35583" t="s">
        <v>2880</v>
      </c>
      <c r="G35583">
        <v>19</v>
      </c>
      <c r="H35583">
        <v>15</v>
      </c>
      <c r="I35583">
        <v>4</v>
      </c>
      <c r="J35583">
        <v>0</v>
      </c>
    </row>
    <row r="35584" spans="1:10" x14ac:dyDescent="0.3">
      <c r="A35584">
        <v>2018</v>
      </c>
      <c r="B35584">
        <v>12</v>
      </c>
      <c r="C35584">
        <v>31</v>
      </c>
      <c r="D35584" s="3">
        <v>43465</v>
      </c>
      <c r="E35584" t="s">
        <v>2752</v>
      </c>
      <c r="F35584" t="s">
        <v>2871</v>
      </c>
      <c r="G35584">
        <v>9.8000000000000007</v>
      </c>
      <c r="H35584">
        <v>0</v>
      </c>
      <c r="I35584">
        <v>9.8000000000000007</v>
      </c>
      <c r="J35584">
        <v>0</v>
      </c>
    </row>
    <row r="35585" spans="1:10" x14ac:dyDescent="0.3">
      <c r="A35585">
        <v>2018</v>
      </c>
      <c r="B35585">
        <v>12</v>
      </c>
      <c r="C35585">
        <v>31</v>
      </c>
      <c r="D35585" s="3">
        <v>43465</v>
      </c>
      <c r="E35585" t="s">
        <v>2752</v>
      </c>
      <c r="F35585" t="s">
        <v>2847</v>
      </c>
      <c r="G35585">
        <v>0.05</v>
      </c>
      <c r="H35585">
        <v>0</v>
      </c>
      <c r="I35585">
        <v>0.05</v>
      </c>
      <c r="J35585">
        <v>0</v>
      </c>
    </row>
    <row r="35586" spans="1:10" x14ac:dyDescent="0.3">
      <c r="A35586">
        <v>2018</v>
      </c>
      <c r="B35586">
        <v>12</v>
      </c>
      <c r="C35586">
        <v>31</v>
      </c>
      <c r="D35586" s="3">
        <v>43465</v>
      </c>
      <c r="E35586" t="s">
        <v>2752</v>
      </c>
      <c r="F35586" t="s">
        <v>2921</v>
      </c>
      <c r="G35586">
        <v>0.2</v>
      </c>
      <c r="H35586">
        <v>0</v>
      </c>
      <c r="I35586">
        <v>0.2</v>
      </c>
      <c r="J35586">
        <v>0</v>
      </c>
    </row>
    <row r="35587" spans="1:10" x14ac:dyDescent="0.3">
      <c r="A35587">
        <v>2018</v>
      </c>
      <c r="B35587">
        <v>12</v>
      </c>
      <c r="C35587">
        <v>31</v>
      </c>
      <c r="D35587" s="3">
        <v>43465</v>
      </c>
      <c r="E35587" t="s">
        <v>2752</v>
      </c>
      <c r="F35587" t="s">
        <v>2844</v>
      </c>
      <c r="G35587">
        <v>0.05</v>
      </c>
      <c r="H35587">
        <v>0</v>
      </c>
      <c r="I35587">
        <v>0.01</v>
      </c>
      <c r="J35587">
        <v>0.04</v>
      </c>
    </row>
    <row r="35588" spans="1:10" x14ac:dyDescent="0.3">
      <c r="A35588">
        <v>2018</v>
      </c>
      <c r="B35588">
        <v>12</v>
      </c>
      <c r="C35588">
        <v>31</v>
      </c>
      <c r="D35588" s="3">
        <v>43465</v>
      </c>
      <c r="E35588" t="s">
        <v>2752</v>
      </c>
      <c r="F35588" t="s">
        <v>2798</v>
      </c>
      <c r="G35588">
        <v>0.5</v>
      </c>
      <c r="H35588">
        <v>0.2</v>
      </c>
      <c r="I35588">
        <v>0.3</v>
      </c>
      <c r="J35588">
        <v>0</v>
      </c>
    </row>
    <row r="35589" spans="1:10" x14ac:dyDescent="0.3">
      <c r="A35589">
        <v>2018</v>
      </c>
      <c r="B35589">
        <v>12</v>
      </c>
      <c r="C35589">
        <v>31</v>
      </c>
      <c r="D35589" s="3">
        <v>43465</v>
      </c>
      <c r="E35589" t="s">
        <v>2752</v>
      </c>
      <c r="F35589" t="s">
        <v>2752</v>
      </c>
      <c r="G35589">
        <v>1</v>
      </c>
      <c r="H35589">
        <v>0.8</v>
      </c>
      <c r="I35589">
        <v>0.2</v>
      </c>
      <c r="J35589">
        <v>0</v>
      </c>
    </row>
    <row r="35590" spans="1:10" x14ac:dyDescent="0.3">
      <c r="A35590">
        <v>2019</v>
      </c>
      <c r="B35590">
        <v>1</v>
      </c>
      <c r="C35590">
        <v>1</v>
      </c>
      <c r="D35590" s="3">
        <v>43466</v>
      </c>
      <c r="E35590" t="s">
        <v>2743</v>
      </c>
      <c r="F35590" t="s">
        <v>2816</v>
      </c>
      <c r="G35590">
        <v>0.2</v>
      </c>
      <c r="H35590">
        <v>0.01</v>
      </c>
      <c r="I35590">
        <v>0.19</v>
      </c>
      <c r="J35590">
        <v>0</v>
      </c>
    </row>
    <row r="35591" spans="1:10" x14ac:dyDescent="0.3">
      <c r="A35591">
        <v>2019</v>
      </c>
      <c r="B35591">
        <v>1</v>
      </c>
      <c r="C35591">
        <v>1</v>
      </c>
      <c r="D35591" s="3">
        <v>43466</v>
      </c>
      <c r="E35591" t="s">
        <v>2743</v>
      </c>
      <c r="F35591" t="s">
        <v>2874</v>
      </c>
      <c r="G35591">
        <v>0.01</v>
      </c>
      <c r="H35591">
        <v>0</v>
      </c>
      <c r="I35591">
        <v>0.01</v>
      </c>
      <c r="J35591">
        <v>0</v>
      </c>
    </row>
    <row r="35592" spans="1:10" x14ac:dyDescent="0.3">
      <c r="A35592">
        <v>2019</v>
      </c>
      <c r="B35592">
        <v>1</v>
      </c>
      <c r="C35592">
        <v>1</v>
      </c>
      <c r="D35592" s="3">
        <v>43466</v>
      </c>
      <c r="E35592" t="s">
        <v>2743</v>
      </c>
      <c r="F35592" t="s">
        <v>2759</v>
      </c>
      <c r="G35592">
        <v>5</v>
      </c>
      <c r="H35592">
        <v>0</v>
      </c>
      <c r="I35592">
        <v>5</v>
      </c>
      <c r="J35592">
        <v>0</v>
      </c>
    </row>
    <row r="35593" spans="1:10" x14ac:dyDescent="0.3">
      <c r="A35593">
        <v>2019</v>
      </c>
      <c r="B35593">
        <v>1</v>
      </c>
      <c r="C35593">
        <v>1</v>
      </c>
      <c r="D35593" s="3">
        <v>43466</v>
      </c>
      <c r="E35593" t="s">
        <v>2743</v>
      </c>
      <c r="F35593" t="s">
        <v>2834</v>
      </c>
      <c r="G35593">
        <v>1.3</v>
      </c>
      <c r="H35593">
        <v>0</v>
      </c>
      <c r="I35593">
        <v>1.3</v>
      </c>
      <c r="J35593">
        <v>0</v>
      </c>
    </row>
    <row r="35594" spans="1:10" x14ac:dyDescent="0.3">
      <c r="A35594">
        <v>2019</v>
      </c>
      <c r="B35594">
        <v>1</v>
      </c>
      <c r="C35594">
        <v>1</v>
      </c>
      <c r="D35594" s="3">
        <v>43466</v>
      </c>
      <c r="E35594" t="s">
        <v>2743</v>
      </c>
      <c r="F35594" t="s">
        <v>2827</v>
      </c>
      <c r="G35594">
        <v>0.29000000000000004</v>
      </c>
      <c r="H35594">
        <v>0.16</v>
      </c>
      <c r="I35594">
        <v>0.13</v>
      </c>
      <c r="J35594">
        <v>0</v>
      </c>
    </row>
    <row r="35595" spans="1:10" x14ac:dyDescent="0.3">
      <c r="A35595">
        <v>2019</v>
      </c>
      <c r="B35595">
        <v>1</v>
      </c>
      <c r="C35595">
        <v>1</v>
      </c>
      <c r="D35595" s="3">
        <v>43466</v>
      </c>
      <c r="E35595" t="s">
        <v>2997</v>
      </c>
      <c r="F35595" t="s">
        <v>3020</v>
      </c>
      <c r="G35595">
        <v>0.7</v>
      </c>
      <c r="H35595">
        <v>0</v>
      </c>
      <c r="I35595">
        <v>0.7</v>
      </c>
      <c r="J35595">
        <v>0</v>
      </c>
    </row>
    <row r="35596" spans="1:10" x14ac:dyDescent="0.3">
      <c r="A35596">
        <v>2019</v>
      </c>
      <c r="B35596">
        <v>1</v>
      </c>
      <c r="C35596">
        <v>1</v>
      </c>
      <c r="D35596" s="3">
        <v>43466</v>
      </c>
      <c r="E35596" t="s">
        <v>2745</v>
      </c>
      <c r="F35596" t="s">
        <v>2781</v>
      </c>
      <c r="G35596">
        <v>0.02</v>
      </c>
      <c r="H35596">
        <v>0</v>
      </c>
      <c r="I35596">
        <v>0.02</v>
      </c>
      <c r="J35596">
        <v>0</v>
      </c>
    </row>
    <row r="35597" spans="1:10" x14ac:dyDescent="0.3">
      <c r="A35597">
        <v>2019</v>
      </c>
      <c r="B35597">
        <v>1</v>
      </c>
      <c r="C35597">
        <v>1</v>
      </c>
      <c r="D35597" s="3">
        <v>43466</v>
      </c>
      <c r="E35597" t="s">
        <v>2745</v>
      </c>
      <c r="F35597" t="s">
        <v>2782</v>
      </c>
      <c r="G35597">
        <v>0.69</v>
      </c>
      <c r="H35597">
        <v>0</v>
      </c>
      <c r="I35597">
        <v>0.69</v>
      </c>
      <c r="J35597">
        <v>0</v>
      </c>
    </row>
    <row r="35598" spans="1:10" x14ac:dyDescent="0.3">
      <c r="A35598">
        <v>2019</v>
      </c>
      <c r="B35598">
        <v>1</v>
      </c>
      <c r="C35598">
        <v>1</v>
      </c>
      <c r="D35598" s="3">
        <v>43466</v>
      </c>
      <c r="E35598" t="s">
        <v>2745</v>
      </c>
      <c r="F35598" t="s">
        <v>2760</v>
      </c>
      <c r="G35598">
        <v>0.26</v>
      </c>
      <c r="H35598">
        <v>0</v>
      </c>
      <c r="I35598">
        <v>0.26</v>
      </c>
      <c r="J35598">
        <v>0</v>
      </c>
    </row>
    <row r="35599" spans="1:10" x14ac:dyDescent="0.3">
      <c r="A35599">
        <v>2019</v>
      </c>
      <c r="B35599">
        <v>1</v>
      </c>
      <c r="C35599">
        <v>1</v>
      </c>
      <c r="D35599" s="3">
        <v>43466</v>
      </c>
      <c r="E35599" t="s">
        <v>2745</v>
      </c>
      <c r="F35599" t="s">
        <v>2777</v>
      </c>
      <c r="G35599">
        <v>0.1</v>
      </c>
      <c r="H35599">
        <v>0</v>
      </c>
      <c r="I35599">
        <v>0.1</v>
      </c>
      <c r="J35599">
        <v>0</v>
      </c>
    </row>
    <row r="35600" spans="1:10" x14ac:dyDescent="0.3">
      <c r="A35600">
        <v>2019</v>
      </c>
      <c r="B35600">
        <v>1</v>
      </c>
      <c r="C35600">
        <v>1</v>
      </c>
      <c r="D35600" s="3">
        <v>43466</v>
      </c>
      <c r="E35600" t="s">
        <v>2745</v>
      </c>
      <c r="F35600" t="s">
        <v>2761</v>
      </c>
      <c r="G35600">
        <v>7.0000000000000007E-2</v>
      </c>
      <c r="H35600">
        <v>0</v>
      </c>
      <c r="I35600">
        <v>7.0000000000000007E-2</v>
      </c>
      <c r="J35600">
        <v>0</v>
      </c>
    </row>
    <row r="35601" spans="1:10" x14ac:dyDescent="0.3">
      <c r="A35601">
        <v>2019</v>
      </c>
      <c r="B35601">
        <v>1</v>
      </c>
      <c r="C35601">
        <v>1</v>
      </c>
      <c r="D35601" s="3">
        <v>43466</v>
      </c>
      <c r="E35601" t="s">
        <v>2745</v>
      </c>
      <c r="F35601" t="s">
        <v>2824</v>
      </c>
      <c r="G35601">
        <v>0.26</v>
      </c>
      <c r="H35601">
        <v>0</v>
      </c>
      <c r="I35601">
        <v>0.26</v>
      </c>
      <c r="J35601">
        <v>0</v>
      </c>
    </row>
    <row r="35602" spans="1:10" x14ac:dyDescent="0.3">
      <c r="A35602">
        <v>2019</v>
      </c>
      <c r="B35602">
        <v>1</v>
      </c>
      <c r="C35602">
        <v>1</v>
      </c>
      <c r="D35602" s="3">
        <v>43466</v>
      </c>
      <c r="E35602" t="s">
        <v>2745</v>
      </c>
      <c r="F35602" t="s">
        <v>2765</v>
      </c>
      <c r="G35602">
        <v>0.4</v>
      </c>
      <c r="H35602">
        <v>0</v>
      </c>
      <c r="I35602">
        <v>0.4</v>
      </c>
      <c r="J35602">
        <v>0</v>
      </c>
    </row>
    <row r="35603" spans="1:10" x14ac:dyDescent="0.3">
      <c r="A35603">
        <v>2019</v>
      </c>
      <c r="B35603">
        <v>1</v>
      </c>
      <c r="C35603">
        <v>1</v>
      </c>
      <c r="D35603" s="3">
        <v>43466</v>
      </c>
      <c r="E35603" t="s">
        <v>2745</v>
      </c>
      <c r="F35603" t="s">
        <v>2796</v>
      </c>
      <c r="G35603">
        <v>0.25</v>
      </c>
      <c r="H35603">
        <v>0</v>
      </c>
      <c r="I35603">
        <v>0.25</v>
      </c>
      <c r="J35603">
        <v>0</v>
      </c>
    </row>
    <row r="35604" spans="1:10" x14ac:dyDescent="0.3">
      <c r="A35604">
        <v>2019</v>
      </c>
      <c r="B35604">
        <v>1</v>
      </c>
      <c r="C35604">
        <v>1</v>
      </c>
      <c r="D35604" s="3">
        <v>43466</v>
      </c>
      <c r="E35604" t="s">
        <v>2745</v>
      </c>
      <c r="F35604" t="s">
        <v>2811</v>
      </c>
      <c r="G35604">
        <v>0.15</v>
      </c>
      <c r="H35604">
        <v>0</v>
      </c>
      <c r="I35604">
        <v>0.15</v>
      </c>
      <c r="J35604">
        <v>0</v>
      </c>
    </row>
    <row r="35605" spans="1:10" x14ac:dyDescent="0.3">
      <c r="A35605">
        <v>2019</v>
      </c>
      <c r="B35605">
        <v>1</v>
      </c>
      <c r="C35605">
        <v>1</v>
      </c>
      <c r="D35605" s="3">
        <v>43466</v>
      </c>
      <c r="E35605" t="s">
        <v>2745</v>
      </c>
      <c r="F35605" t="s">
        <v>2746</v>
      </c>
      <c r="G35605">
        <v>0.15</v>
      </c>
      <c r="H35605">
        <v>0</v>
      </c>
      <c r="I35605">
        <v>0.15</v>
      </c>
      <c r="J35605">
        <v>0</v>
      </c>
    </row>
    <row r="35606" spans="1:10" x14ac:dyDescent="0.3">
      <c r="A35606">
        <v>2019</v>
      </c>
      <c r="B35606">
        <v>1</v>
      </c>
      <c r="C35606">
        <v>1</v>
      </c>
      <c r="D35606" s="3">
        <v>43466</v>
      </c>
      <c r="E35606" t="s">
        <v>2745</v>
      </c>
      <c r="F35606" t="s">
        <v>2772</v>
      </c>
      <c r="G35606">
        <v>0.2</v>
      </c>
      <c r="H35606">
        <v>0</v>
      </c>
      <c r="I35606">
        <v>0.2</v>
      </c>
      <c r="J35606">
        <v>0</v>
      </c>
    </row>
    <row r="35607" spans="1:10" x14ac:dyDescent="0.3">
      <c r="A35607">
        <v>2019</v>
      </c>
      <c r="B35607">
        <v>1</v>
      </c>
      <c r="C35607">
        <v>1</v>
      </c>
      <c r="D35607" s="3">
        <v>43466</v>
      </c>
      <c r="E35607" t="s">
        <v>2745</v>
      </c>
      <c r="F35607" t="s">
        <v>2828</v>
      </c>
      <c r="G35607">
        <v>0.37</v>
      </c>
      <c r="H35607">
        <v>0</v>
      </c>
      <c r="I35607">
        <v>0.37</v>
      </c>
      <c r="J35607">
        <v>0</v>
      </c>
    </row>
    <row r="35608" spans="1:10" x14ac:dyDescent="0.3">
      <c r="A35608">
        <v>2019</v>
      </c>
      <c r="B35608">
        <v>1</v>
      </c>
      <c r="C35608">
        <v>1</v>
      </c>
      <c r="D35608" s="3">
        <v>43466</v>
      </c>
      <c r="E35608" t="s">
        <v>2745</v>
      </c>
      <c r="F35608" t="s">
        <v>2766</v>
      </c>
      <c r="G35608">
        <v>0.23600000000000002</v>
      </c>
      <c r="H35608">
        <v>0.1</v>
      </c>
      <c r="I35608">
        <v>0.13600000000000001</v>
      </c>
      <c r="J35608">
        <v>0</v>
      </c>
    </row>
    <row r="35609" spans="1:10" x14ac:dyDescent="0.3">
      <c r="A35609">
        <v>2019</v>
      </c>
      <c r="B35609">
        <v>1</v>
      </c>
      <c r="C35609">
        <v>1</v>
      </c>
      <c r="D35609" s="3">
        <v>43466</v>
      </c>
      <c r="E35609" t="s">
        <v>2745</v>
      </c>
      <c r="G35609">
        <v>5.62</v>
      </c>
      <c r="H35609">
        <v>0</v>
      </c>
      <c r="I35609">
        <v>5.62</v>
      </c>
      <c r="J35609">
        <v>0</v>
      </c>
    </row>
    <row r="35610" spans="1:10" x14ac:dyDescent="0.3">
      <c r="A35610">
        <v>2019</v>
      </c>
      <c r="B35610">
        <v>1</v>
      </c>
      <c r="C35610">
        <v>1</v>
      </c>
      <c r="D35610" s="3">
        <v>43466</v>
      </c>
      <c r="E35610" t="s">
        <v>2773</v>
      </c>
      <c r="F35610" t="s">
        <v>2774</v>
      </c>
      <c r="G35610">
        <v>22.7</v>
      </c>
      <c r="H35610">
        <v>0</v>
      </c>
      <c r="I35610">
        <v>22.7</v>
      </c>
      <c r="J35610">
        <v>0</v>
      </c>
    </row>
    <row r="35611" spans="1:10" x14ac:dyDescent="0.3">
      <c r="A35611">
        <v>2019</v>
      </c>
      <c r="B35611">
        <v>1</v>
      </c>
      <c r="C35611">
        <v>1</v>
      </c>
      <c r="D35611" s="3">
        <v>43466</v>
      </c>
      <c r="E35611" t="s">
        <v>2803</v>
      </c>
      <c r="F35611" t="s">
        <v>2903</v>
      </c>
      <c r="G35611">
        <v>1E-3</v>
      </c>
      <c r="H35611">
        <v>0</v>
      </c>
      <c r="I35611">
        <v>1E-3</v>
      </c>
      <c r="J35611">
        <v>0</v>
      </c>
    </row>
    <row r="35612" spans="1:10" x14ac:dyDescent="0.3">
      <c r="A35612">
        <v>2019</v>
      </c>
      <c r="B35612">
        <v>1</v>
      </c>
      <c r="C35612">
        <v>1</v>
      </c>
      <c r="D35612" s="3">
        <v>43466</v>
      </c>
      <c r="E35612" t="s">
        <v>2741</v>
      </c>
      <c r="F35612" t="s">
        <v>2836</v>
      </c>
      <c r="G35612">
        <v>0.4</v>
      </c>
      <c r="H35612">
        <v>0</v>
      </c>
      <c r="I35612">
        <v>0.2</v>
      </c>
      <c r="J35612">
        <v>0.2</v>
      </c>
    </row>
    <row r="35613" spans="1:10" x14ac:dyDescent="0.3">
      <c r="A35613">
        <v>2019</v>
      </c>
      <c r="B35613">
        <v>1</v>
      </c>
      <c r="C35613">
        <v>1</v>
      </c>
      <c r="D35613" s="3">
        <v>43466</v>
      </c>
      <c r="E35613" t="s">
        <v>2741</v>
      </c>
      <c r="F35613" t="s">
        <v>2787</v>
      </c>
      <c r="G35613">
        <v>0.5</v>
      </c>
      <c r="H35613">
        <v>0</v>
      </c>
      <c r="I35613">
        <v>0.5</v>
      </c>
      <c r="J35613">
        <v>0</v>
      </c>
    </row>
    <row r="35614" spans="1:10" x14ac:dyDescent="0.3">
      <c r="A35614">
        <v>2019</v>
      </c>
      <c r="B35614">
        <v>1</v>
      </c>
      <c r="C35614">
        <v>1</v>
      </c>
      <c r="D35614" s="3">
        <v>43466</v>
      </c>
      <c r="E35614" t="s">
        <v>2741</v>
      </c>
      <c r="F35614" t="s">
        <v>2935</v>
      </c>
      <c r="G35614">
        <v>1</v>
      </c>
      <c r="H35614">
        <v>0</v>
      </c>
      <c r="I35614">
        <v>1</v>
      </c>
      <c r="J35614">
        <v>0</v>
      </c>
    </row>
    <row r="35615" spans="1:10" x14ac:dyDescent="0.3">
      <c r="A35615">
        <v>2019</v>
      </c>
      <c r="B35615">
        <v>1</v>
      </c>
      <c r="C35615">
        <v>1</v>
      </c>
      <c r="D35615" s="3">
        <v>43466</v>
      </c>
      <c r="E35615" t="s">
        <v>2749</v>
      </c>
      <c r="F35615" t="s">
        <v>2800</v>
      </c>
      <c r="G35615">
        <v>125</v>
      </c>
      <c r="H35615">
        <v>0</v>
      </c>
      <c r="I35615">
        <v>125</v>
      </c>
      <c r="J35615">
        <v>0</v>
      </c>
    </row>
    <row r="35616" spans="1:10" x14ac:dyDescent="0.3">
      <c r="A35616">
        <v>2019</v>
      </c>
      <c r="B35616">
        <v>1</v>
      </c>
      <c r="C35616">
        <v>1</v>
      </c>
      <c r="D35616" s="3">
        <v>43466</v>
      </c>
      <c r="E35616" t="s">
        <v>2749</v>
      </c>
      <c r="F35616" t="s">
        <v>2925</v>
      </c>
      <c r="G35616">
        <v>1</v>
      </c>
      <c r="H35616">
        <v>0</v>
      </c>
      <c r="I35616">
        <v>1</v>
      </c>
      <c r="J35616">
        <v>0</v>
      </c>
    </row>
    <row r="35617" spans="1:10" x14ac:dyDescent="0.3">
      <c r="A35617">
        <v>2019</v>
      </c>
      <c r="B35617">
        <v>1</v>
      </c>
      <c r="C35617">
        <v>1</v>
      </c>
      <c r="D35617" s="3">
        <v>43466</v>
      </c>
      <c r="E35617" t="s">
        <v>2749</v>
      </c>
      <c r="F35617" t="s">
        <v>2768</v>
      </c>
      <c r="G35617">
        <v>1.5</v>
      </c>
      <c r="H35617">
        <v>0.5</v>
      </c>
      <c r="I35617">
        <v>1</v>
      </c>
      <c r="J35617">
        <v>0</v>
      </c>
    </row>
    <row r="35618" spans="1:10" x14ac:dyDescent="0.3">
      <c r="A35618">
        <v>2019</v>
      </c>
      <c r="B35618">
        <v>1</v>
      </c>
      <c r="C35618">
        <v>1</v>
      </c>
      <c r="D35618" s="3">
        <v>43466</v>
      </c>
      <c r="E35618" t="s">
        <v>2749</v>
      </c>
      <c r="F35618" t="s">
        <v>2849</v>
      </c>
      <c r="G35618">
        <v>13</v>
      </c>
      <c r="H35618">
        <v>0</v>
      </c>
      <c r="I35618">
        <v>13</v>
      </c>
      <c r="J35618">
        <v>0</v>
      </c>
    </row>
    <row r="35619" spans="1:10" x14ac:dyDescent="0.3">
      <c r="A35619">
        <v>2019</v>
      </c>
      <c r="B35619">
        <v>1</v>
      </c>
      <c r="C35619">
        <v>1</v>
      </c>
      <c r="D35619" s="3">
        <v>43466</v>
      </c>
      <c r="E35619" t="s">
        <v>2749</v>
      </c>
      <c r="F35619" t="s">
        <v>2750</v>
      </c>
      <c r="G35619">
        <v>1.5</v>
      </c>
      <c r="H35619">
        <v>0</v>
      </c>
      <c r="I35619">
        <v>1.5</v>
      </c>
      <c r="J35619">
        <v>0</v>
      </c>
    </row>
    <row r="35620" spans="1:10" x14ac:dyDescent="0.3">
      <c r="A35620">
        <v>2019</v>
      </c>
      <c r="B35620">
        <v>1</v>
      </c>
      <c r="C35620">
        <v>1</v>
      </c>
      <c r="D35620" s="3">
        <v>43466</v>
      </c>
      <c r="E35620" t="s">
        <v>2749</v>
      </c>
      <c r="F35620" t="s">
        <v>2856</v>
      </c>
      <c r="G35620">
        <v>1</v>
      </c>
      <c r="H35620">
        <v>0</v>
      </c>
      <c r="I35620">
        <v>1</v>
      </c>
      <c r="J35620">
        <v>0</v>
      </c>
    </row>
    <row r="35621" spans="1:10" x14ac:dyDescent="0.3">
      <c r="A35621">
        <v>2019</v>
      </c>
      <c r="B35621">
        <v>1</v>
      </c>
      <c r="C35621">
        <v>1</v>
      </c>
      <c r="D35621" s="3">
        <v>43466</v>
      </c>
      <c r="E35621" t="s">
        <v>2754</v>
      </c>
      <c r="F35621" t="s">
        <v>2812</v>
      </c>
      <c r="G35621">
        <v>1.8</v>
      </c>
      <c r="H35621">
        <v>0</v>
      </c>
      <c r="I35621">
        <v>1.7</v>
      </c>
      <c r="J35621">
        <v>0.1</v>
      </c>
    </row>
    <row r="35622" spans="1:10" x14ac:dyDescent="0.3">
      <c r="A35622">
        <v>2019</v>
      </c>
      <c r="B35622">
        <v>1</v>
      </c>
      <c r="C35622">
        <v>1</v>
      </c>
      <c r="D35622" s="3">
        <v>43466</v>
      </c>
      <c r="E35622" t="s">
        <v>2752</v>
      </c>
      <c r="F35622" t="s">
        <v>2813</v>
      </c>
      <c r="G35622">
        <v>0.2</v>
      </c>
      <c r="H35622">
        <v>0</v>
      </c>
      <c r="I35622">
        <v>0.2</v>
      </c>
      <c r="J35622">
        <v>0</v>
      </c>
    </row>
    <row r="35623" spans="1:10" x14ac:dyDescent="0.3">
      <c r="A35623">
        <v>2019</v>
      </c>
      <c r="B35623">
        <v>1</v>
      </c>
      <c r="C35623">
        <v>1</v>
      </c>
      <c r="D35623" s="3">
        <v>43466</v>
      </c>
      <c r="E35623" t="s">
        <v>2752</v>
      </c>
      <c r="F35623" t="s">
        <v>2871</v>
      </c>
      <c r="G35623">
        <v>3.8</v>
      </c>
      <c r="H35623">
        <v>0.8</v>
      </c>
      <c r="I35623">
        <v>3</v>
      </c>
      <c r="J35623">
        <v>0</v>
      </c>
    </row>
    <row r="35624" spans="1:10" x14ac:dyDescent="0.3">
      <c r="A35624">
        <v>2019</v>
      </c>
      <c r="B35624">
        <v>1</v>
      </c>
      <c r="C35624">
        <v>1</v>
      </c>
      <c r="D35624" s="3">
        <v>43466</v>
      </c>
      <c r="E35624" t="s">
        <v>2752</v>
      </c>
      <c r="F35624" t="s">
        <v>2847</v>
      </c>
      <c r="G35624">
        <v>0.48000000000000004</v>
      </c>
      <c r="H35624">
        <v>0</v>
      </c>
      <c r="I35624">
        <v>0.48000000000000004</v>
      </c>
      <c r="J35624">
        <v>0</v>
      </c>
    </row>
    <row r="35625" spans="1:10" x14ac:dyDescent="0.3">
      <c r="A35625">
        <v>2019</v>
      </c>
      <c r="B35625">
        <v>1</v>
      </c>
      <c r="C35625">
        <v>1</v>
      </c>
      <c r="D35625" s="3">
        <v>43466</v>
      </c>
      <c r="E35625" t="s">
        <v>2752</v>
      </c>
      <c r="F35625" t="s">
        <v>2859</v>
      </c>
      <c r="G35625">
        <v>1.8</v>
      </c>
      <c r="H35625">
        <v>0</v>
      </c>
      <c r="I35625">
        <v>1.8</v>
      </c>
      <c r="J35625">
        <v>0</v>
      </c>
    </row>
    <row r="35626" spans="1:10" x14ac:dyDescent="0.3">
      <c r="A35626">
        <v>2019</v>
      </c>
      <c r="B35626">
        <v>1</v>
      </c>
      <c r="C35626">
        <v>1</v>
      </c>
      <c r="D35626" s="3">
        <v>43466</v>
      </c>
      <c r="E35626" t="s">
        <v>2752</v>
      </c>
      <c r="F35626" t="s">
        <v>2863</v>
      </c>
      <c r="G35626">
        <v>1.7</v>
      </c>
      <c r="H35626">
        <v>0</v>
      </c>
      <c r="I35626">
        <v>1.7</v>
      </c>
      <c r="J35626">
        <v>0</v>
      </c>
    </row>
    <row r="35627" spans="1:10" x14ac:dyDescent="0.3">
      <c r="A35627">
        <v>2019</v>
      </c>
      <c r="B35627">
        <v>1</v>
      </c>
      <c r="C35627">
        <v>1</v>
      </c>
      <c r="D35627" s="3">
        <v>43466</v>
      </c>
      <c r="E35627" t="s">
        <v>2752</v>
      </c>
      <c r="F35627" t="s">
        <v>2844</v>
      </c>
      <c r="G35627">
        <v>25.02</v>
      </c>
      <c r="H35627">
        <v>13.7</v>
      </c>
      <c r="I35627">
        <v>11.32</v>
      </c>
      <c r="J35627">
        <v>0</v>
      </c>
    </row>
    <row r="35628" spans="1:10" x14ac:dyDescent="0.3">
      <c r="A35628">
        <v>2019</v>
      </c>
      <c r="B35628">
        <v>1</v>
      </c>
      <c r="C35628">
        <v>1</v>
      </c>
      <c r="D35628" s="3">
        <v>43466</v>
      </c>
      <c r="E35628" t="s">
        <v>2752</v>
      </c>
      <c r="F35628" t="s">
        <v>2752</v>
      </c>
      <c r="G35628">
        <v>0.32999999999999996</v>
      </c>
      <c r="H35628">
        <v>7.0000000000000007E-2</v>
      </c>
      <c r="I35628">
        <v>0.22</v>
      </c>
      <c r="J35628">
        <v>0.04</v>
      </c>
    </row>
    <row r="35629" spans="1:10" x14ac:dyDescent="0.3">
      <c r="A35629">
        <v>2019</v>
      </c>
      <c r="B35629">
        <v>1</v>
      </c>
      <c r="C35629">
        <v>1</v>
      </c>
      <c r="D35629" s="3">
        <v>43466</v>
      </c>
      <c r="E35629" t="s">
        <v>2752</v>
      </c>
      <c r="F35629" t="s">
        <v>2790</v>
      </c>
      <c r="G35629">
        <v>0.33000000000000007</v>
      </c>
      <c r="H35629">
        <v>0</v>
      </c>
      <c r="I35629">
        <v>0.33000000000000007</v>
      </c>
      <c r="J35629">
        <v>0</v>
      </c>
    </row>
    <row r="35630" spans="1:10" x14ac:dyDescent="0.3">
      <c r="A35630">
        <v>2019</v>
      </c>
      <c r="B35630">
        <v>1</v>
      </c>
      <c r="C35630">
        <v>2</v>
      </c>
      <c r="D35630" s="3">
        <v>43467</v>
      </c>
      <c r="E35630" t="s">
        <v>2743</v>
      </c>
      <c r="F35630" t="s">
        <v>2915</v>
      </c>
      <c r="G35630">
        <v>0.1</v>
      </c>
      <c r="H35630">
        <v>0</v>
      </c>
      <c r="I35630">
        <v>0.1</v>
      </c>
      <c r="J35630">
        <v>0</v>
      </c>
    </row>
    <row r="35631" spans="1:10" x14ac:dyDescent="0.3">
      <c r="A35631">
        <v>2019</v>
      </c>
      <c r="B35631">
        <v>1</v>
      </c>
      <c r="C35631">
        <v>2</v>
      </c>
      <c r="D35631" s="3">
        <v>43467</v>
      </c>
      <c r="E35631" t="s">
        <v>2743</v>
      </c>
      <c r="F35631" t="s">
        <v>2759</v>
      </c>
      <c r="G35631">
        <v>0.78999999999999992</v>
      </c>
      <c r="H35631">
        <v>0</v>
      </c>
      <c r="I35631">
        <v>0.78999999999999992</v>
      </c>
      <c r="J35631">
        <v>0</v>
      </c>
    </row>
    <row r="35632" spans="1:10" x14ac:dyDescent="0.3">
      <c r="A35632">
        <v>2019</v>
      </c>
      <c r="B35632">
        <v>1</v>
      </c>
      <c r="C35632">
        <v>2</v>
      </c>
      <c r="D35632" s="3">
        <v>43467</v>
      </c>
      <c r="E35632" t="s">
        <v>2743</v>
      </c>
      <c r="F35632" t="s">
        <v>2823</v>
      </c>
      <c r="G35632">
        <v>1.0900000000000001</v>
      </c>
      <c r="H35632">
        <v>0</v>
      </c>
      <c r="I35632">
        <v>1.0900000000000001</v>
      </c>
      <c r="J35632">
        <v>0</v>
      </c>
    </row>
    <row r="35633" spans="1:10" x14ac:dyDescent="0.3">
      <c r="A35633">
        <v>2019</v>
      </c>
      <c r="B35633">
        <v>1</v>
      </c>
      <c r="C35633">
        <v>2</v>
      </c>
      <c r="D35633" s="3">
        <v>43467</v>
      </c>
      <c r="E35633" t="s">
        <v>2743</v>
      </c>
      <c r="F35633" t="s">
        <v>2827</v>
      </c>
      <c r="G35633">
        <v>5</v>
      </c>
      <c r="H35633">
        <v>1.5</v>
      </c>
      <c r="I35633">
        <v>3.5</v>
      </c>
      <c r="J35633">
        <v>0</v>
      </c>
    </row>
    <row r="35634" spans="1:10" x14ac:dyDescent="0.3">
      <c r="A35634">
        <v>2019</v>
      </c>
      <c r="B35634">
        <v>1</v>
      </c>
      <c r="C35634">
        <v>2</v>
      </c>
      <c r="D35634" s="3">
        <v>43467</v>
      </c>
      <c r="E35634" t="s">
        <v>2743</v>
      </c>
      <c r="F35634" t="s">
        <v>2838</v>
      </c>
      <c r="G35634">
        <v>0.03</v>
      </c>
      <c r="H35634">
        <v>0</v>
      </c>
      <c r="I35634">
        <v>0.03</v>
      </c>
      <c r="J35634">
        <v>0</v>
      </c>
    </row>
    <row r="35635" spans="1:10" x14ac:dyDescent="0.3">
      <c r="A35635">
        <v>2019</v>
      </c>
      <c r="B35635">
        <v>1</v>
      </c>
      <c r="C35635">
        <v>2</v>
      </c>
      <c r="D35635" s="3">
        <v>43467</v>
      </c>
      <c r="E35635" t="s">
        <v>2743</v>
      </c>
      <c r="F35635" t="s">
        <v>2817</v>
      </c>
      <c r="G35635">
        <v>0.33600000000000002</v>
      </c>
      <c r="H35635">
        <v>0.33600000000000002</v>
      </c>
      <c r="I35635">
        <v>0</v>
      </c>
      <c r="J35635">
        <v>0</v>
      </c>
    </row>
    <row r="35636" spans="1:10" x14ac:dyDescent="0.3">
      <c r="A35636">
        <v>2019</v>
      </c>
      <c r="B35636">
        <v>1</v>
      </c>
      <c r="C35636">
        <v>2</v>
      </c>
      <c r="D35636" s="3">
        <v>43467</v>
      </c>
      <c r="E35636" t="s">
        <v>2743</v>
      </c>
      <c r="F35636" t="s">
        <v>2955</v>
      </c>
      <c r="G35636">
        <v>1</v>
      </c>
      <c r="H35636">
        <v>0</v>
      </c>
      <c r="I35636">
        <v>1</v>
      </c>
      <c r="J35636">
        <v>0</v>
      </c>
    </row>
    <row r="35637" spans="1:10" x14ac:dyDescent="0.3">
      <c r="A35637">
        <v>2019</v>
      </c>
      <c r="B35637">
        <v>1</v>
      </c>
      <c r="C35637">
        <v>2</v>
      </c>
      <c r="D35637" s="3">
        <v>43467</v>
      </c>
      <c r="E35637" t="s">
        <v>2743</v>
      </c>
      <c r="F35637" t="s">
        <v>2744</v>
      </c>
      <c r="G35637">
        <v>0.1</v>
      </c>
      <c r="H35637">
        <v>0</v>
      </c>
      <c r="I35637">
        <v>0.1</v>
      </c>
      <c r="J35637">
        <v>0</v>
      </c>
    </row>
    <row r="35638" spans="1:10" x14ac:dyDescent="0.3">
      <c r="A35638">
        <v>2019</v>
      </c>
      <c r="B35638">
        <v>1</v>
      </c>
      <c r="C35638">
        <v>2</v>
      </c>
      <c r="D35638" s="3">
        <v>43467</v>
      </c>
      <c r="E35638" t="s">
        <v>2743</v>
      </c>
      <c r="F35638" t="s">
        <v>2922</v>
      </c>
      <c r="G35638">
        <v>0.01</v>
      </c>
      <c r="H35638">
        <v>0</v>
      </c>
      <c r="I35638">
        <v>0.01</v>
      </c>
      <c r="J35638">
        <v>0</v>
      </c>
    </row>
    <row r="35639" spans="1:10" x14ac:dyDescent="0.3">
      <c r="A35639">
        <v>2019</v>
      </c>
      <c r="B35639">
        <v>1</v>
      </c>
      <c r="C35639">
        <v>2</v>
      </c>
      <c r="D35639" s="3">
        <v>43467</v>
      </c>
      <c r="E35639" t="s">
        <v>2997</v>
      </c>
      <c r="F35639" t="s">
        <v>3020</v>
      </c>
      <c r="G35639">
        <v>0.2</v>
      </c>
      <c r="H35639">
        <v>0</v>
      </c>
      <c r="I35639">
        <v>0.2</v>
      </c>
      <c r="J35639">
        <v>0</v>
      </c>
    </row>
    <row r="35640" spans="1:10" x14ac:dyDescent="0.3">
      <c r="A35640">
        <v>2019</v>
      </c>
      <c r="B35640">
        <v>1</v>
      </c>
      <c r="C35640">
        <v>2</v>
      </c>
      <c r="D35640" s="3">
        <v>43467</v>
      </c>
      <c r="E35640" t="s">
        <v>2745</v>
      </c>
      <c r="F35640" t="s">
        <v>2781</v>
      </c>
      <c r="G35640">
        <v>1.6400000000000001</v>
      </c>
      <c r="H35640">
        <v>0</v>
      </c>
      <c r="I35640">
        <v>0.74</v>
      </c>
      <c r="J35640">
        <v>0.9</v>
      </c>
    </row>
    <row r="35641" spans="1:10" x14ac:dyDescent="0.3">
      <c r="A35641">
        <v>2019</v>
      </c>
      <c r="B35641">
        <v>1</v>
      </c>
      <c r="C35641">
        <v>2</v>
      </c>
      <c r="D35641" s="3">
        <v>43467</v>
      </c>
      <c r="E35641" t="s">
        <v>2745</v>
      </c>
      <c r="F35641" t="s">
        <v>2782</v>
      </c>
      <c r="G35641">
        <v>1.4700000000000002</v>
      </c>
      <c r="H35641">
        <v>0.48</v>
      </c>
      <c r="I35641">
        <v>0.09</v>
      </c>
      <c r="J35641">
        <v>0.9</v>
      </c>
    </row>
    <row r="35642" spans="1:10" x14ac:dyDescent="0.3">
      <c r="A35642">
        <v>2019</v>
      </c>
      <c r="B35642">
        <v>1</v>
      </c>
      <c r="C35642">
        <v>2</v>
      </c>
      <c r="D35642" s="3">
        <v>43467</v>
      </c>
      <c r="E35642" t="s">
        <v>2745</v>
      </c>
      <c r="F35642" t="s">
        <v>2888</v>
      </c>
      <c r="G35642">
        <v>0.81</v>
      </c>
      <c r="H35642">
        <v>0</v>
      </c>
      <c r="I35642">
        <v>0.81</v>
      </c>
      <c r="J35642">
        <v>0</v>
      </c>
    </row>
    <row r="35643" spans="1:10" x14ac:dyDescent="0.3">
      <c r="A35643">
        <v>2019</v>
      </c>
      <c r="B35643">
        <v>1</v>
      </c>
      <c r="C35643">
        <v>2</v>
      </c>
      <c r="D35643" s="3">
        <v>43467</v>
      </c>
      <c r="E35643" t="s">
        <v>2745</v>
      </c>
      <c r="F35643" t="s">
        <v>2777</v>
      </c>
      <c r="G35643">
        <v>0.13</v>
      </c>
      <c r="H35643">
        <v>0</v>
      </c>
      <c r="I35643">
        <v>0.13</v>
      </c>
      <c r="J35643">
        <v>0</v>
      </c>
    </row>
    <row r="35644" spans="1:10" x14ac:dyDescent="0.3">
      <c r="A35644">
        <v>2019</v>
      </c>
      <c r="B35644">
        <v>1</v>
      </c>
      <c r="C35644">
        <v>2</v>
      </c>
      <c r="D35644" s="3">
        <v>43467</v>
      </c>
      <c r="E35644" t="s">
        <v>2745</v>
      </c>
      <c r="F35644" t="s">
        <v>2761</v>
      </c>
      <c r="G35644">
        <v>0.06</v>
      </c>
      <c r="H35644">
        <v>0</v>
      </c>
      <c r="I35644">
        <v>0.06</v>
      </c>
      <c r="J35644">
        <v>0</v>
      </c>
    </row>
    <row r="35645" spans="1:10" x14ac:dyDescent="0.3">
      <c r="A35645">
        <v>2019</v>
      </c>
      <c r="B35645">
        <v>1</v>
      </c>
      <c r="C35645">
        <v>2</v>
      </c>
      <c r="D35645" s="3">
        <v>43467</v>
      </c>
      <c r="E35645" t="s">
        <v>2745</v>
      </c>
      <c r="F35645" t="s">
        <v>2824</v>
      </c>
      <c r="G35645">
        <v>2.31</v>
      </c>
      <c r="H35645">
        <v>0</v>
      </c>
      <c r="I35645">
        <v>2.0099999999999998</v>
      </c>
      <c r="J35645">
        <v>0.3</v>
      </c>
    </row>
    <row r="35646" spans="1:10" x14ac:dyDescent="0.3">
      <c r="A35646">
        <v>2019</v>
      </c>
      <c r="B35646">
        <v>1</v>
      </c>
      <c r="C35646">
        <v>2</v>
      </c>
      <c r="D35646" s="3">
        <v>43467</v>
      </c>
      <c r="E35646" t="s">
        <v>2745</v>
      </c>
      <c r="F35646" t="s">
        <v>2765</v>
      </c>
      <c r="G35646">
        <v>2.12</v>
      </c>
      <c r="H35646">
        <v>0</v>
      </c>
      <c r="I35646">
        <v>2.12</v>
      </c>
      <c r="J35646">
        <v>0</v>
      </c>
    </row>
    <row r="35647" spans="1:10" x14ac:dyDescent="0.3">
      <c r="A35647">
        <v>2019</v>
      </c>
      <c r="B35647">
        <v>1</v>
      </c>
      <c r="C35647">
        <v>2</v>
      </c>
      <c r="D35647" s="3">
        <v>43467</v>
      </c>
      <c r="E35647" t="s">
        <v>2745</v>
      </c>
      <c r="F35647" t="s">
        <v>2796</v>
      </c>
      <c r="G35647">
        <v>0.5</v>
      </c>
      <c r="H35647">
        <v>0</v>
      </c>
      <c r="I35647">
        <v>0.5</v>
      </c>
      <c r="J35647">
        <v>0</v>
      </c>
    </row>
    <row r="35648" spans="1:10" x14ac:dyDescent="0.3">
      <c r="A35648">
        <v>2019</v>
      </c>
      <c r="B35648">
        <v>1</v>
      </c>
      <c r="C35648">
        <v>2</v>
      </c>
      <c r="D35648" s="3">
        <v>43467</v>
      </c>
      <c r="E35648" t="s">
        <v>2745</v>
      </c>
      <c r="F35648" t="s">
        <v>2811</v>
      </c>
      <c r="G35648">
        <v>0.5</v>
      </c>
      <c r="H35648">
        <v>0.5</v>
      </c>
      <c r="I35648">
        <v>0</v>
      </c>
      <c r="J35648">
        <v>0</v>
      </c>
    </row>
    <row r="35649" spans="1:10" x14ac:dyDescent="0.3">
      <c r="A35649">
        <v>2019</v>
      </c>
      <c r="B35649">
        <v>1</v>
      </c>
      <c r="C35649">
        <v>2</v>
      </c>
      <c r="D35649" s="3">
        <v>43467</v>
      </c>
      <c r="E35649" t="s">
        <v>2745</v>
      </c>
      <c r="F35649" t="s">
        <v>2906</v>
      </c>
      <c r="G35649">
        <v>0.56000000000000005</v>
      </c>
      <c r="H35649">
        <v>0</v>
      </c>
      <c r="I35649">
        <v>0.56000000000000005</v>
      </c>
      <c r="J35649">
        <v>0</v>
      </c>
    </row>
    <row r="35650" spans="1:10" x14ac:dyDescent="0.3">
      <c r="A35650">
        <v>2019</v>
      </c>
      <c r="B35650">
        <v>1</v>
      </c>
      <c r="C35650">
        <v>2</v>
      </c>
      <c r="D35650" s="3">
        <v>43467</v>
      </c>
      <c r="E35650" t="s">
        <v>2745</v>
      </c>
      <c r="F35650" t="s">
        <v>2751</v>
      </c>
      <c r="G35650">
        <v>134.78</v>
      </c>
      <c r="H35650">
        <v>0.4</v>
      </c>
      <c r="I35650">
        <v>134.38000000000002</v>
      </c>
      <c r="J35650">
        <v>0</v>
      </c>
    </row>
    <row r="35651" spans="1:10" x14ac:dyDescent="0.3">
      <c r="A35651">
        <v>2019</v>
      </c>
      <c r="B35651">
        <v>1</v>
      </c>
      <c r="C35651">
        <v>2</v>
      </c>
      <c r="D35651" s="3">
        <v>43467</v>
      </c>
      <c r="E35651" t="s">
        <v>2745</v>
      </c>
      <c r="F35651" t="s">
        <v>2805</v>
      </c>
      <c r="G35651">
        <v>0.30000000000000004</v>
      </c>
      <c r="H35651">
        <v>0.2</v>
      </c>
      <c r="I35651">
        <v>0.1</v>
      </c>
      <c r="J35651">
        <v>0</v>
      </c>
    </row>
    <row r="35652" spans="1:10" x14ac:dyDescent="0.3">
      <c r="A35652">
        <v>2019</v>
      </c>
      <c r="B35652">
        <v>1</v>
      </c>
      <c r="C35652">
        <v>2</v>
      </c>
      <c r="D35652" s="3">
        <v>43467</v>
      </c>
      <c r="E35652" t="s">
        <v>2745</v>
      </c>
      <c r="G35652">
        <v>309.76</v>
      </c>
      <c r="H35652">
        <v>96.7</v>
      </c>
      <c r="I35652">
        <v>213.06</v>
      </c>
      <c r="J35652">
        <v>0</v>
      </c>
    </row>
    <row r="35653" spans="1:10" x14ac:dyDescent="0.3">
      <c r="A35653">
        <v>2019</v>
      </c>
      <c r="B35653">
        <v>1</v>
      </c>
      <c r="C35653">
        <v>2</v>
      </c>
      <c r="D35653" s="3">
        <v>43467</v>
      </c>
      <c r="E35653" t="s">
        <v>2747</v>
      </c>
      <c r="F35653" t="s">
        <v>2830</v>
      </c>
      <c r="G35653">
        <v>0.05</v>
      </c>
      <c r="H35653">
        <v>0.02</v>
      </c>
      <c r="I35653">
        <v>0.03</v>
      </c>
      <c r="J35653">
        <v>0</v>
      </c>
    </row>
    <row r="35654" spans="1:10" x14ac:dyDescent="0.3">
      <c r="A35654">
        <v>2019</v>
      </c>
      <c r="B35654">
        <v>1</v>
      </c>
      <c r="C35654">
        <v>2</v>
      </c>
      <c r="D35654" s="3">
        <v>43467</v>
      </c>
      <c r="E35654" t="s">
        <v>2803</v>
      </c>
      <c r="F35654" t="s">
        <v>2804</v>
      </c>
      <c r="G35654">
        <v>0.01</v>
      </c>
      <c r="H35654">
        <v>0</v>
      </c>
      <c r="I35654">
        <v>0.01</v>
      </c>
      <c r="J35654">
        <v>0</v>
      </c>
    </row>
    <row r="35655" spans="1:10" x14ac:dyDescent="0.3">
      <c r="A35655">
        <v>2019</v>
      </c>
      <c r="B35655">
        <v>1</v>
      </c>
      <c r="C35655">
        <v>2</v>
      </c>
      <c r="D35655" s="3">
        <v>43467</v>
      </c>
      <c r="E35655" t="s">
        <v>2741</v>
      </c>
      <c r="F35655" t="s">
        <v>2778</v>
      </c>
      <c r="G35655">
        <v>380.55</v>
      </c>
      <c r="H35655">
        <v>1</v>
      </c>
      <c r="I35655">
        <v>379.55</v>
      </c>
      <c r="J35655">
        <v>0</v>
      </c>
    </row>
    <row r="35656" spans="1:10" x14ac:dyDescent="0.3">
      <c r="A35656">
        <v>2019</v>
      </c>
      <c r="B35656">
        <v>1</v>
      </c>
      <c r="C35656">
        <v>2</v>
      </c>
      <c r="D35656" s="3">
        <v>43467</v>
      </c>
      <c r="E35656" t="s">
        <v>2741</v>
      </c>
      <c r="F35656" t="s">
        <v>2758</v>
      </c>
      <c r="G35656">
        <v>0.58000000000000007</v>
      </c>
      <c r="H35656">
        <v>0</v>
      </c>
      <c r="I35656">
        <v>0.28000000000000003</v>
      </c>
      <c r="J35656">
        <v>0.3</v>
      </c>
    </row>
    <row r="35657" spans="1:10" x14ac:dyDescent="0.3">
      <c r="A35657">
        <v>2019</v>
      </c>
      <c r="B35657">
        <v>1</v>
      </c>
      <c r="C35657">
        <v>2</v>
      </c>
      <c r="D35657" s="3">
        <v>43467</v>
      </c>
      <c r="E35657" t="s">
        <v>2741</v>
      </c>
      <c r="F35657" t="s">
        <v>2753</v>
      </c>
      <c r="G35657">
        <v>0.7</v>
      </c>
      <c r="H35657">
        <v>0</v>
      </c>
      <c r="I35657">
        <v>0.7</v>
      </c>
      <c r="J35657">
        <v>0</v>
      </c>
    </row>
    <row r="35658" spans="1:10" x14ac:dyDescent="0.3">
      <c r="A35658">
        <v>2019</v>
      </c>
      <c r="B35658">
        <v>1</v>
      </c>
      <c r="C35658">
        <v>2</v>
      </c>
      <c r="D35658" s="3">
        <v>43467</v>
      </c>
      <c r="E35658" t="s">
        <v>2741</v>
      </c>
      <c r="F35658" t="s">
        <v>2741</v>
      </c>
      <c r="G35658">
        <v>0.7</v>
      </c>
      <c r="H35658">
        <v>0</v>
      </c>
      <c r="I35658">
        <v>0.7</v>
      </c>
      <c r="J35658">
        <v>0</v>
      </c>
    </row>
    <row r="35659" spans="1:10" x14ac:dyDescent="0.3">
      <c r="A35659">
        <v>2019</v>
      </c>
      <c r="B35659">
        <v>1</v>
      </c>
      <c r="C35659">
        <v>2</v>
      </c>
      <c r="D35659" s="3">
        <v>43467</v>
      </c>
      <c r="E35659" t="s">
        <v>2741</v>
      </c>
      <c r="F35659" t="s">
        <v>2934</v>
      </c>
      <c r="G35659">
        <v>8.4</v>
      </c>
      <c r="H35659">
        <v>0</v>
      </c>
      <c r="I35659">
        <v>8.4</v>
      </c>
      <c r="J35659">
        <v>0</v>
      </c>
    </row>
    <row r="35660" spans="1:10" x14ac:dyDescent="0.3">
      <c r="A35660">
        <v>2019</v>
      </c>
      <c r="B35660">
        <v>1</v>
      </c>
      <c r="C35660">
        <v>2</v>
      </c>
      <c r="D35660" s="3">
        <v>43467</v>
      </c>
      <c r="E35660" t="s">
        <v>2741</v>
      </c>
      <c r="F35660" t="s">
        <v>2889</v>
      </c>
      <c r="G35660">
        <v>1</v>
      </c>
      <c r="H35660">
        <v>0</v>
      </c>
      <c r="I35660">
        <v>1</v>
      </c>
      <c r="J35660">
        <v>0</v>
      </c>
    </row>
    <row r="35661" spans="1:10" x14ac:dyDescent="0.3">
      <c r="A35661">
        <v>2019</v>
      </c>
      <c r="B35661">
        <v>1</v>
      </c>
      <c r="C35661">
        <v>2</v>
      </c>
      <c r="D35661" s="3">
        <v>43467</v>
      </c>
      <c r="E35661" t="s">
        <v>2741</v>
      </c>
      <c r="F35661" t="s">
        <v>2917</v>
      </c>
      <c r="G35661">
        <v>7.0000000000000007E-2</v>
      </c>
      <c r="H35661">
        <v>0</v>
      </c>
      <c r="I35661">
        <v>7.0000000000000007E-2</v>
      </c>
      <c r="J35661">
        <v>0</v>
      </c>
    </row>
    <row r="35662" spans="1:10" x14ac:dyDescent="0.3">
      <c r="A35662">
        <v>2019</v>
      </c>
      <c r="B35662">
        <v>1</v>
      </c>
      <c r="C35662">
        <v>2</v>
      </c>
      <c r="D35662" s="3">
        <v>43467</v>
      </c>
      <c r="E35662" t="s">
        <v>2741</v>
      </c>
      <c r="F35662" t="s">
        <v>2872</v>
      </c>
      <c r="G35662">
        <v>0.28000000000000003</v>
      </c>
      <c r="H35662">
        <v>0</v>
      </c>
      <c r="I35662">
        <v>0.28000000000000003</v>
      </c>
      <c r="J35662">
        <v>0</v>
      </c>
    </row>
    <row r="35663" spans="1:10" x14ac:dyDescent="0.3">
      <c r="A35663">
        <v>2019</v>
      </c>
      <c r="B35663">
        <v>1</v>
      </c>
      <c r="C35663">
        <v>2</v>
      </c>
      <c r="D35663" s="3">
        <v>43467</v>
      </c>
      <c r="E35663" t="s">
        <v>2741</v>
      </c>
      <c r="F35663" t="s">
        <v>2860</v>
      </c>
      <c r="G35663">
        <v>8</v>
      </c>
      <c r="H35663">
        <v>0</v>
      </c>
      <c r="I35663">
        <v>8</v>
      </c>
      <c r="J35663">
        <v>0</v>
      </c>
    </row>
    <row r="35664" spans="1:10" x14ac:dyDescent="0.3">
      <c r="A35664">
        <v>2019</v>
      </c>
      <c r="B35664">
        <v>1</v>
      </c>
      <c r="C35664">
        <v>2</v>
      </c>
      <c r="D35664" s="3">
        <v>43467</v>
      </c>
      <c r="E35664" t="s">
        <v>2741</v>
      </c>
      <c r="F35664" t="s">
        <v>2845</v>
      </c>
      <c r="G35664">
        <v>0.1</v>
      </c>
      <c r="H35664">
        <v>0</v>
      </c>
      <c r="I35664">
        <v>0.1</v>
      </c>
      <c r="J35664">
        <v>0</v>
      </c>
    </row>
    <row r="35665" spans="1:10" x14ac:dyDescent="0.3">
      <c r="A35665">
        <v>2019</v>
      </c>
      <c r="B35665">
        <v>1</v>
      </c>
      <c r="C35665">
        <v>2</v>
      </c>
      <c r="D35665" s="3">
        <v>43467</v>
      </c>
      <c r="E35665" t="s">
        <v>2741</v>
      </c>
      <c r="F35665" t="s">
        <v>2769</v>
      </c>
      <c r="G35665">
        <v>2</v>
      </c>
      <c r="H35665">
        <v>0.8</v>
      </c>
      <c r="I35665">
        <v>0.3</v>
      </c>
      <c r="J35665">
        <v>0.9</v>
      </c>
    </row>
    <row r="35666" spans="1:10" x14ac:dyDescent="0.3">
      <c r="A35666">
        <v>2019</v>
      </c>
      <c r="B35666">
        <v>1</v>
      </c>
      <c r="C35666">
        <v>2</v>
      </c>
      <c r="D35666" s="3">
        <v>43467</v>
      </c>
      <c r="E35666" t="s">
        <v>2741</v>
      </c>
      <c r="F35666" t="s">
        <v>2858</v>
      </c>
      <c r="G35666">
        <v>119.71</v>
      </c>
      <c r="H35666">
        <v>9</v>
      </c>
      <c r="I35666">
        <v>95.71</v>
      </c>
      <c r="J35666">
        <v>15</v>
      </c>
    </row>
    <row r="35667" spans="1:10" x14ac:dyDescent="0.3">
      <c r="A35667">
        <v>2019</v>
      </c>
      <c r="B35667">
        <v>1</v>
      </c>
      <c r="C35667">
        <v>2</v>
      </c>
      <c r="D35667" s="3">
        <v>43467</v>
      </c>
      <c r="E35667" t="s">
        <v>2741</v>
      </c>
      <c r="F35667" t="s">
        <v>2787</v>
      </c>
      <c r="G35667">
        <v>0.7</v>
      </c>
      <c r="H35667">
        <v>0</v>
      </c>
      <c r="I35667">
        <v>0.7</v>
      </c>
      <c r="J35667">
        <v>0</v>
      </c>
    </row>
    <row r="35668" spans="1:10" x14ac:dyDescent="0.3">
      <c r="A35668">
        <v>2019</v>
      </c>
      <c r="B35668">
        <v>1</v>
      </c>
      <c r="C35668">
        <v>2</v>
      </c>
      <c r="D35668" s="3">
        <v>43467</v>
      </c>
      <c r="E35668" t="s">
        <v>2749</v>
      </c>
      <c r="F35668" t="s">
        <v>2800</v>
      </c>
      <c r="G35668">
        <v>15</v>
      </c>
      <c r="H35668">
        <v>0</v>
      </c>
      <c r="I35668">
        <v>15</v>
      </c>
      <c r="J35668">
        <v>0</v>
      </c>
    </row>
    <row r="35669" spans="1:10" x14ac:dyDescent="0.3">
      <c r="A35669">
        <v>2019</v>
      </c>
      <c r="B35669">
        <v>1</v>
      </c>
      <c r="C35669">
        <v>2</v>
      </c>
      <c r="D35669" s="3">
        <v>43467</v>
      </c>
      <c r="E35669" t="s">
        <v>2749</v>
      </c>
      <c r="F35669" t="s">
        <v>2837</v>
      </c>
      <c r="G35669">
        <v>26</v>
      </c>
      <c r="H35669">
        <v>0</v>
      </c>
      <c r="I35669">
        <v>26</v>
      </c>
      <c r="J35669">
        <v>0</v>
      </c>
    </row>
    <row r="35670" spans="1:10" x14ac:dyDescent="0.3">
      <c r="A35670">
        <v>2019</v>
      </c>
      <c r="B35670">
        <v>1</v>
      </c>
      <c r="C35670">
        <v>2</v>
      </c>
      <c r="D35670" s="3">
        <v>43467</v>
      </c>
      <c r="E35670" t="s">
        <v>2749</v>
      </c>
      <c r="F35670" t="s">
        <v>2783</v>
      </c>
      <c r="G35670">
        <v>0.01</v>
      </c>
      <c r="H35670">
        <v>0</v>
      </c>
      <c r="I35670">
        <v>0.01</v>
      </c>
      <c r="J35670">
        <v>0</v>
      </c>
    </row>
    <row r="35671" spans="1:10" x14ac:dyDescent="0.3">
      <c r="A35671">
        <v>2019</v>
      </c>
      <c r="B35671">
        <v>1</v>
      </c>
      <c r="C35671">
        <v>2</v>
      </c>
      <c r="D35671" s="3">
        <v>43467</v>
      </c>
      <c r="E35671" t="s">
        <v>2754</v>
      </c>
      <c r="F35671" t="s">
        <v>2876</v>
      </c>
      <c r="G35671">
        <v>45.5</v>
      </c>
      <c r="H35671">
        <v>9</v>
      </c>
      <c r="I35671">
        <v>35</v>
      </c>
      <c r="J35671">
        <v>1.5</v>
      </c>
    </row>
    <row r="35672" spans="1:10" x14ac:dyDescent="0.3">
      <c r="A35672">
        <v>2019</v>
      </c>
      <c r="B35672">
        <v>1</v>
      </c>
      <c r="C35672">
        <v>2</v>
      </c>
      <c r="D35672" s="3">
        <v>43467</v>
      </c>
      <c r="E35672" t="s">
        <v>2754</v>
      </c>
      <c r="F35672" t="s">
        <v>2850</v>
      </c>
      <c r="G35672">
        <v>457.8</v>
      </c>
      <c r="H35672">
        <v>221.8</v>
      </c>
      <c r="I35672">
        <v>231</v>
      </c>
      <c r="J35672">
        <v>5</v>
      </c>
    </row>
    <row r="35673" spans="1:10" x14ac:dyDescent="0.3">
      <c r="A35673">
        <v>2019</v>
      </c>
      <c r="B35673">
        <v>1</v>
      </c>
      <c r="C35673">
        <v>2</v>
      </c>
      <c r="D35673" s="3">
        <v>43467</v>
      </c>
      <c r="E35673" t="s">
        <v>2754</v>
      </c>
      <c r="F35673" t="s">
        <v>2801</v>
      </c>
      <c r="G35673">
        <v>0.2</v>
      </c>
      <c r="H35673">
        <v>0</v>
      </c>
      <c r="I35673">
        <v>0.15</v>
      </c>
      <c r="J35673">
        <v>0.05</v>
      </c>
    </row>
    <row r="35674" spans="1:10" x14ac:dyDescent="0.3">
      <c r="A35674">
        <v>2019</v>
      </c>
      <c r="B35674">
        <v>1</v>
      </c>
      <c r="C35674">
        <v>2</v>
      </c>
      <c r="D35674" s="3">
        <v>43467</v>
      </c>
      <c r="E35674" t="s">
        <v>2754</v>
      </c>
      <c r="F35674" t="s">
        <v>2873</v>
      </c>
      <c r="G35674">
        <v>2</v>
      </c>
      <c r="H35674">
        <v>0.2</v>
      </c>
      <c r="I35674">
        <v>1.8</v>
      </c>
      <c r="J35674">
        <v>0</v>
      </c>
    </row>
    <row r="35675" spans="1:10" x14ac:dyDescent="0.3">
      <c r="A35675">
        <v>2019</v>
      </c>
      <c r="B35675">
        <v>1</v>
      </c>
      <c r="C35675">
        <v>2</v>
      </c>
      <c r="D35675" s="3">
        <v>43467</v>
      </c>
      <c r="E35675" t="s">
        <v>2752</v>
      </c>
      <c r="F35675" t="s">
        <v>2881</v>
      </c>
      <c r="G35675">
        <v>0.26</v>
      </c>
      <c r="H35675">
        <v>0</v>
      </c>
      <c r="I35675">
        <v>0.26</v>
      </c>
      <c r="J35675">
        <v>0</v>
      </c>
    </row>
    <row r="35676" spans="1:10" x14ac:dyDescent="0.3">
      <c r="A35676">
        <v>2019</v>
      </c>
      <c r="B35676">
        <v>1</v>
      </c>
      <c r="C35676">
        <v>2</v>
      </c>
      <c r="D35676" s="3">
        <v>43467</v>
      </c>
      <c r="E35676" t="s">
        <v>2752</v>
      </c>
      <c r="F35676" t="s">
        <v>2815</v>
      </c>
      <c r="G35676">
        <v>0.3</v>
      </c>
      <c r="H35676">
        <v>0</v>
      </c>
      <c r="I35676">
        <v>0.3</v>
      </c>
      <c r="J35676">
        <v>0</v>
      </c>
    </row>
    <row r="35677" spans="1:10" x14ac:dyDescent="0.3">
      <c r="A35677">
        <v>2019</v>
      </c>
      <c r="B35677">
        <v>1</v>
      </c>
      <c r="C35677">
        <v>2</v>
      </c>
      <c r="D35677" s="3">
        <v>43467</v>
      </c>
      <c r="E35677" t="s">
        <v>2752</v>
      </c>
      <c r="F35677" t="s">
        <v>2871</v>
      </c>
      <c r="G35677">
        <v>0.1</v>
      </c>
      <c r="H35677">
        <v>0</v>
      </c>
      <c r="I35677">
        <v>0.1</v>
      </c>
      <c r="J35677">
        <v>0</v>
      </c>
    </row>
    <row r="35678" spans="1:10" x14ac:dyDescent="0.3">
      <c r="A35678">
        <v>2019</v>
      </c>
      <c r="B35678">
        <v>1</v>
      </c>
      <c r="C35678">
        <v>2</v>
      </c>
      <c r="D35678" s="3">
        <v>43467</v>
      </c>
      <c r="E35678" t="s">
        <v>2752</v>
      </c>
      <c r="F35678" t="s">
        <v>2757</v>
      </c>
      <c r="G35678">
        <v>320</v>
      </c>
      <c r="H35678">
        <v>0</v>
      </c>
      <c r="I35678">
        <v>320</v>
      </c>
      <c r="J35678">
        <v>0</v>
      </c>
    </row>
    <row r="35679" spans="1:10" x14ac:dyDescent="0.3">
      <c r="A35679">
        <v>2019</v>
      </c>
      <c r="B35679">
        <v>1</v>
      </c>
      <c r="C35679">
        <v>2</v>
      </c>
      <c r="D35679" s="3">
        <v>43467</v>
      </c>
      <c r="E35679" t="s">
        <v>2752</v>
      </c>
      <c r="F35679" t="s">
        <v>2844</v>
      </c>
      <c r="G35679">
        <v>0.1</v>
      </c>
      <c r="H35679">
        <v>0</v>
      </c>
      <c r="I35679">
        <v>0.1</v>
      </c>
      <c r="J35679">
        <v>0</v>
      </c>
    </row>
    <row r="35680" spans="1:10" x14ac:dyDescent="0.3">
      <c r="A35680">
        <v>2019</v>
      </c>
      <c r="B35680">
        <v>1</v>
      </c>
      <c r="C35680">
        <v>2</v>
      </c>
      <c r="D35680" s="3">
        <v>43467</v>
      </c>
      <c r="E35680" t="s">
        <v>2752</v>
      </c>
      <c r="F35680" t="s">
        <v>2896</v>
      </c>
      <c r="G35680">
        <v>3</v>
      </c>
      <c r="H35680">
        <v>0</v>
      </c>
      <c r="I35680">
        <v>3</v>
      </c>
      <c r="J35680">
        <v>0</v>
      </c>
    </row>
    <row r="35681" spans="1:10" x14ac:dyDescent="0.3">
      <c r="A35681">
        <v>2019</v>
      </c>
      <c r="B35681">
        <v>1</v>
      </c>
      <c r="C35681">
        <v>2</v>
      </c>
      <c r="D35681" s="3">
        <v>43467</v>
      </c>
      <c r="E35681" t="s">
        <v>2752</v>
      </c>
      <c r="F35681" t="s">
        <v>2798</v>
      </c>
      <c r="G35681">
        <v>8.1</v>
      </c>
      <c r="H35681">
        <v>0</v>
      </c>
      <c r="I35681">
        <v>8.1</v>
      </c>
      <c r="J35681">
        <v>0</v>
      </c>
    </row>
    <row r="35682" spans="1:10" x14ac:dyDescent="0.3">
      <c r="A35682">
        <v>2019</v>
      </c>
      <c r="B35682">
        <v>1</v>
      </c>
      <c r="C35682">
        <v>2</v>
      </c>
      <c r="D35682" s="3">
        <v>43467</v>
      </c>
      <c r="E35682" t="s">
        <v>2752</v>
      </c>
      <c r="F35682" t="s">
        <v>2864</v>
      </c>
      <c r="G35682">
        <v>1840</v>
      </c>
      <c r="H35682">
        <v>383.04</v>
      </c>
      <c r="I35682">
        <v>1456.96</v>
      </c>
      <c r="J35682">
        <v>0</v>
      </c>
    </row>
    <row r="35683" spans="1:10" x14ac:dyDescent="0.3">
      <c r="A35683">
        <v>2019</v>
      </c>
      <c r="B35683">
        <v>1</v>
      </c>
      <c r="C35683">
        <v>2</v>
      </c>
      <c r="D35683" s="3">
        <v>43467</v>
      </c>
      <c r="E35683" t="s">
        <v>2752</v>
      </c>
      <c r="F35683" t="s">
        <v>2752</v>
      </c>
      <c r="G35683">
        <v>7.14</v>
      </c>
      <c r="H35683">
        <v>4.92</v>
      </c>
      <c r="I35683">
        <v>1.9000000000000001</v>
      </c>
      <c r="J35683">
        <v>0.32</v>
      </c>
    </row>
    <row r="35684" spans="1:10" x14ac:dyDescent="0.3">
      <c r="A35684">
        <v>2019</v>
      </c>
      <c r="B35684">
        <v>1</v>
      </c>
      <c r="C35684">
        <v>2</v>
      </c>
      <c r="D35684" s="3">
        <v>43467</v>
      </c>
      <c r="E35684" t="s">
        <v>2752</v>
      </c>
      <c r="F35684" t="s">
        <v>2814</v>
      </c>
      <c r="G35684">
        <v>38.700000000000003</v>
      </c>
      <c r="H35684">
        <v>4.7</v>
      </c>
      <c r="I35684">
        <v>34</v>
      </c>
      <c r="J35684">
        <v>0</v>
      </c>
    </row>
    <row r="35685" spans="1:10" x14ac:dyDescent="0.3">
      <c r="A35685">
        <v>2019</v>
      </c>
      <c r="B35685">
        <v>1</v>
      </c>
      <c r="C35685">
        <v>2</v>
      </c>
      <c r="D35685" s="3">
        <v>43467</v>
      </c>
      <c r="E35685" t="s">
        <v>2752</v>
      </c>
      <c r="F35685" t="s">
        <v>2790</v>
      </c>
      <c r="G35685">
        <v>12.6</v>
      </c>
      <c r="H35685">
        <v>1.4</v>
      </c>
      <c r="I35685">
        <v>11.2</v>
      </c>
      <c r="J35685">
        <v>0</v>
      </c>
    </row>
    <row r="35686" spans="1:10" x14ac:dyDescent="0.3">
      <c r="A35686">
        <v>2019</v>
      </c>
      <c r="B35686">
        <v>1</v>
      </c>
      <c r="C35686">
        <v>3</v>
      </c>
      <c r="D35686" s="3">
        <v>43468</v>
      </c>
      <c r="E35686" t="s">
        <v>2743</v>
      </c>
      <c r="F35686" t="s">
        <v>2759</v>
      </c>
      <c r="G35686">
        <v>34.340000000000003</v>
      </c>
      <c r="H35686">
        <v>0</v>
      </c>
      <c r="I35686">
        <v>34.340000000000003</v>
      </c>
      <c r="J35686">
        <v>0</v>
      </c>
    </row>
    <row r="35687" spans="1:10" x14ac:dyDescent="0.3">
      <c r="A35687">
        <v>2019</v>
      </c>
      <c r="B35687">
        <v>1</v>
      </c>
      <c r="C35687">
        <v>3</v>
      </c>
      <c r="D35687" s="3">
        <v>43468</v>
      </c>
      <c r="E35687" t="s">
        <v>2743</v>
      </c>
      <c r="F35687" t="s">
        <v>2823</v>
      </c>
      <c r="G35687">
        <v>1.02</v>
      </c>
      <c r="H35687">
        <v>0</v>
      </c>
      <c r="I35687">
        <v>1.01</v>
      </c>
      <c r="J35687">
        <v>0.01</v>
      </c>
    </row>
    <row r="35688" spans="1:10" x14ac:dyDescent="0.3">
      <c r="A35688">
        <v>2019</v>
      </c>
      <c r="B35688">
        <v>1</v>
      </c>
      <c r="C35688">
        <v>3</v>
      </c>
      <c r="D35688" s="3">
        <v>43468</v>
      </c>
      <c r="E35688" t="s">
        <v>2743</v>
      </c>
      <c r="F35688" t="s">
        <v>2827</v>
      </c>
      <c r="G35688">
        <v>0.60000000000000009</v>
      </c>
      <c r="H35688">
        <v>0</v>
      </c>
      <c r="I35688">
        <v>0.2</v>
      </c>
      <c r="J35688">
        <v>0.4</v>
      </c>
    </row>
    <row r="35689" spans="1:10" x14ac:dyDescent="0.3">
      <c r="A35689">
        <v>2019</v>
      </c>
      <c r="B35689">
        <v>1</v>
      </c>
      <c r="C35689">
        <v>3</v>
      </c>
      <c r="D35689" s="3">
        <v>43468</v>
      </c>
      <c r="E35689" t="s">
        <v>2743</v>
      </c>
      <c r="F35689" t="s">
        <v>2835</v>
      </c>
      <c r="G35689">
        <v>0.5</v>
      </c>
      <c r="H35689">
        <v>0</v>
      </c>
      <c r="I35689">
        <v>0.5</v>
      </c>
      <c r="J35689">
        <v>0</v>
      </c>
    </row>
    <row r="35690" spans="1:10" x14ac:dyDescent="0.3">
      <c r="A35690">
        <v>2019</v>
      </c>
      <c r="B35690">
        <v>1</v>
      </c>
      <c r="C35690">
        <v>3</v>
      </c>
      <c r="D35690" s="3">
        <v>43468</v>
      </c>
      <c r="E35690" t="s">
        <v>2745</v>
      </c>
      <c r="F35690" t="s">
        <v>2846</v>
      </c>
      <c r="G35690">
        <v>1.2600000000000002</v>
      </c>
      <c r="H35690">
        <v>1.2600000000000002</v>
      </c>
      <c r="I35690">
        <v>0</v>
      </c>
      <c r="J35690">
        <v>0</v>
      </c>
    </row>
    <row r="35691" spans="1:10" x14ac:dyDescent="0.3">
      <c r="A35691">
        <v>2019</v>
      </c>
      <c r="B35691">
        <v>1</v>
      </c>
      <c r="C35691">
        <v>3</v>
      </c>
      <c r="D35691" s="3">
        <v>43468</v>
      </c>
      <c r="E35691" t="s">
        <v>2745</v>
      </c>
      <c r="F35691" t="s">
        <v>2782</v>
      </c>
      <c r="G35691">
        <v>1.01</v>
      </c>
      <c r="H35691">
        <v>0.86</v>
      </c>
      <c r="I35691">
        <v>0.15000000000000002</v>
      </c>
      <c r="J35691">
        <v>0</v>
      </c>
    </row>
    <row r="35692" spans="1:10" x14ac:dyDescent="0.3">
      <c r="A35692">
        <v>2019</v>
      </c>
      <c r="B35692">
        <v>1</v>
      </c>
      <c r="C35692">
        <v>3</v>
      </c>
      <c r="D35692" s="3">
        <v>43468</v>
      </c>
      <c r="E35692" t="s">
        <v>2745</v>
      </c>
      <c r="F35692" t="s">
        <v>2818</v>
      </c>
      <c r="G35692">
        <v>0.7</v>
      </c>
      <c r="H35692">
        <v>0.7</v>
      </c>
      <c r="I35692">
        <v>0</v>
      </c>
      <c r="J35692">
        <v>0</v>
      </c>
    </row>
    <row r="35693" spans="1:10" x14ac:dyDescent="0.3">
      <c r="A35693">
        <v>2019</v>
      </c>
      <c r="B35693">
        <v>1</v>
      </c>
      <c r="C35693">
        <v>3</v>
      </c>
      <c r="D35693" s="3">
        <v>43468</v>
      </c>
      <c r="E35693" t="s">
        <v>2745</v>
      </c>
      <c r="F35693" t="s">
        <v>2764</v>
      </c>
      <c r="G35693">
        <v>0.03</v>
      </c>
      <c r="H35693">
        <v>0</v>
      </c>
      <c r="I35693">
        <v>0.03</v>
      </c>
      <c r="J35693">
        <v>0</v>
      </c>
    </row>
    <row r="35694" spans="1:10" x14ac:dyDescent="0.3">
      <c r="A35694">
        <v>2019</v>
      </c>
      <c r="B35694">
        <v>1</v>
      </c>
      <c r="C35694">
        <v>3</v>
      </c>
      <c r="D35694" s="3">
        <v>43468</v>
      </c>
      <c r="E35694" t="s">
        <v>2745</v>
      </c>
      <c r="F35694" t="s">
        <v>2760</v>
      </c>
      <c r="G35694">
        <v>0.33999999999999997</v>
      </c>
      <c r="H35694">
        <v>0</v>
      </c>
      <c r="I35694">
        <v>0.33999999999999997</v>
      </c>
      <c r="J35694">
        <v>0</v>
      </c>
    </row>
    <row r="35695" spans="1:10" x14ac:dyDescent="0.3">
      <c r="A35695">
        <v>2019</v>
      </c>
      <c r="B35695">
        <v>1</v>
      </c>
      <c r="C35695">
        <v>3</v>
      </c>
      <c r="D35695" s="3">
        <v>43468</v>
      </c>
      <c r="E35695" t="s">
        <v>2745</v>
      </c>
      <c r="F35695" t="s">
        <v>2776</v>
      </c>
      <c r="G35695">
        <v>1.8900000000000001</v>
      </c>
      <c r="H35695">
        <v>0</v>
      </c>
      <c r="I35695">
        <v>1.8900000000000001</v>
      </c>
      <c r="J35695">
        <v>0</v>
      </c>
    </row>
    <row r="35696" spans="1:10" x14ac:dyDescent="0.3">
      <c r="A35696">
        <v>2019</v>
      </c>
      <c r="B35696">
        <v>1</v>
      </c>
      <c r="C35696">
        <v>3</v>
      </c>
      <c r="D35696" s="3">
        <v>43468</v>
      </c>
      <c r="E35696" t="s">
        <v>2745</v>
      </c>
      <c r="F35696" t="s">
        <v>2888</v>
      </c>
      <c r="G35696">
        <v>0.1</v>
      </c>
      <c r="H35696">
        <v>0</v>
      </c>
      <c r="I35696">
        <v>0.1</v>
      </c>
      <c r="J35696">
        <v>0</v>
      </c>
    </row>
    <row r="35697" spans="1:10" x14ac:dyDescent="0.3">
      <c r="A35697">
        <v>2019</v>
      </c>
      <c r="B35697">
        <v>1</v>
      </c>
      <c r="C35697">
        <v>3</v>
      </c>
      <c r="D35697" s="3">
        <v>43468</v>
      </c>
      <c r="E35697" t="s">
        <v>2745</v>
      </c>
      <c r="F35697" t="s">
        <v>2777</v>
      </c>
      <c r="G35697">
        <v>0.53499999999999992</v>
      </c>
      <c r="H35697">
        <v>0.36</v>
      </c>
      <c r="I35697">
        <v>0.17499999999999999</v>
      </c>
      <c r="J35697">
        <v>0</v>
      </c>
    </row>
    <row r="35698" spans="1:10" x14ac:dyDescent="0.3">
      <c r="A35698">
        <v>2019</v>
      </c>
      <c r="B35698">
        <v>1</v>
      </c>
      <c r="C35698">
        <v>3</v>
      </c>
      <c r="D35698" s="3">
        <v>43468</v>
      </c>
      <c r="E35698" t="s">
        <v>2745</v>
      </c>
      <c r="F35698" t="s">
        <v>2824</v>
      </c>
      <c r="G35698">
        <v>0.93</v>
      </c>
      <c r="H35698">
        <v>0</v>
      </c>
      <c r="I35698">
        <v>0.93</v>
      </c>
      <c r="J35698">
        <v>0</v>
      </c>
    </row>
    <row r="35699" spans="1:10" x14ac:dyDescent="0.3">
      <c r="A35699">
        <v>2019</v>
      </c>
      <c r="B35699">
        <v>1</v>
      </c>
      <c r="C35699">
        <v>3</v>
      </c>
      <c r="D35699" s="3">
        <v>43468</v>
      </c>
      <c r="E35699" t="s">
        <v>2745</v>
      </c>
      <c r="F35699" t="s">
        <v>2796</v>
      </c>
      <c r="G35699">
        <v>0.15</v>
      </c>
      <c r="H35699">
        <v>0</v>
      </c>
      <c r="I35699">
        <v>0</v>
      </c>
      <c r="J35699">
        <v>0.15</v>
      </c>
    </row>
    <row r="35700" spans="1:10" x14ac:dyDescent="0.3">
      <c r="A35700">
        <v>2019</v>
      </c>
      <c r="B35700">
        <v>1</v>
      </c>
      <c r="C35700">
        <v>3</v>
      </c>
      <c r="D35700" s="3">
        <v>43468</v>
      </c>
      <c r="E35700" t="s">
        <v>2745</v>
      </c>
      <c r="F35700" t="s">
        <v>2811</v>
      </c>
      <c r="G35700">
        <v>0.02</v>
      </c>
      <c r="H35700">
        <v>0</v>
      </c>
      <c r="I35700">
        <v>0</v>
      </c>
      <c r="J35700">
        <v>0.02</v>
      </c>
    </row>
    <row r="35701" spans="1:10" x14ac:dyDescent="0.3">
      <c r="A35701">
        <v>2019</v>
      </c>
      <c r="B35701">
        <v>1</v>
      </c>
      <c r="C35701">
        <v>3</v>
      </c>
      <c r="D35701" s="3">
        <v>43468</v>
      </c>
      <c r="E35701" t="s">
        <v>2745</v>
      </c>
      <c r="F35701" t="s">
        <v>2912</v>
      </c>
      <c r="G35701">
        <v>30</v>
      </c>
      <c r="H35701">
        <v>4</v>
      </c>
      <c r="I35701">
        <v>26</v>
      </c>
      <c r="J35701">
        <v>0</v>
      </c>
    </row>
    <row r="35702" spans="1:10" x14ac:dyDescent="0.3">
      <c r="A35702">
        <v>2019</v>
      </c>
      <c r="B35702">
        <v>1</v>
      </c>
      <c r="C35702">
        <v>3</v>
      </c>
      <c r="D35702" s="3">
        <v>43468</v>
      </c>
      <c r="E35702" t="s">
        <v>2745</v>
      </c>
      <c r="F35702" t="s">
        <v>2751</v>
      </c>
      <c r="G35702">
        <v>155.32</v>
      </c>
      <c r="H35702">
        <v>13.9</v>
      </c>
      <c r="I35702">
        <v>1.42</v>
      </c>
      <c r="J35702">
        <v>140</v>
      </c>
    </row>
    <row r="35703" spans="1:10" x14ac:dyDescent="0.3">
      <c r="A35703">
        <v>2019</v>
      </c>
      <c r="B35703">
        <v>1</v>
      </c>
      <c r="C35703">
        <v>3</v>
      </c>
      <c r="D35703" s="3">
        <v>43468</v>
      </c>
      <c r="E35703" t="s">
        <v>2745</v>
      </c>
      <c r="F35703" t="s">
        <v>2766</v>
      </c>
      <c r="G35703">
        <v>0.41000000000000003</v>
      </c>
      <c r="H35703">
        <v>0</v>
      </c>
      <c r="I35703">
        <v>0.41000000000000003</v>
      </c>
      <c r="J35703">
        <v>0</v>
      </c>
    </row>
    <row r="35704" spans="1:10" x14ac:dyDescent="0.3">
      <c r="A35704">
        <v>2019</v>
      </c>
      <c r="B35704">
        <v>1</v>
      </c>
      <c r="C35704">
        <v>3</v>
      </c>
      <c r="D35704" s="3">
        <v>43468</v>
      </c>
      <c r="E35704" t="s">
        <v>2745</v>
      </c>
      <c r="G35704">
        <v>309.28879999999998</v>
      </c>
      <c r="H35704">
        <v>47.7</v>
      </c>
      <c r="I35704">
        <v>261.08879999999999</v>
      </c>
      <c r="J35704">
        <v>0.5</v>
      </c>
    </row>
    <row r="35705" spans="1:10" x14ac:dyDescent="0.3">
      <c r="A35705">
        <v>2019</v>
      </c>
      <c r="B35705">
        <v>1</v>
      </c>
      <c r="C35705">
        <v>3</v>
      </c>
      <c r="D35705" s="3">
        <v>43468</v>
      </c>
      <c r="E35705" t="s">
        <v>2747</v>
      </c>
      <c r="F35705" t="s">
        <v>2748</v>
      </c>
      <c r="G35705">
        <v>6.0000000000000005E-2</v>
      </c>
      <c r="H35705">
        <v>0</v>
      </c>
      <c r="I35705">
        <v>0.01</v>
      </c>
      <c r="J35705">
        <v>0.05</v>
      </c>
    </row>
    <row r="35706" spans="1:10" x14ac:dyDescent="0.3">
      <c r="A35706">
        <v>2019</v>
      </c>
      <c r="B35706">
        <v>1</v>
      </c>
      <c r="C35706">
        <v>3</v>
      </c>
      <c r="D35706" s="3">
        <v>43468</v>
      </c>
      <c r="E35706" t="s">
        <v>2741</v>
      </c>
      <c r="F35706" t="s">
        <v>2778</v>
      </c>
      <c r="G35706">
        <v>0.4</v>
      </c>
      <c r="H35706">
        <v>0</v>
      </c>
      <c r="I35706">
        <v>0.4</v>
      </c>
      <c r="J35706">
        <v>0</v>
      </c>
    </row>
    <row r="35707" spans="1:10" x14ac:dyDescent="0.3">
      <c r="A35707">
        <v>2019</v>
      </c>
      <c r="B35707">
        <v>1</v>
      </c>
      <c r="C35707">
        <v>3</v>
      </c>
      <c r="D35707" s="3">
        <v>43468</v>
      </c>
      <c r="E35707" t="s">
        <v>2741</v>
      </c>
      <c r="F35707" t="s">
        <v>2924</v>
      </c>
      <c r="G35707">
        <v>4</v>
      </c>
      <c r="H35707">
        <v>0</v>
      </c>
      <c r="I35707">
        <v>4</v>
      </c>
      <c r="J35707">
        <v>0</v>
      </c>
    </row>
    <row r="35708" spans="1:10" x14ac:dyDescent="0.3">
      <c r="A35708">
        <v>2019</v>
      </c>
      <c r="B35708">
        <v>1</v>
      </c>
      <c r="C35708">
        <v>3</v>
      </c>
      <c r="D35708" s="3">
        <v>43468</v>
      </c>
      <c r="E35708" t="s">
        <v>2741</v>
      </c>
      <c r="F35708" t="s">
        <v>2741</v>
      </c>
      <c r="G35708">
        <v>0.2</v>
      </c>
      <c r="H35708">
        <v>0</v>
      </c>
      <c r="I35708">
        <v>0.2</v>
      </c>
      <c r="J35708">
        <v>0</v>
      </c>
    </row>
    <row r="35709" spans="1:10" x14ac:dyDescent="0.3">
      <c r="A35709">
        <v>2019</v>
      </c>
      <c r="B35709">
        <v>1</v>
      </c>
      <c r="C35709">
        <v>3</v>
      </c>
      <c r="D35709" s="3">
        <v>43468</v>
      </c>
      <c r="E35709" t="s">
        <v>2741</v>
      </c>
      <c r="F35709" t="s">
        <v>2889</v>
      </c>
      <c r="G35709">
        <v>21.71</v>
      </c>
      <c r="H35709">
        <v>0</v>
      </c>
      <c r="I35709">
        <v>21.71</v>
      </c>
      <c r="J35709">
        <v>0</v>
      </c>
    </row>
    <row r="35710" spans="1:10" x14ac:dyDescent="0.3">
      <c r="A35710">
        <v>2019</v>
      </c>
      <c r="B35710">
        <v>1</v>
      </c>
      <c r="C35710">
        <v>3</v>
      </c>
      <c r="D35710" s="3">
        <v>43468</v>
      </c>
      <c r="E35710" t="s">
        <v>2741</v>
      </c>
      <c r="F35710" t="s">
        <v>2872</v>
      </c>
      <c r="G35710">
        <v>1.01</v>
      </c>
      <c r="H35710">
        <v>0</v>
      </c>
      <c r="I35710">
        <v>1.01</v>
      </c>
      <c r="J35710">
        <v>0</v>
      </c>
    </row>
    <row r="35711" spans="1:10" x14ac:dyDescent="0.3">
      <c r="A35711">
        <v>2019</v>
      </c>
      <c r="B35711">
        <v>1</v>
      </c>
      <c r="C35711">
        <v>3</v>
      </c>
      <c r="D35711" s="3">
        <v>43468</v>
      </c>
      <c r="E35711" t="s">
        <v>2741</v>
      </c>
      <c r="F35711" t="s">
        <v>2860</v>
      </c>
      <c r="G35711">
        <v>1</v>
      </c>
      <c r="H35711">
        <v>0</v>
      </c>
      <c r="I35711">
        <v>1</v>
      </c>
      <c r="J35711">
        <v>0</v>
      </c>
    </row>
    <row r="35712" spans="1:10" x14ac:dyDescent="0.3">
      <c r="A35712">
        <v>2019</v>
      </c>
      <c r="B35712">
        <v>1</v>
      </c>
      <c r="C35712">
        <v>3</v>
      </c>
      <c r="D35712" s="3">
        <v>43468</v>
      </c>
      <c r="E35712" t="s">
        <v>2741</v>
      </c>
      <c r="F35712" t="s">
        <v>2769</v>
      </c>
      <c r="G35712">
        <v>2</v>
      </c>
      <c r="H35712">
        <v>0</v>
      </c>
      <c r="I35712">
        <v>1.5</v>
      </c>
      <c r="J35712">
        <v>0.5</v>
      </c>
    </row>
    <row r="35713" spans="1:10" x14ac:dyDescent="0.3">
      <c r="A35713">
        <v>2019</v>
      </c>
      <c r="B35713">
        <v>1</v>
      </c>
      <c r="C35713">
        <v>3</v>
      </c>
      <c r="D35713" s="3">
        <v>43468</v>
      </c>
      <c r="E35713" t="s">
        <v>2741</v>
      </c>
      <c r="F35713" t="s">
        <v>2787</v>
      </c>
      <c r="G35713">
        <v>1.4</v>
      </c>
      <c r="H35713">
        <v>0</v>
      </c>
      <c r="I35713">
        <v>1.4</v>
      </c>
      <c r="J35713">
        <v>0</v>
      </c>
    </row>
    <row r="35714" spans="1:10" x14ac:dyDescent="0.3">
      <c r="A35714">
        <v>2019</v>
      </c>
      <c r="B35714">
        <v>1</v>
      </c>
      <c r="C35714">
        <v>3</v>
      </c>
      <c r="D35714" s="3">
        <v>43468</v>
      </c>
      <c r="E35714" t="s">
        <v>2749</v>
      </c>
      <c r="F35714" t="s">
        <v>2800</v>
      </c>
      <c r="G35714">
        <v>0.2</v>
      </c>
      <c r="H35714">
        <v>0</v>
      </c>
      <c r="I35714">
        <v>0.2</v>
      </c>
      <c r="J35714">
        <v>0</v>
      </c>
    </row>
    <row r="35715" spans="1:10" x14ac:dyDescent="0.3">
      <c r="A35715">
        <v>2019</v>
      </c>
      <c r="B35715">
        <v>1</v>
      </c>
      <c r="C35715">
        <v>3</v>
      </c>
      <c r="D35715" s="3">
        <v>43468</v>
      </c>
      <c r="E35715" t="s">
        <v>2749</v>
      </c>
      <c r="F35715" t="s">
        <v>2797</v>
      </c>
      <c r="G35715">
        <v>2</v>
      </c>
      <c r="H35715">
        <v>0</v>
      </c>
      <c r="I35715">
        <v>2</v>
      </c>
      <c r="J35715">
        <v>0</v>
      </c>
    </row>
    <row r="35716" spans="1:10" x14ac:dyDescent="0.3">
      <c r="A35716">
        <v>2019</v>
      </c>
      <c r="B35716">
        <v>1</v>
      </c>
      <c r="C35716">
        <v>3</v>
      </c>
      <c r="D35716" s="3">
        <v>43468</v>
      </c>
      <c r="E35716" t="s">
        <v>2749</v>
      </c>
      <c r="F35716" t="s">
        <v>2783</v>
      </c>
      <c r="G35716">
        <v>0.01</v>
      </c>
      <c r="H35716">
        <v>0</v>
      </c>
      <c r="I35716">
        <v>0.01</v>
      </c>
      <c r="J35716">
        <v>0</v>
      </c>
    </row>
    <row r="35717" spans="1:10" x14ac:dyDescent="0.3">
      <c r="A35717">
        <v>2019</v>
      </c>
      <c r="B35717">
        <v>1</v>
      </c>
      <c r="C35717">
        <v>3</v>
      </c>
      <c r="D35717" s="3">
        <v>43468</v>
      </c>
      <c r="E35717" t="s">
        <v>2749</v>
      </c>
      <c r="F35717" t="s">
        <v>2849</v>
      </c>
      <c r="G35717">
        <v>0.01</v>
      </c>
      <c r="H35717">
        <v>0</v>
      </c>
      <c r="I35717">
        <v>0.01</v>
      </c>
      <c r="J35717">
        <v>0</v>
      </c>
    </row>
    <row r="35718" spans="1:10" x14ac:dyDescent="0.3">
      <c r="A35718">
        <v>2019</v>
      </c>
      <c r="B35718">
        <v>1</v>
      </c>
      <c r="C35718">
        <v>3</v>
      </c>
      <c r="D35718" s="3">
        <v>43468</v>
      </c>
      <c r="E35718" t="s">
        <v>2749</v>
      </c>
      <c r="F35718" t="s">
        <v>2750</v>
      </c>
      <c r="G35718">
        <v>0.01</v>
      </c>
      <c r="H35718">
        <v>0</v>
      </c>
      <c r="I35718">
        <v>0.01</v>
      </c>
      <c r="J35718">
        <v>0</v>
      </c>
    </row>
    <row r="35719" spans="1:10" x14ac:dyDescent="0.3">
      <c r="A35719">
        <v>2019</v>
      </c>
      <c r="B35719">
        <v>1</v>
      </c>
      <c r="C35719">
        <v>3</v>
      </c>
      <c r="D35719" s="3">
        <v>43468</v>
      </c>
      <c r="E35719" t="s">
        <v>2749</v>
      </c>
      <c r="F35719" t="s">
        <v>2856</v>
      </c>
      <c r="G35719">
        <v>3.1</v>
      </c>
      <c r="H35719">
        <v>0</v>
      </c>
      <c r="I35719">
        <v>3.1</v>
      </c>
      <c r="J35719">
        <v>0</v>
      </c>
    </row>
    <row r="35720" spans="1:10" x14ac:dyDescent="0.3">
      <c r="A35720">
        <v>2019</v>
      </c>
      <c r="B35720">
        <v>1</v>
      </c>
      <c r="C35720">
        <v>3</v>
      </c>
      <c r="D35720" s="3">
        <v>43468</v>
      </c>
      <c r="E35720" t="s">
        <v>2754</v>
      </c>
      <c r="F35720" t="s">
        <v>2880</v>
      </c>
      <c r="G35720">
        <v>0.03</v>
      </c>
      <c r="H35720">
        <v>0</v>
      </c>
      <c r="I35720">
        <v>0.03</v>
      </c>
      <c r="J35720">
        <v>0</v>
      </c>
    </row>
    <row r="35721" spans="1:10" x14ac:dyDescent="0.3">
      <c r="A35721">
        <v>2019</v>
      </c>
      <c r="B35721">
        <v>1</v>
      </c>
      <c r="C35721">
        <v>3</v>
      </c>
      <c r="D35721" s="3">
        <v>43468</v>
      </c>
      <c r="E35721" t="s">
        <v>2754</v>
      </c>
      <c r="F35721" t="s">
        <v>2873</v>
      </c>
      <c r="G35721">
        <v>0.5</v>
      </c>
      <c r="H35721">
        <v>0.2</v>
      </c>
      <c r="I35721">
        <v>0.3</v>
      </c>
      <c r="J35721">
        <v>0</v>
      </c>
    </row>
    <row r="35722" spans="1:10" x14ac:dyDescent="0.3">
      <c r="A35722">
        <v>2019</v>
      </c>
      <c r="B35722">
        <v>1</v>
      </c>
      <c r="C35722">
        <v>3</v>
      </c>
      <c r="D35722" s="3">
        <v>43468</v>
      </c>
      <c r="E35722" t="s">
        <v>2752</v>
      </c>
      <c r="F35722" t="s">
        <v>2813</v>
      </c>
      <c r="G35722">
        <v>15</v>
      </c>
      <c r="H35722">
        <v>0</v>
      </c>
      <c r="I35722">
        <v>15</v>
      </c>
      <c r="J35722">
        <v>0</v>
      </c>
    </row>
    <row r="35723" spans="1:10" x14ac:dyDescent="0.3">
      <c r="A35723">
        <v>2019</v>
      </c>
      <c r="B35723">
        <v>1</v>
      </c>
      <c r="C35723">
        <v>3</v>
      </c>
      <c r="D35723" s="3">
        <v>43468</v>
      </c>
      <c r="E35723" t="s">
        <v>2752</v>
      </c>
      <c r="F35723" t="s">
        <v>2871</v>
      </c>
      <c r="G35723">
        <v>0.15</v>
      </c>
      <c r="H35723">
        <v>0</v>
      </c>
      <c r="I35723">
        <v>0.15</v>
      </c>
      <c r="J35723">
        <v>0</v>
      </c>
    </row>
    <row r="35724" spans="1:10" x14ac:dyDescent="0.3">
      <c r="A35724">
        <v>2019</v>
      </c>
      <c r="B35724">
        <v>1</v>
      </c>
      <c r="C35724">
        <v>3</v>
      </c>
      <c r="D35724" s="3">
        <v>43468</v>
      </c>
      <c r="E35724" t="s">
        <v>2752</v>
      </c>
      <c r="F35724" t="s">
        <v>2847</v>
      </c>
      <c r="G35724">
        <v>18.5</v>
      </c>
      <c r="H35724">
        <v>0.6</v>
      </c>
      <c r="I35724">
        <v>17.899999999999999</v>
      </c>
      <c r="J35724">
        <v>0</v>
      </c>
    </row>
    <row r="35725" spans="1:10" x14ac:dyDescent="0.3">
      <c r="A35725">
        <v>2019</v>
      </c>
      <c r="B35725">
        <v>1</v>
      </c>
      <c r="C35725">
        <v>3</v>
      </c>
      <c r="D35725" s="3">
        <v>43468</v>
      </c>
      <c r="E35725" t="s">
        <v>2752</v>
      </c>
      <c r="F35725" t="s">
        <v>2921</v>
      </c>
      <c r="G35725">
        <v>49</v>
      </c>
      <c r="H35725">
        <v>0</v>
      </c>
      <c r="I35725">
        <v>49</v>
      </c>
      <c r="J35725">
        <v>0</v>
      </c>
    </row>
    <row r="35726" spans="1:10" x14ac:dyDescent="0.3">
      <c r="A35726">
        <v>2019</v>
      </c>
      <c r="B35726">
        <v>1</v>
      </c>
      <c r="C35726">
        <v>3</v>
      </c>
      <c r="D35726" s="3">
        <v>43468</v>
      </c>
      <c r="E35726" t="s">
        <v>2752</v>
      </c>
      <c r="F35726" t="s">
        <v>3008</v>
      </c>
      <c r="G35726">
        <v>0.3</v>
      </c>
      <c r="H35726">
        <v>0</v>
      </c>
      <c r="I35726">
        <v>0.3</v>
      </c>
      <c r="J35726">
        <v>0</v>
      </c>
    </row>
    <row r="35727" spans="1:10" x14ac:dyDescent="0.3">
      <c r="A35727">
        <v>2019</v>
      </c>
      <c r="B35727">
        <v>1</v>
      </c>
      <c r="C35727">
        <v>3</v>
      </c>
      <c r="D35727" s="3">
        <v>43468</v>
      </c>
      <c r="E35727" t="s">
        <v>2752</v>
      </c>
      <c r="F35727" t="s">
        <v>2798</v>
      </c>
      <c r="G35727">
        <v>2.6</v>
      </c>
      <c r="H35727">
        <v>0</v>
      </c>
      <c r="I35727">
        <v>2.6</v>
      </c>
      <c r="J35727">
        <v>0</v>
      </c>
    </row>
    <row r="35728" spans="1:10" x14ac:dyDescent="0.3">
      <c r="A35728">
        <v>2019</v>
      </c>
      <c r="B35728">
        <v>1</v>
      </c>
      <c r="C35728">
        <v>3</v>
      </c>
      <c r="D35728" s="3">
        <v>43468</v>
      </c>
      <c r="E35728" t="s">
        <v>2752</v>
      </c>
      <c r="F35728" t="s">
        <v>2752</v>
      </c>
      <c r="G35728">
        <v>6.5</v>
      </c>
      <c r="H35728">
        <v>5.3</v>
      </c>
      <c r="I35728">
        <v>1.2</v>
      </c>
      <c r="J35728">
        <v>0</v>
      </c>
    </row>
    <row r="35729" spans="1:10" x14ac:dyDescent="0.3">
      <c r="A35729">
        <v>2019</v>
      </c>
      <c r="B35729">
        <v>1</v>
      </c>
      <c r="C35729">
        <v>3</v>
      </c>
      <c r="D35729" s="3">
        <v>43468</v>
      </c>
      <c r="E35729" t="s">
        <v>2752</v>
      </c>
      <c r="F35729" t="s">
        <v>2790</v>
      </c>
      <c r="G35729">
        <v>0.89999999999999991</v>
      </c>
      <c r="H35729">
        <v>0</v>
      </c>
      <c r="I35729">
        <v>0.89999999999999991</v>
      </c>
      <c r="J35729">
        <v>0</v>
      </c>
    </row>
    <row r="35730" spans="1:10" x14ac:dyDescent="0.3">
      <c r="A35730">
        <v>2019</v>
      </c>
      <c r="B35730">
        <v>1</v>
      </c>
      <c r="C35730">
        <v>4</v>
      </c>
      <c r="D35730" s="3">
        <v>43469</v>
      </c>
      <c r="E35730" t="s">
        <v>2743</v>
      </c>
      <c r="F35730" t="s">
        <v>2874</v>
      </c>
      <c r="G35730">
        <v>16</v>
      </c>
      <c r="H35730">
        <v>10.5</v>
      </c>
      <c r="I35730">
        <v>3.5</v>
      </c>
      <c r="J35730">
        <v>2</v>
      </c>
    </row>
    <row r="35731" spans="1:10" x14ac:dyDescent="0.3">
      <c r="A35731">
        <v>2019</v>
      </c>
      <c r="B35731">
        <v>1</v>
      </c>
      <c r="C35731">
        <v>4</v>
      </c>
      <c r="D35731" s="3">
        <v>43469</v>
      </c>
      <c r="E35731" t="s">
        <v>2743</v>
      </c>
      <c r="F35731" t="s">
        <v>2759</v>
      </c>
      <c r="G35731">
        <v>1.9200000000000002</v>
      </c>
      <c r="H35731">
        <v>0.25</v>
      </c>
      <c r="I35731">
        <v>0.87000000000000011</v>
      </c>
      <c r="J35731">
        <v>0.8</v>
      </c>
    </row>
    <row r="35732" spans="1:10" x14ac:dyDescent="0.3">
      <c r="A35732">
        <v>2019</v>
      </c>
      <c r="B35732">
        <v>1</v>
      </c>
      <c r="C35732">
        <v>4</v>
      </c>
      <c r="D35732" s="3">
        <v>43469</v>
      </c>
      <c r="E35732" t="s">
        <v>2743</v>
      </c>
      <c r="F35732" t="s">
        <v>2823</v>
      </c>
      <c r="G35732">
        <v>13</v>
      </c>
      <c r="H35732">
        <v>0</v>
      </c>
      <c r="I35732">
        <v>13</v>
      </c>
      <c r="J35732">
        <v>0</v>
      </c>
    </row>
    <row r="35733" spans="1:10" x14ac:dyDescent="0.3">
      <c r="A35733">
        <v>2019</v>
      </c>
      <c r="B35733">
        <v>1</v>
      </c>
      <c r="C35733">
        <v>4</v>
      </c>
      <c r="D35733" s="3">
        <v>43469</v>
      </c>
      <c r="E35733" t="s">
        <v>2743</v>
      </c>
      <c r="F35733" t="s">
        <v>2827</v>
      </c>
      <c r="G35733">
        <v>0.27</v>
      </c>
      <c r="H35733">
        <v>0.19</v>
      </c>
      <c r="I35733">
        <v>0.08</v>
      </c>
      <c r="J35733">
        <v>0</v>
      </c>
    </row>
    <row r="35734" spans="1:10" x14ac:dyDescent="0.3">
      <c r="A35734">
        <v>2019</v>
      </c>
      <c r="B35734">
        <v>1</v>
      </c>
      <c r="C35734">
        <v>4</v>
      </c>
      <c r="D35734" s="3">
        <v>43469</v>
      </c>
      <c r="E35734" t="s">
        <v>2743</v>
      </c>
      <c r="F35734" t="s">
        <v>2907</v>
      </c>
      <c r="G35734">
        <v>0.02</v>
      </c>
      <c r="H35734">
        <v>0</v>
      </c>
      <c r="I35734">
        <v>0.02</v>
      </c>
      <c r="J35734">
        <v>0</v>
      </c>
    </row>
    <row r="35735" spans="1:10" x14ac:dyDescent="0.3">
      <c r="A35735">
        <v>2019</v>
      </c>
      <c r="B35735">
        <v>1</v>
      </c>
      <c r="C35735">
        <v>4</v>
      </c>
      <c r="D35735" s="3">
        <v>43469</v>
      </c>
      <c r="E35735" t="s">
        <v>2745</v>
      </c>
      <c r="F35735" t="s">
        <v>2818</v>
      </c>
      <c r="G35735">
        <v>0.8</v>
      </c>
      <c r="H35735">
        <v>0.24</v>
      </c>
      <c r="I35735">
        <v>0.56000000000000005</v>
      </c>
      <c r="J35735">
        <v>0</v>
      </c>
    </row>
    <row r="35736" spans="1:10" x14ac:dyDescent="0.3">
      <c r="A35736">
        <v>2019</v>
      </c>
      <c r="B35736">
        <v>1</v>
      </c>
      <c r="C35736">
        <v>4</v>
      </c>
      <c r="D35736" s="3">
        <v>43469</v>
      </c>
      <c r="E35736" t="s">
        <v>2745</v>
      </c>
      <c r="F35736" t="s">
        <v>2888</v>
      </c>
      <c r="G35736">
        <v>0.1</v>
      </c>
      <c r="H35736">
        <v>0</v>
      </c>
      <c r="I35736">
        <v>0.1</v>
      </c>
      <c r="J35736">
        <v>0</v>
      </c>
    </row>
    <row r="35737" spans="1:10" x14ac:dyDescent="0.3">
      <c r="A35737">
        <v>2019</v>
      </c>
      <c r="B35737">
        <v>1</v>
      </c>
      <c r="C35737">
        <v>4</v>
      </c>
      <c r="D35737" s="3">
        <v>43469</v>
      </c>
      <c r="E35737" t="s">
        <v>2745</v>
      </c>
      <c r="F35737" t="s">
        <v>2770</v>
      </c>
      <c r="G35737">
        <v>0.02</v>
      </c>
      <c r="H35737">
        <v>0.01</v>
      </c>
      <c r="I35737">
        <v>0</v>
      </c>
      <c r="J35737">
        <v>0.01</v>
      </c>
    </row>
    <row r="35738" spans="1:10" x14ac:dyDescent="0.3">
      <c r="A35738">
        <v>2019</v>
      </c>
      <c r="B35738">
        <v>1</v>
      </c>
      <c r="C35738">
        <v>4</v>
      </c>
      <c r="D35738" s="3">
        <v>43469</v>
      </c>
      <c r="E35738" t="s">
        <v>2745</v>
      </c>
      <c r="F35738" t="s">
        <v>2761</v>
      </c>
      <c r="G35738">
        <v>0.16</v>
      </c>
      <c r="H35738">
        <v>0</v>
      </c>
      <c r="I35738">
        <v>0.16</v>
      </c>
      <c r="J35738">
        <v>0</v>
      </c>
    </row>
    <row r="35739" spans="1:10" x14ac:dyDescent="0.3">
      <c r="A35739">
        <v>2019</v>
      </c>
      <c r="B35739">
        <v>1</v>
      </c>
      <c r="C35739">
        <v>4</v>
      </c>
      <c r="D35739" s="3">
        <v>43469</v>
      </c>
      <c r="E35739" t="s">
        <v>2745</v>
      </c>
      <c r="F35739" t="s">
        <v>2765</v>
      </c>
      <c r="G35739">
        <v>0.01</v>
      </c>
      <c r="H35739">
        <v>0</v>
      </c>
      <c r="I35739">
        <v>0.01</v>
      </c>
      <c r="J35739">
        <v>0</v>
      </c>
    </row>
    <row r="35740" spans="1:10" x14ac:dyDescent="0.3">
      <c r="A35740">
        <v>2019</v>
      </c>
      <c r="B35740">
        <v>1</v>
      </c>
      <c r="C35740">
        <v>4</v>
      </c>
      <c r="D35740" s="3">
        <v>43469</v>
      </c>
      <c r="E35740" t="s">
        <v>2745</v>
      </c>
      <c r="F35740" t="s">
        <v>2796</v>
      </c>
      <c r="G35740">
        <v>0.25</v>
      </c>
      <c r="H35740">
        <v>0</v>
      </c>
      <c r="I35740">
        <v>0.25</v>
      </c>
      <c r="J35740">
        <v>0</v>
      </c>
    </row>
    <row r="35741" spans="1:10" x14ac:dyDescent="0.3">
      <c r="A35741">
        <v>2019</v>
      </c>
      <c r="B35741">
        <v>1</v>
      </c>
      <c r="C35741">
        <v>4</v>
      </c>
      <c r="D35741" s="3">
        <v>43469</v>
      </c>
      <c r="E35741" t="s">
        <v>2745</v>
      </c>
      <c r="F35741" t="s">
        <v>2811</v>
      </c>
      <c r="G35741">
        <v>0.1</v>
      </c>
      <c r="H35741">
        <v>0</v>
      </c>
      <c r="I35741">
        <v>0.1</v>
      </c>
      <c r="J35741">
        <v>0</v>
      </c>
    </row>
    <row r="35742" spans="1:10" x14ac:dyDescent="0.3">
      <c r="A35742">
        <v>2019</v>
      </c>
      <c r="B35742">
        <v>1</v>
      </c>
      <c r="C35742">
        <v>4</v>
      </c>
      <c r="D35742" s="3">
        <v>43469</v>
      </c>
      <c r="E35742" t="s">
        <v>2745</v>
      </c>
      <c r="F35742" t="s">
        <v>2746</v>
      </c>
      <c r="G35742">
        <v>7.0000000000000007E-2</v>
      </c>
      <c r="H35742">
        <v>0.02</v>
      </c>
      <c r="I35742">
        <v>0.05</v>
      </c>
      <c r="J35742">
        <v>0</v>
      </c>
    </row>
    <row r="35743" spans="1:10" x14ac:dyDescent="0.3">
      <c r="A35743">
        <v>2019</v>
      </c>
      <c r="B35743">
        <v>1</v>
      </c>
      <c r="C35743">
        <v>4</v>
      </c>
      <c r="D35743" s="3">
        <v>43469</v>
      </c>
      <c r="E35743" t="s">
        <v>2745</v>
      </c>
      <c r="F35743" t="s">
        <v>2766</v>
      </c>
      <c r="G35743">
        <v>0.04</v>
      </c>
      <c r="H35743">
        <v>0.02</v>
      </c>
      <c r="I35743">
        <v>0</v>
      </c>
      <c r="J35743">
        <v>0.02</v>
      </c>
    </row>
    <row r="35744" spans="1:10" x14ac:dyDescent="0.3">
      <c r="A35744">
        <v>2019</v>
      </c>
      <c r="B35744">
        <v>1</v>
      </c>
      <c r="C35744">
        <v>4</v>
      </c>
      <c r="D35744" s="3">
        <v>43469</v>
      </c>
      <c r="E35744" t="s">
        <v>2745</v>
      </c>
      <c r="G35744">
        <v>0.21000000000000002</v>
      </c>
      <c r="H35744">
        <v>0</v>
      </c>
      <c r="I35744">
        <v>0.21000000000000002</v>
      </c>
      <c r="J35744">
        <v>0</v>
      </c>
    </row>
    <row r="35745" spans="1:10" x14ac:dyDescent="0.3">
      <c r="A35745">
        <v>2019</v>
      </c>
      <c r="B35745">
        <v>1</v>
      </c>
      <c r="C35745">
        <v>4</v>
      </c>
      <c r="D35745" s="3">
        <v>43469</v>
      </c>
      <c r="E35745" t="s">
        <v>2773</v>
      </c>
      <c r="F35745" t="s">
        <v>2975</v>
      </c>
      <c r="G35745">
        <v>0.3</v>
      </c>
      <c r="H35745">
        <v>0</v>
      </c>
      <c r="I35745">
        <v>0.3</v>
      </c>
      <c r="J35745">
        <v>0</v>
      </c>
    </row>
    <row r="35746" spans="1:10" x14ac:dyDescent="0.3">
      <c r="A35746">
        <v>2019</v>
      </c>
      <c r="B35746">
        <v>1</v>
      </c>
      <c r="C35746">
        <v>4</v>
      </c>
      <c r="D35746" s="3">
        <v>43469</v>
      </c>
      <c r="E35746" t="s">
        <v>2741</v>
      </c>
      <c r="F35746" t="s">
        <v>2741</v>
      </c>
      <c r="G35746">
        <v>0.5</v>
      </c>
      <c r="H35746">
        <v>0</v>
      </c>
      <c r="I35746">
        <v>0.5</v>
      </c>
      <c r="J35746">
        <v>0</v>
      </c>
    </row>
    <row r="35747" spans="1:10" x14ac:dyDescent="0.3">
      <c r="A35747">
        <v>2019</v>
      </c>
      <c r="B35747">
        <v>1</v>
      </c>
      <c r="C35747">
        <v>4</v>
      </c>
      <c r="D35747" s="3">
        <v>43469</v>
      </c>
      <c r="E35747" t="s">
        <v>2741</v>
      </c>
      <c r="F35747" t="s">
        <v>2787</v>
      </c>
      <c r="G35747">
        <v>0.01</v>
      </c>
      <c r="H35747">
        <v>0</v>
      </c>
      <c r="I35747">
        <v>0.01</v>
      </c>
      <c r="J35747">
        <v>0</v>
      </c>
    </row>
    <row r="35748" spans="1:10" x14ac:dyDescent="0.3">
      <c r="A35748">
        <v>2019</v>
      </c>
      <c r="B35748">
        <v>1</v>
      </c>
      <c r="C35748">
        <v>4</v>
      </c>
      <c r="D35748" s="3">
        <v>43469</v>
      </c>
      <c r="E35748" t="s">
        <v>2741</v>
      </c>
      <c r="F35748" t="s">
        <v>2935</v>
      </c>
      <c r="G35748">
        <v>3.2</v>
      </c>
      <c r="H35748">
        <v>0</v>
      </c>
      <c r="I35748">
        <v>3.2</v>
      </c>
      <c r="J35748">
        <v>0</v>
      </c>
    </row>
    <row r="35749" spans="1:10" x14ac:dyDescent="0.3">
      <c r="A35749">
        <v>2019</v>
      </c>
      <c r="B35749">
        <v>1</v>
      </c>
      <c r="C35749">
        <v>4</v>
      </c>
      <c r="D35749" s="3">
        <v>43469</v>
      </c>
      <c r="E35749" t="s">
        <v>2749</v>
      </c>
      <c r="F35749" t="s">
        <v>2800</v>
      </c>
      <c r="G35749">
        <v>14</v>
      </c>
      <c r="H35749">
        <v>0</v>
      </c>
      <c r="I35749">
        <v>14</v>
      </c>
      <c r="J35749">
        <v>0</v>
      </c>
    </row>
    <row r="35750" spans="1:10" x14ac:dyDescent="0.3">
      <c r="A35750">
        <v>2019</v>
      </c>
      <c r="B35750">
        <v>1</v>
      </c>
      <c r="C35750">
        <v>4</v>
      </c>
      <c r="D35750" s="3">
        <v>43469</v>
      </c>
      <c r="E35750" t="s">
        <v>2749</v>
      </c>
      <c r="F35750" t="s">
        <v>2768</v>
      </c>
      <c r="G35750">
        <v>0.51</v>
      </c>
      <c r="H35750">
        <v>0</v>
      </c>
      <c r="I35750">
        <v>0.51</v>
      </c>
      <c r="J35750">
        <v>0</v>
      </c>
    </row>
    <row r="35751" spans="1:10" x14ac:dyDescent="0.3">
      <c r="A35751">
        <v>2019</v>
      </c>
      <c r="B35751">
        <v>1</v>
      </c>
      <c r="C35751">
        <v>4</v>
      </c>
      <c r="D35751" s="3">
        <v>43469</v>
      </c>
      <c r="E35751" t="s">
        <v>2749</v>
      </c>
      <c r="F35751" t="s">
        <v>2837</v>
      </c>
      <c r="G35751">
        <v>0.01</v>
      </c>
      <c r="H35751">
        <v>0</v>
      </c>
      <c r="I35751">
        <v>0.01</v>
      </c>
      <c r="J35751">
        <v>0</v>
      </c>
    </row>
    <row r="35752" spans="1:10" x14ac:dyDescent="0.3">
      <c r="A35752">
        <v>2019</v>
      </c>
      <c r="B35752">
        <v>1</v>
      </c>
      <c r="C35752">
        <v>4</v>
      </c>
      <c r="D35752" s="3">
        <v>43469</v>
      </c>
      <c r="E35752" t="s">
        <v>2749</v>
      </c>
      <c r="F35752" t="s">
        <v>2849</v>
      </c>
      <c r="G35752">
        <v>0.01</v>
      </c>
      <c r="H35752">
        <v>0</v>
      </c>
      <c r="I35752">
        <v>0.01</v>
      </c>
      <c r="J35752">
        <v>0</v>
      </c>
    </row>
    <row r="35753" spans="1:10" x14ac:dyDescent="0.3">
      <c r="A35753">
        <v>2019</v>
      </c>
      <c r="B35753">
        <v>1</v>
      </c>
      <c r="C35753">
        <v>4</v>
      </c>
      <c r="D35753" s="3">
        <v>43469</v>
      </c>
      <c r="E35753" t="s">
        <v>2754</v>
      </c>
      <c r="F35753" t="s">
        <v>2819</v>
      </c>
      <c r="G35753">
        <v>18.399999999999999</v>
      </c>
      <c r="H35753">
        <v>0.2</v>
      </c>
      <c r="I35753">
        <v>18.2</v>
      </c>
      <c r="J35753">
        <v>0</v>
      </c>
    </row>
    <row r="35754" spans="1:10" x14ac:dyDescent="0.3">
      <c r="A35754">
        <v>2019</v>
      </c>
      <c r="B35754">
        <v>1</v>
      </c>
      <c r="C35754">
        <v>4</v>
      </c>
      <c r="D35754" s="3">
        <v>43469</v>
      </c>
      <c r="E35754" t="s">
        <v>2754</v>
      </c>
      <c r="F35754" t="s">
        <v>2779</v>
      </c>
      <c r="G35754">
        <v>0.2</v>
      </c>
      <c r="H35754">
        <v>0</v>
      </c>
      <c r="I35754">
        <v>0.2</v>
      </c>
      <c r="J35754">
        <v>0</v>
      </c>
    </row>
    <row r="35755" spans="1:10" x14ac:dyDescent="0.3">
      <c r="A35755">
        <v>2019</v>
      </c>
      <c r="B35755">
        <v>1</v>
      </c>
      <c r="C35755">
        <v>4</v>
      </c>
      <c r="D35755" s="3">
        <v>43469</v>
      </c>
      <c r="E35755" t="s">
        <v>2754</v>
      </c>
      <c r="F35755" t="s">
        <v>2895</v>
      </c>
      <c r="G35755">
        <v>31.3</v>
      </c>
      <c r="H35755">
        <v>0</v>
      </c>
      <c r="I35755">
        <v>31.3</v>
      </c>
      <c r="J35755">
        <v>0</v>
      </c>
    </row>
    <row r="35756" spans="1:10" x14ac:dyDescent="0.3">
      <c r="A35756">
        <v>2019</v>
      </c>
      <c r="B35756">
        <v>1</v>
      </c>
      <c r="C35756">
        <v>4</v>
      </c>
      <c r="D35756" s="3">
        <v>43469</v>
      </c>
      <c r="E35756" t="s">
        <v>2754</v>
      </c>
      <c r="F35756" t="s">
        <v>2820</v>
      </c>
      <c r="G35756">
        <v>0.4</v>
      </c>
      <c r="H35756">
        <v>0</v>
      </c>
      <c r="I35756">
        <v>0.3</v>
      </c>
      <c r="J35756">
        <v>0.1</v>
      </c>
    </row>
    <row r="35757" spans="1:10" x14ac:dyDescent="0.3">
      <c r="A35757">
        <v>2019</v>
      </c>
      <c r="B35757">
        <v>1</v>
      </c>
      <c r="C35757">
        <v>4</v>
      </c>
      <c r="D35757" s="3">
        <v>43469</v>
      </c>
      <c r="E35757" t="s">
        <v>2752</v>
      </c>
      <c r="F35757" t="s">
        <v>2762</v>
      </c>
      <c r="G35757">
        <v>1.3</v>
      </c>
      <c r="H35757">
        <v>0</v>
      </c>
      <c r="I35757">
        <v>1.3</v>
      </c>
      <c r="J35757">
        <v>0</v>
      </c>
    </row>
    <row r="35758" spans="1:10" x14ac:dyDescent="0.3">
      <c r="A35758">
        <v>2019</v>
      </c>
      <c r="B35758">
        <v>1</v>
      </c>
      <c r="C35758">
        <v>5</v>
      </c>
      <c r="D35758" s="3">
        <v>43470</v>
      </c>
      <c r="E35758" t="s">
        <v>2743</v>
      </c>
      <c r="F35758" t="s">
        <v>2874</v>
      </c>
      <c r="G35758">
        <v>0.03</v>
      </c>
      <c r="H35758">
        <v>0</v>
      </c>
      <c r="I35758">
        <v>0.03</v>
      </c>
      <c r="J35758">
        <v>0</v>
      </c>
    </row>
    <row r="35759" spans="1:10" x14ac:dyDescent="0.3">
      <c r="A35759">
        <v>2019</v>
      </c>
      <c r="B35759">
        <v>1</v>
      </c>
      <c r="C35759">
        <v>5</v>
      </c>
      <c r="D35759" s="3">
        <v>43470</v>
      </c>
      <c r="E35759" t="s">
        <v>2743</v>
      </c>
      <c r="F35759" t="s">
        <v>2823</v>
      </c>
      <c r="G35759">
        <v>0.9</v>
      </c>
      <c r="H35759">
        <v>0.1</v>
      </c>
      <c r="I35759">
        <v>0</v>
      </c>
      <c r="J35759">
        <v>0.8</v>
      </c>
    </row>
    <row r="35760" spans="1:10" x14ac:dyDescent="0.3">
      <c r="A35760">
        <v>2019</v>
      </c>
      <c r="B35760">
        <v>1</v>
      </c>
      <c r="C35760">
        <v>5</v>
      </c>
      <c r="D35760" s="3">
        <v>43470</v>
      </c>
      <c r="E35760" t="s">
        <v>2743</v>
      </c>
      <c r="F35760" t="s">
        <v>2955</v>
      </c>
      <c r="G35760">
        <v>6.8</v>
      </c>
      <c r="H35760">
        <v>0</v>
      </c>
      <c r="I35760">
        <v>6</v>
      </c>
      <c r="J35760">
        <v>0.8</v>
      </c>
    </row>
    <row r="35761" spans="1:10" x14ac:dyDescent="0.3">
      <c r="A35761">
        <v>2019</v>
      </c>
      <c r="B35761">
        <v>1</v>
      </c>
      <c r="C35761">
        <v>5</v>
      </c>
      <c r="D35761" s="3">
        <v>43470</v>
      </c>
      <c r="E35761" t="s">
        <v>2745</v>
      </c>
      <c r="F35761" t="s">
        <v>2782</v>
      </c>
      <c r="G35761">
        <v>5.56</v>
      </c>
      <c r="H35761">
        <v>4</v>
      </c>
      <c r="I35761">
        <v>1.56</v>
      </c>
      <c r="J35761">
        <v>0</v>
      </c>
    </row>
    <row r="35762" spans="1:10" x14ac:dyDescent="0.3">
      <c r="A35762">
        <v>2019</v>
      </c>
      <c r="B35762">
        <v>1</v>
      </c>
      <c r="C35762">
        <v>5</v>
      </c>
      <c r="D35762" s="3">
        <v>43470</v>
      </c>
      <c r="E35762" t="s">
        <v>2745</v>
      </c>
      <c r="F35762" t="s">
        <v>2795</v>
      </c>
      <c r="G35762">
        <v>1</v>
      </c>
      <c r="H35762">
        <v>0</v>
      </c>
      <c r="I35762">
        <v>0</v>
      </c>
      <c r="J35762">
        <v>1</v>
      </c>
    </row>
    <row r="35763" spans="1:10" x14ac:dyDescent="0.3">
      <c r="A35763">
        <v>2019</v>
      </c>
      <c r="B35763">
        <v>1</v>
      </c>
      <c r="C35763">
        <v>5</v>
      </c>
      <c r="D35763" s="3">
        <v>43470</v>
      </c>
      <c r="E35763" t="s">
        <v>2745</v>
      </c>
      <c r="F35763" t="s">
        <v>2764</v>
      </c>
      <c r="G35763">
        <v>1.49</v>
      </c>
      <c r="H35763">
        <v>0</v>
      </c>
      <c r="I35763">
        <v>1.49</v>
      </c>
      <c r="J35763">
        <v>0</v>
      </c>
    </row>
    <row r="35764" spans="1:10" x14ac:dyDescent="0.3">
      <c r="A35764">
        <v>2019</v>
      </c>
      <c r="B35764">
        <v>1</v>
      </c>
      <c r="C35764">
        <v>5</v>
      </c>
      <c r="D35764" s="3">
        <v>43470</v>
      </c>
      <c r="E35764" t="s">
        <v>2745</v>
      </c>
      <c r="F35764" t="s">
        <v>2760</v>
      </c>
      <c r="G35764">
        <v>0.01</v>
      </c>
      <c r="H35764">
        <v>0</v>
      </c>
      <c r="I35764">
        <v>0.01</v>
      </c>
      <c r="J35764">
        <v>0</v>
      </c>
    </row>
    <row r="35765" spans="1:10" x14ac:dyDescent="0.3">
      <c r="A35765">
        <v>2019</v>
      </c>
      <c r="B35765">
        <v>1</v>
      </c>
      <c r="C35765">
        <v>5</v>
      </c>
      <c r="D35765" s="3">
        <v>43470</v>
      </c>
      <c r="E35765" t="s">
        <v>2745</v>
      </c>
      <c r="F35765" t="s">
        <v>2777</v>
      </c>
      <c r="G35765">
        <v>0.1</v>
      </c>
      <c r="H35765">
        <v>0</v>
      </c>
      <c r="I35765">
        <v>0.1</v>
      </c>
      <c r="J35765">
        <v>0</v>
      </c>
    </row>
    <row r="35766" spans="1:10" x14ac:dyDescent="0.3">
      <c r="A35766">
        <v>2019</v>
      </c>
      <c r="B35766">
        <v>1</v>
      </c>
      <c r="C35766">
        <v>5</v>
      </c>
      <c r="D35766" s="3">
        <v>43470</v>
      </c>
      <c r="E35766" t="s">
        <v>2745</v>
      </c>
      <c r="F35766" t="s">
        <v>2761</v>
      </c>
      <c r="G35766">
        <v>0.03</v>
      </c>
      <c r="H35766">
        <v>0</v>
      </c>
      <c r="I35766">
        <v>0.03</v>
      </c>
      <c r="J35766">
        <v>0</v>
      </c>
    </row>
    <row r="35767" spans="1:10" x14ac:dyDescent="0.3">
      <c r="A35767">
        <v>2019</v>
      </c>
      <c r="B35767">
        <v>1</v>
      </c>
      <c r="C35767">
        <v>5</v>
      </c>
      <c r="D35767" s="3">
        <v>43470</v>
      </c>
      <c r="E35767" t="s">
        <v>2745</v>
      </c>
      <c r="F35767" t="s">
        <v>2824</v>
      </c>
      <c r="G35767">
        <v>0.11000000000000001</v>
      </c>
      <c r="H35767">
        <v>0</v>
      </c>
      <c r="I35767">
        <v>0.11000000000000001</v>
      </c>
      <c r="J35767">
        <v>0</v>
      </c>
    </row>
    <row r="35768" spans="1:10" x14ac:dyDescent="0.3">
      <c r="A35768">
        <v>2019</v>
      </c>
      <c r="B35768">
        <v>1</v>
      </c>
      <c r="C35768">
        <v>5</v>
      </c>
      <c r="D35768" s="3">
        <v>43470</v>
      </c>
      <c r="E35768" t="s">
        <v>2745</v>
      </c>
      <c r="F35768" t="s">
        <v>2765</v>
      </c>
      <c r="G35768">
        <v>3.5000000000000003E-2</v>
      </c>
      <c r="H35768">
        <v>0</v>
      </c>
      <c r="I35768">
        <v>3.5000000000000003E-2</v>
      </c>
      <c r="J35768">
        <v>0</v>
      </c>
    </row>
    <row r="35769" spans="1:10" x14ac:dyDescent="0.3">
      <c r="A35769">
        <v>2019</v>
      </c>
      <c r="B35769">
        <v>1</v>
      </c>
      <c r="C35769">
        <v>5</v>
      </c>
      <c r="D35769" s="3">
        <v>43470</v>
      </c>
      <c r="E35769" t="s">
        <v>2745</v>
      </c>
      <c r="F35769" t="s">
        <v>2796</v>
      </c>
      <c r="G35769">
        <v>0.2</v>
      </c>
      <c r="H35769">
        <v>0</v>
      </c>
      <c r="I35769">
        <v>0</v>
      </c>
      <c r="J35769">
        <v>0.2</v>
      </c>
    </row>
    <row r="35770" spans="1:10" x14ac:dyDescent="0.3">
      <c r="A35770">
        <v>2019</v>
      </c>
      <c r="B35770">
        <v>1</v>
      </c>
      <c r="C35770">
        <v>5</v>
      </c>
      <c r="D35770" s="3">
        <v>43470</v>
      </c>
      <c r="E35770" t="s">
        <v>2745</v>
      </c>
      <c r="F35770" t="s">
        <v>2746</v>
      </c>
      <c r="G35770">
        <v>0.92999999999999994</v>
      </c>
      <c r="H35770">
        <v>0</v>
      </c>
      <c r="I35770">
        <v>0.92999999999999994</v>
      </c>
      <c r="J35770">
        <v>0</v>
      </c>
    </row>
    <row r="35771" spans="1:10" x14ac:dyDescent="0.3">
      <c r="A35771">
        <v>2019</v>
      </c>
      <c r="B35771">
        <v>1</v>
      </c>
      <c r="C35771">
        <v>5</v>
      </c>
      <c r="D35771" s="3">
        <v>43470</v>
      </c>
      <c r="E35771" t="s">
        <v>2745</v>
      </c>
      <c r="F35771" t="s">
        <v>2766</v>
      </c>
      <c r="G35771">
        <v>0.02</v>
      </c>
      <c r="H35771">
        <v>0</v>
      </c>
      <c r="I35771">
        <v>0.02</v>
      </c>
      <c r="J35771">
        <v>0</v>
      </c>
    </row>
    <row r="35772" spans="1:10" x14ac:dyDescent="0.3">
      <c r="A35772">
        <v>2019</v>
      </c>
      <c r="B35772">
        <v>1</v>
      </c>
      <c r="C35772">
        <v>5</v>
      </c>
      <c r="D35772" s="3">
        <v>43470</v>
      </c>
      <c r="E35772" t="s">
        <v>2745</v>
      </c>
      <c r="G35772">
        <v>0.13500000000000001</v>
      </c>
      <c r="H35772">
        <v>0.01</v>
      </c>
      <c r="I35772">
        <v>0.125</v>
      </c>
      <c r="J35772">
        <v>0</v>
      </c>
    </row>
    <row r="35773" spans="1:10" x14ac:dyDescent="0.3">
      <c r="A35773">
        <v>2019</v>
      </c>
      <c r="B35773">
        <v>1</v>
      </c>
      <c r="C35773">
        <v>5</v>
      </c>
      <c r="D35773" s="3">
        <v>43470</v>
      </c>
      <c r="E35773" t="s">
        <v>2747</v>
      </c>
      <c r="F35773" t="s">
        <v>2945</v>
      </c>
      <c r="G35773">
        <v>0.5</v>
      </c>
      <c r="H35773">
        <v>0.3</v>
      </c>
      <c r="I35773">
        <v>0</v>
      </c>
      <c r="J35773">
        <v>0.2</v>
      </c>
    </row>
    <row r="35774" spans="1:10" x14ac:dyDescent="0.3">
      <c r="A35774">
        <v>2019</v>
      </c>
      <c r="B35774">
        <v>1</v>
      </c>
      <c r="C35774">
        <v>5</v>
      </c>
      <c r="D35774" s="3">
        <v>43470</v>
      </c>
      <c r="E35774" t="s">
        <v>2741</v>
      </c>
      <c r="F35774" t="s">
        <v>2884</v>
      </c>
      <c r="G35774">
        <v>0.1</v>
      </c>
      <c r="H35774">
        <v>0</v>
      </c>
      <c r="I35774">
        <v>0.1</v>
      </c>
      <c r="J35774">
        <v>0</v>
      </c>
    </row>
    <row r="35775" spans="1:10" x14ac:dyDescent="0.3">
      <c r="A35775">
        <v>2019</v>
      </c>
      <c r="B35775">
        <v>1</v>
      </c>
      <c r="C35775">
        <v>5</v>
      </c>
      <c r="D35775" s="3">
        <v>43470</v>
      </c>
      <c r="E35775" t="s">
        <v>2741</v>
      </c>
      <c r="F35775" t="s">
        <v>2858</v>
      </c>
      <c r="G35775">
        <v>0.7</v>
      </c>
      <c r="H35775">
        <v>0</v>
      </c>
      <c r="I35775">
        <v>0.7</v>
      </c>
      <c r="J35775">
        <v>0</v>
      </c>
    </row>
    <row r="35776" spans="1:10" x14ac:dyDescent="0.3">
      <c r="A35776">
        <v>2019</v>
      </c>
      <c r="B35776">
        <v>1</v>
      </c>
      <c r="C35776">
        <v>5</v>
      </c>
      <c r="D35776" s="3">
        <v>43470</v>
      </c>
      <c r="E35776" t="s">
        <v>2741</v>
      </c>
      <c r="F35776" t="s">
        <v>2960</v>
      </c>
      <c r="G35776">
        <v>0.01</v>
      </c>
      <c r="H35776">
        <v>0</v>
      </c>
      <c r="I35776">
        <v>0.01</v>
      </c>
      <c r="J35776">
        <v>0</v>
      </c>
    </row>
    <row r="35777" spans="1:10" x14ac:dyDescent="0.3">
      <c r="A35777">
        <v>2019</v>
      </c>
      <c r="B35777">
        <v>1</v>
      </c>
      <c r="C35777">
        <v>5</v>
      </c>
      <c r="D35777" s="3">
        <v>43470</v>
      </c>
      <c r="E35777" t="s">
        <v>2741</v>
      </c>
      <c r="F35777" t="s">
        <v>2787</v>
      </c>
      <c r="G35777">
        <v>0.63</v>
      </c>
      <c r="H35777">
        <v>0</v>
      </c>
      <c r="I35777">
        <v>0.63</v>
      </c>
      <c r="J35777">
        <v>0</v>
      </c>
    </row>
    <row r="35778" spans="1:10" x14ac:dyDescent="0.3">
      <c r="A35778">
        <v>2019</v>
      </c>
      <c r="B35778">
        <v>1</v>
      </c>
      <c r="C35778">
        <v>5</v>
      </c>
      <c r="D35778" s="3">
        <v>43470</v>
      </c>
      <c r="E35778" t="s">
        <v>2749</v>
      </c>
      <c r="F35778" t="s">
        <v>2910</v>
      </c>
      <c r="G35778">
        <v>0.01</v>
      </c>
      <c r="H35778">
        <v>0</v>
      </c>
      <c r="I35778">
        <v>0.01</v>
      </c>
      <c r="J35778">
        <v>0</v>
      </c>
    </row>
    <row r="35779" spans="1:10" x14ac:dyDescent="0.3">
      <c r="A35779">
        <v>2019</v>
      </c>
      <c r="B35779">
        <v>1</v>
      </c>
      <c r="C35779">
        <v>5</v>
      </c>
      <c r="D35779" s="3">
        <v>43470</v>
      </c>
      <c r="E35779" t="s">
        <v>2749</v>
      </c>
      <c r="F35779" t="s">
        <v>2783</v>
      </c>
      <c r="G35779">
        <v>0.03</v>
      </c>
      <c r="H35779">
        <v>0</v>
      </c>
      <c r="I35779">
        <v>0.03</v>
      </c>
      <c r="J35779">
        <v>0</v>
      </c>
    </row>
    <row r="35780" spans="1:10" x14ac:dyDescent="0.3">
      <c r="A35780">
        <v>2019</v>
      </c>
      <c r="B35780">
        <v>1</v>
      </c>
      <c r="C35780">
        <v>5</v>
      </c>
      <c r="D35780" s="3">
        <v>43470</v>
      </c>
      <c r="E35780" t="s">
        <v>2754</v>
      </c>
      <c r="F35780" t="s">
        <v>2819</v>
      </c>
      <c r="G35780">
        <v>0.5</v>
      </c>
      <c r="H35780">
        <v>0</v>
      </c>
      <c r="I35780">
        <v>0.5</v>
      </c>
      <c r="J35780">
        <v>0</v>
      </c>
    </row>
    <row r="35781" spans="1:10" x14ac:dyDescent="0.3">
      <c r="A35781">
        <v>2019</v>
      </c>
      <c r="B35781">
        <v>1</v>
      </c>
      <c r="C35781">
        <v>5</v>
      </c>
      <c r="D35781" s="3">
        <v>43470</v>
      </c>
      <c r="E35781" t="s">
        <v>2754</v>
      </c>
      <c r="F35781" t="s">
        <v>2895</v>
      </c>
      <c r="G35781">
        <v>0.1</v>
      </c>
      <c r="H35781">
        <v>0</v>
      </c>
      <c r="I35781">
        <v>0.1</v>
      </c>
      <c r="J35781">
        <v>0</v>
      </c>
    </row>
    <row r="35782" spans="1:10" x14ac:dyDescent="0.3">
      <c r="A35782">
        <v>2019</v>
      </c>
      <c r="B35782">
        <v>1</v>
      </c>
      <c r="C35782">
        <v>5</v>
      </c>
      <c r="D35782" s="3">
        <v>43470</v>
      </c>
      <c r="E35782" t="s">
        <v>2754</v>
      </c>
      <c r="F35782" t="s">
        <v>2873</v>
      </c>
      <c r="G35782">
        <v>1.2</v>
      </c>
      <c r="H35782">
        <v>0</v>
      </c>
      <c r="I35782">
        <v>1.2</v>
      </c>
      <c r="J35782">
        <v>0</v>
      </c>
    </row>
    <row r="35783" spans="1:10" x14ac:dyDescent="0.3">
      <c r="A35783">
        <v>2019</v>
      </c>
      <c r="B35783">
        <v>1</v>
      </c>
      <c r="C35783">
        <v>5</v>
      </c>
      <c r="D35783" s="3">
        <v>43470</v>
      </c>
      <c r="E35783" t="s">
        <v>2752</v>
      </c>
      <c r="F35783" t="s">
        <v>2928</v>
      </c>
      <c r="G35783">
        <v>0.12</v>
      </c>
      <c r="H35783">
        <v>0</v>
      </c>
      <c r="I35783">
        <v>0</v>
      </c>
      <c r="J35783">
        <v>0.12</v>
      </c>
    </row>
    <row r="35784" spans="1:10" x14ac:dyDescent="0.3">
      <c r="A35784">
        <v>2019</v>
      </c>
      <c r="B35784">
        <v>1</v>
      </c>
      <c r="C35784">
        <v>5</v>
      </c>
      <c r="D35784" s="3">
        <v>43470</v>
      </c>
      <c r="E35784" t="s">
        <v>2752</v>
      </c>
      <c r="F35784" t="s">
        <v>2847</v>
      </c>
      <c r="G35784">
        <v>0.15</v>
      </c>
      <c r="H35784">
        <v>0</v>
      </c>
      <c r="I35784">
        <v>0.15</v>
      </c>
      <c r="J35784">
        <v>0</v>
      </c>
    </row>
    <row r="35785" spans="1:10" x14ac:dyDescent="0.3">
      <c r="A35785">
        <v>2019</v>
      </c>
      <c r="B35785">
        <v>1</v>
      </c>
      <c r="C35785">
        <v>5</v>
      </c>
      <c r="D35785" s="3">
        <v>43470</v>
      </c>
      <c r="E35785" t="s">
        <v>2752</v>
      </c>
      <c r="F35785" t="s">
        <v>2844</v>
      </c>
      <c r="G35785">
        <v>2.5</v>
      </c>
      <c r="H35785">
        <v>0</v>
      </c>
      <c r="I35785">
        <v>2.5</v>
      </c>
      <c r="J35785">
        <v>0</v>
      </c>
    </row>
    <row r="35786" spans="1:10" x14ac:dyDescent="0.3">
      <c r="A35786">
        <v>2019</v>
      </c>
      <c r="B35786">
        <v>1</v>
      </c>
      <c r="C35786">
        <v>6</v>
      </c>
      <c r="D35786" s="3">
        <v>43471</v>
      </c>
      <c r="E35786" t="s">
        <v>2743</v>
      </c>
      <c r="F35786" t="s">
        <v>2816</v>
      </c>
      <c r="G35786">
        <v>1.1000000000000001</v>
      </c>
      <c r="H35786">
        <v>1.1000000000000001</v>
      </c>
      <c r="I35786">
        <v>0</v>
      </c>
      <c r="J35786">
        <v>0</v>
      </c>
    </row>
    <row r="35787" spans="1:10" x14ac:dyDescent="0.3">
      <c r="A35787">
        <v>2019</v>
      </c>
      <c r="B35787">
        <v>1</v>
      </c>
      <c r="C35787">
        <v>6</v>
      </c>
      <c r="D35787" s="3">
        <v>43471</v>
      </c>
      <c r="E35787" t="s">
        <v>2743</v>
      </c>
      <c r="F35787" t="s">
        <v>2861</v>
      </c>
      <c r="G35787">
        <v>9.1999999999999993</v>
      </c>
      <c r="H35787">
        <v>6</v>
      </c>
      <c r="I35787">
        <v>3.2</v>
      </c>
      <c r="J35787">
        <v>0</v>
      </c>
    </row>
    <row r="35788" spans="1:10" x14ac:dyDescent="0.3">
      <c r="A35788">
        <v>2019</v>
      </c>
      <c r="B35788">
        <v>1</v>
      </c>
      <c r="C35788">
        <v>6</v>
      </c>
      <c r="D35788" s="3">
        <v>43471</v>
      </c>
      <c r="E35788" t="s">
        <v>2743</v>
      </c>
      <c r="F35788" t="s">
        <v>2827</v>
      </c>
      <c r="G35788">
        <v>10.35</v>
      </c>
      <c r="H35788">
        <v>10.1</v>
      </c>
      <c r="I35788">
        <v>0.25</v>
      </c>
      <c r="J35788">
        <v>0</v>
      </c>
    </row>
    <row r="35789" spans="1:10" x14ac:dyDescent="0.3">
      <c r="A35789">
        <v>2019</v>
      </c>
      <c r="B35789">
        <v>1</v>
      </c>
      <c r="C35789">
        <v>6</v>
      </c>
      <c r="D35789" s="3">
        <v>43471</v>
      </c>
      <c r="E35789" t="s">
        <v>2743</v>
      </c>
      <c r="F35789" t="s">
        <v>2869</v>
      </c>
      <c r="G35789">
        <v>0.22000000000000003</v>
      </c>
      <c r="H35789">
        <v>0</v>
      </c>
      <c r="I35789">
        <v>0</v>
      </c>
      <c r="J35789">
        <v>0.22000000000000003</v>
      </c>
    </row>
    <row r="35790" spans="1:10" x14ac:dyDescent="0.3">
      <c r="A35790">
        <v>2019</v>
      </c>
      <c r="B35790">
        <v>1</v>
      </c>
      <c r="C35790">
        <v>6</v>
      </c>
      <c r="D35790" s="3">
        <v>43471</v>
      </c>
      <c r="E35790" t="s">
        <v>2743</v>
      </c>
      <c r="F35790" t="s">
        <v>2817</v>
      </c>
      <c r="G35790">
        <v>25</v>
      </c>
      <c r="H35790">
        <v>25</v>
      </c>
      <c r="I35790">
        <v>0</v>
      </c>
      <c r="J35790">
        <v>0</v>
      </c>
    </row>
    <row r="35791" spans="1:10" x14ac:dyDescent="0.3">
      <c r="A35791">
        <v>2019</v>
      </c>
      <c r="B35791">
        <v>1</v>
      </c>
      <c r="C35791">
        <v>6</v>
      </c>
      <c r="D35791" s="3">
        <v>43471</v>
      </c>
      <c r="E35791" t="s">
        <v>2743</v>
      </c>
      <c r="F35791" t="s">
        <v>2771</v>
      </c>
      <c r="G35791">
        <v>6</v>
      </c>
      <c r="H35791">
        <v>0</v>
      </c>
      <c r="I35791">
        <v>6</v>
      </c>
      <c r="J35791">
        <v>0</v>
      </c>
    </row>
    <row r="35792" spans="1:10" x14ac:dyDescent="0.3">
      <c r="A35792">
        <v>2019</v>
      </c>
      <c r="B35792">
        <v>1</v>
      </c>
      <c r="C35792">
        <v>6</v>
      </c>
      <c r="D35792" s="3">
        <v>43471</v>
      </c>
      <c r="E35792" t="s">
        <v>2743</v>
      </c>
      <c r="F35792" t="s">
        <v>2961</v>
      </c>
      <c r="G35792">
        <v>0.3</v>
      </c>
      <c r="H35792">
        <v>0.3</v>
      </c>
      <c r="I35792">
        <v>0</v>
      </c>
      <c r="J35792">
        <v>0</v>
      </c>
    </row>
    <row r="35793" spans="1:10" x14ac:dyDescent="0.3">
      <c r="A35793">
        <v>2019</v>
      </c>
      <c r="B35793">
        <v>1</v>
      </c>
      <c r="C35793">
        <v>6</v>
      </c>
      <c r="D35793" s="3">
        <v>43471</v>
      </c>
      <c r="E35793" t="s">
        <v>2997</v>
      </c>
      <c r="F35793" t="s">
        <v>3021</v>
      </c>
      <c r="G35793">
        <v>0.8</v>
      </c>
      <c r="H35793">
        <v>0.2</v>
      </c>
      <c r="I35793">
        <v>0.6</v>
      </c>
      <c r="J35793">
        <v>0</v>
      </c>
    </row>
    <row r="35794" spans="1:10" x14ac:dyDescent="0.3">
      <c r="A35794">
        <v>2019</v>
      </c>
      <c r="B35794">
        <v>1</v>
      </c>
      <c r="C35794">
        <v>6</v>
      </c>
      <c r="D35794" s="3">
        <v>43471</v>
      </c>
      <c r="E35794" t="s">
        <v>2785</v>
      </c>
      <c r="F35794" t="s">
        <v>2786</v>
      </c>
      <c r="G35794">
        <v>9.9999999999999985E-3</v>
      </c>
      <c r="H35794">
        <v>1E-3</v>
      </c>
      <c r="I35794">
        <v>8.9999999999999993E-3</v>
      </c>
      <c r="J35794">
        <v>0</v>
      </c>
    </row>
    <row r="35795" spans="1:10" x14ac:dyDescent="0.3">
      <c r="A35795">
        <v>2019</v>
      </c>
      <c r="B35795">
        <v>1</v>
      </c>
      <c r="C35795">
        <v>6</v>
      </c>
      <c r="D35795" s="3">
        <v>43471</v>
      </c>
      <c r="E35795" t="s">
        <v>2745</v>
      </c>
      <c r="F35795" t="s">
        <v>2782</v>
      </c>
      <c r="G35795">
        <v>0.01</v>
      </c>
      <c r="H35795">
        <v>0</v>
      </c>
      <c r="I35795">
        <v>0.01</v>
      </c>
      <c r="J35795">
        <v>0</v>
      </c>
    </row>
    <row r="35796" spans="1:10" x14ac:dyDescent="0.3">
      <c r="A35796">
        <v>2019</v>
      </c>
      <c r="B35796">
        <v>1</v>
      </c>
      <c r="C35796">
        <v>6</v>
      </c>
      <c r="D35796" s="3">
        <v>43471</v>
      </c>
      <c r="E35796" t="s">
        <v>2745</v>
      </c>
      <c r="F35796" t="s">
        <v>2795</v>
      </c>
      <c r="G35796">
        <v>2.5</v>
      </c>
      <c r="H35796">
        <v>0.8</v>
      </c>
      <c r="I35796">
        <v>1</v>
      </c>
      <c r="J35796">
        <v>0.7</v>
      </c>
    </row>
    <row r="35797" spans="1:10" x14ac:dyDescent="0.3">
      <c r="A35797">
        <v>2019</v>
      </c>
      <c r="B35797">
        <v>1</v>
      </c>
      <c r="C35797">
        <v>6</v>
      </c>
      <c r="D35797" s="3">
        <v>43471</v>
      </c>
      <c r="E35797" t="s">
        <v>2745</v>
      </c>
      <c r="F35797" t="s">
        <v>2764</v>
      </c>
      <c r="G35797">
        <v>0.15</v>
      </c>
      <c r="H35797">
        <v>0</v>
      </c>
      <c r="I35797">
        <v>0.15</v>
      </c>
      <c r="J35797">
        <v>0</v>
      </c>
    </row>
    <row r="35798" spans="1:10" x14ac:dyDescent="0.3">
      <c r="A35798">
        <v>2019</v>
      </c>
      <c r="B35798">
        <v>1</v>
      </c>
      <c r="C35798">
        <v>6</v>
      </c>
      <c r="D35798" s="3">
        <v>43471</v>
      </c>
      <c r="E35798" t="s">
        <v>2745</v>
      </c>
      <c r="F35798" t="s">
        <v>2760</v>
      </c>
      <c r="G35798">
        <v>0.01</v>
      </c>
      <c r="H35798">
        <v>0</v>
      </c>
      <c r="I35798">
        <v>0.01</v>
      </c>
      <c r="J35798">
        <v>0</v>
      </c>
    </row>
    <row r="35799" spans="1:10" x14ac:dyDescent="0.3">
      <c r="A35799">
        <v>2019</v>
      </c>
      <c r="B35799">
        <v>1</v>
      </c>
      <c r="C35799">
        <v>6</v>
      </c>
      <c r="D35799" s="3">
        <v>43471</v>
      </c>
      <c r="E35799" t="s">
        <v>2745</v>
      </c>
      <c r="F35799" t="s">
        <v>2888</v>
      </c>
      <c r="G35799">
        <v>0.6</v>
      </c>
      <c r="H35799">
        <v>0</v>
      </c>
      <c r="I35799">
        <v>0.6</v>
      </c>
      <c r="J35799">
        <v>0</v>
      </c>
    </row>
    <row r="35800" spans="1:10" x14ac:dyDescent="0.3">
      <c r="A35800">
        <v>2019</v>
      </c>
      <c r="B35800">
        <v>1</v>
      </c>
      <c r="C35800">
        <v>6</v>
      </c>
      <c r="D35800" s="3">
        <v>43471</v>
      </c>
      <c r="E35800" t="s">
        <v>2745</v>
      </c>
      <c r="F35800" t="s">
        <v>2770</v>
      </c>
      <c r="G35800">
        <v>0.1</v>
      </c>
      <c r="H35800">
        <v>0</v>
      </c>
      <c r="I35800">
        <v>0.1</v>
      </c>
      <c r="J35800">
        <v>0</v>
      </c>
    </row>
    <row r="35801" spans="1:10" x14ac:dyDescent="0.3">
      <c r="A35801">
        <v>2019</v>
      </c>
      <c r="B35801">
        <v>1</v>
      </c>
      <c r="C35801">
        <v>6</v>
      </c>
      <c r="D35801" s="3">
        <v>43471</v>
      </c>
      <c r="E35801" t="s">
        <v>2745</v>
      </c>
      <c r="F35801" t="s">
        <v>2777</v>
      </c>
      <c r="G35801">
        <v>0.31000000000000005</v>
      </c>
      <c r="H35801">
        <v>0.1</v>
      </c>
      <c r="I35801">
        <v>0.21000000000000002</v>
      </c>
      <c r="J35801">
        <v>0</v>
      </c>
    </row>
    <row r="35802" spans="1:10" x14ac:dyDescent="0.3">
      <c r="A35802">
        <v>2019</v>
      </c>
      <c r="B35802">
        <v>1</v>
      </c>
      <c r="C35802">
        <v>6</v>
      </c>
      <c r="D35802" s="3">
        <v>43471</v>
      </c>
      <c r="E35802" t="s">
        <v>2745</v>
      </c>
      <c r="F35802" t="s">
        <v>2824</v>
      </c>
      <c r="G35802">
        <v>0.24</v>
      </c>
      <c r="H35802">
        <v>0</v>
      </c>
      <c r="I35802">
        <v>0.24</v>
      </c>
      <c r="J35802">
        <v>0</v>
      </c>
    </row>
    <row r="35803" spans="1:10" x14ac:dyDescent="0.3">
      <c r="A35803">
        <v>2019</v>
      </c>
      <c r="B35803">
        <v>1</v>
      </c>
      <c r="C35803">
        <v>6</v>
      </c>
      <c r="D35803" s="3">
        <v>43471</v>
      </c>
      <c r="E35803" t="s">
        <v>2745</v>
      </c>
      <c r="F35803" t="s">
        <v>2765</v>
      </c>
      <c r="G35803">
        <v>0.03</v>
      </c>
      <c r="H35803">
        <v>0</v>
      </c>
      <c r="I35803">
        <v>0.03</v>
      </c>
      <c r="J35803">
        <v>0</v>
      </c>
    </row>
    <row r="35804" spans="1:10" x14ac:dyDescent="0.3">
      <c r="A35804">
        <v>2019</v>
      </c>
      <c r="B35804">
        <v>1</v>
      </c>
      <c r="C35804">
        <v>6</v>
      </c>
      <c r="D35804" s="3">
        <v>43471</v>
      </c>
      <c r="E35804" t="s">
        <v>2745</v>
      </c>
      <c r="F35804" t="s">
        <v>2902</v>
      </c>
      <c r="G35804">
        <v>1.67</v>
      </c>
      <c r="H35804">
        <v>0.84000000000000008</v>
      </c>
      <c r="I35804">
        <v>0.82999999999999985</v>
      </c>
      <c r="J35804">
        <v>0</v>
      </c>
    </row>
    <row r="35805" spans="1:10" x14ac:dyDescent="0.3">
      <c r="A35805">
        <v>2019</v>
      </c>
      <c r="B35805">
        <v>1</v>
      </c>
      <c r="C35805">
        <v>6</v>
      </c>
      <c r="D35805" s="3">
        <v>43471</v>
      </c>
      <c r="E35805" t="s">
        <v>2745</v>
      </c>
      <c r="F35805" t="s">
        <v>2751</v>
      </c>
      <c r="G35805">
        <v>0.92000000000000015</v>
      </c>
      <c r="H35805">
        <v>0</v>
      </c>
      <c r="I35805">
        <v>0.92000000000000015</v>
      </c>
      <c r="J35805">
        <v>0</v>
      </c>
    </row>
    <row r="35806" spans="1:10" x14ac:dyDescent="0.3">
      <c r="A35806">
        <v>2019</v>
      </c>
      <c r="B35806">
        <v>1</v>
      </c>
      <c r="C35806">
        <v>6</v>
      </c>
      <c r="D35806" s="3">
        <v>43471</v>
      </c>
      <c r="E35806" t="s">
        <v>2745</v>
      </c>
      <c r="F35806" t="s">
        <v>2766</v>
      </c>
      <c r="G35806">
        <v>2.35</v>
      </c>
      <c r="H35806">
        <v>0</v>
      </c>
      <c r="I35806">
        <v>2.35</v>
      </c>
      <c r="J35806">
        <v>0</v>
      </c>
    </row>
    <row r="35807" spans="1:10" x14ac:dyDescent="0.3">
      <c r="A35807">
        <v>2019</v>
      </c>
      <c r="B35807">
        <v>1</v>
      </c>
      <c r="C35807">
        <v>6</v>
      </c>
      <c r="D35807" s="3">
        <v>43471</v>
      </c>
      <c r="E35807" t="s">
        <v>2745</v>
      </c>
      <c r="G35807">
        <v>2.21</v>
      </c>
      <c r="H35807">
        <v>0</v>
      </c>
      <c r="I35807">
        <v>0.21000000000000002</v>
      </c>
      <c r="J35807">
        <v>2</v>
      </c>
    </row>
    <row r="35808" spans="1:10" x14ac:dyDescent="0.3">
      <c r="A35808">
        <v>2019</v>
      </c>
      <c r="B35808">
        <v>1</v>
      </c>
      <c r="C35808">
        <v>6</v>
      </c>
      <c r="D35808" s="3">
        <v>43471</v>
      </c>
      <c r="E35808" t="s">
        <v>2747</v>
      </c>
      <c r="F35808" t="s">
        <v>2969</v>
      </c>
      <c r="G35808">
        <v>0.17</v>
      </c>
      <c r="H35808">
        <v>0</v>
      </c>
      <c r="I35808">
        <v>0.17</v>
      </c>
      <c r="J35808">
        <v>0</v>
      </c>
    </row>
    <row r="35809" spans="1:10" x14ac:dyDescent="0.3">
      <c r="A35809">
        <v>2019</v>
      </c>
      <c r="B35809">
        <v>1</v>
      </c>
      <c r="C35809">
        <v>6</v>
      </c>
      <c r="D35809" s="3">
        <v>43471</v>
      </c>
      <c r="E35809" t="s">
        <v>2741</v>
      </c>
      <c r="F35809" t="s">
        <v>2778</v>
      </c>
      <c r="G35809">
        <v>7.2</v>
      </c>
      <c r="H35809">
        <v>0</v>
      </c>
      <c r="I35809">
        <v>7.2</v>
      </c>
      <c r="J35809">
        <v>0</v>
      </c>
    </row>
    <row r="35810" spans="1:10" x14ac:dyDescent="0.3">
      <c r="A35810">
        <v>2019</v>
      </c>
      <c r="B35810">
        <v>1</v>
      </c>
      <c r="C35810">
        <v>6</v>
      </c>
      <c r="D35810" s="3">
        <v>43471</v>
      </c>
      <c r="E35810" t="s">
        <v>2741</v>
      </c>
      <c r="F35810" t="s">
        <v>2878</v>
      </c>
      <c r="G35810">
        <v>7</v>
      </c>
      <c r="H35810">
        <v>0</v>
      </c>
      <c r="I35810">
        <v>7</v>
      </c>
      <c r="J35810">
        <v>0</v>
      </c>
    </row>
    <row r="35811" spans="1:10" x14ac:dyDescent="0.3">
      <c r="A35811">
        <v>2019</v>
      </c>
      <c r="B35811">
        <v>1</v>
      </c>
      <c r="C35811">
        <v>6</v>
      </c>
      <c r="D35811" s="3">
        <v>43471</v>
      </c>
      <c r="E35811" t="s">
        <v>2741</v>
      </c>
      <c r="F35811" t="s">
        <v>2741</v>
      </c>
      <c r="G35811">
        <v>1.8</v>
      </c>
      <c r="H35811">
        <v>0.30000000000000004</v>
      </c>
      <c r="I35811">
        <v>1.5</v>
      </c>
      <c r="J35811">
        <v>0</v>
      </c>
    </row>
    <row r="35812" spans="1:10" x14ac:dyDescent="0.3">
      <c r="A35812">
        <v>2019</v>
      </c>
      <c r="B35812">
        <v>1</v>
      </c>
      <c r="C35812">
        <v>6</v>
      </c>
      <c r="D35812" s="3">
        <v>43471</v>
      </c>
      <c r="E35812" t="s">
        <v>2741</v>
      </c>
      <c r="F35812" t="s">
        <v>2843</v>
      </c>
      <c r="G35812">
        <v>0.01</v>
      </c>
      <c r="H35812">
        <v>0</v>
      </c>
      <c r="I35812">
        <v>0.01</v>
      </c>
      <c r="J35812">
        <v>0</v>
      </c>
    </row>
    <row r="35813" spans="1:10" x14ac:dyDescent="0.3">
      <c r="A35813">
        <v>2019</v>
      </c>
      <c r="B35813">
        <v>1</v>
      </c>
      <c r="C35813">
        <v>6</v>
      </c>
      <c r="D35813" s="3">
        <v>43471</v>
      </c>
      <c r="E35813" t="s">
        <v>2749</v>
      </c>
      <c r="F35813" t="s">
        <v>2893</v>
      </c>
      <c r="G35813">
        <v>0.1</v>
      </c>
      <c r="H35813">
        <v>0</v>
      </c>
      <c r="I35813">
        <v>0.1</v>
      </c>
      <c r="J35813">
        <v>0</v>
      </c>
    </row>
    <row r="35814" spans="1:10" x14ac:dyDescent="0.3">
      <c r="A35814">
        <v>2019</v>
      </c>
      <c r="B35814">
        <v>1</v>
      </c>
      <c r="C35814">
        <v>6</v>
      </c>
      <c r="D35814" s="3">
        <v>43471</v>
      </c>
      <c r="E35814" t="s">
        <v>2754</v>
      </c>
      <c r="F35814" t="s">
        <v>2879</v>
      </c>
      <c r="G35814">
        <v>0.3</v>
      </c>
      <c r="H35814">
        <v>0</v>
      </c>
      <c r="I35814">
        <v>0.3</v>
      </c>
      <c r="J35814">
        <v>0</v>
      </c>
    </row>
    <row r="35815" spans="1:10" x14ac:dyDescent="0.3">
      <c r="A35815">
        <v>2019</v>
      </c>
      <c r="B35815">
        <v>1</v>
      </c>
      <c r="C35815">
        <v>6</v>
      </c>
      <c r="D35815" s="3">
        <v>43471</v>
      </c>
      <c r="E35815" t="s">
        <v>2754</v>
      </c>
      <c r="F35815" t="s">
        <v>2880</v>
      </c>
      <c r="G35815">
        <v>2.2999999999999998</v>
      </c>
      <c r="H35815">
        <v>1</v>
      </c>
      <c r="I35815">
        <v>0.9</v>
      </c>
      <c r="J35815">
        <v>0.4</v>
      </c>
    </row>
    <row r="35816" spans="1:10" x14ac:dyDescent="0.3">
      <c r="A35816">
        <v>2019</v>
      </c>
      <c r="B35816">
        <v>1</v>
      </c>
      <c r="C35816">
        <v>6</v>
      </c>
      <c r="D35816" s="3">
        <v>43471</v>
      </c>
      <c r="E35816" t="s">
        <v>2752</v>
      </c>
      <c r="F35816" t="s">
        <v>3007</v>
      </c>
      <c r="G35816">
        <v>0.1</v>
      </c>
      <c r="H35816">
        <v>0</v>
      </c>
      <c r="I35816">
        <v>0.1</v>
      </c>
      <c r="J35816">
        <v>0</v>
      </c>
    </row>
    <row r="35817" spans="1:10" x14ac:dyDescent="0.3">
      <c r="A35817">
        <v>2019</v>
      </c>
      <c r="B35817">
        <v>1</v>
      </c>
      <c r="C35817">
        <v>6</v>
      </c>
      <c r="D35817" s="3">
        <v>43471</v>
      </c>
      <c r="E35817" t="s">
        <v>2752</v>
      </c>
      <c r="F35817" t="s">
        <v>2938</v>
      </c>
      <c r="G35817">
        <v>0.3</v>
      </c>
      <c r="H35817">
        <v>0</v>
      </c>
      <c r="I35817">
        <v>0.3</v>
      </c>
      <c r="J35817">
        <v>0</v>
      </c>
    </row>
    <row r="35818" spans="1:10" x14ac:dyDescent="0.3">
      <c r="A35818">
        <v>2019</v>
      </c>
      <c r="B35818">
        <v>1</v>
      </c>
      <c r="C35818">
        <v>6</v>
      </c>
      <c r="D35818" s="3">
        <v>43471</v>
      </c>
      <c r="E35818" t="s">
        <v>2752</v>
      </c>
      <c r="F35818" t="s">
        <v>2965</v>
      </c>
      <c r="G35818">
        <v>2</v>
      </c>
      <c r="H35818">
        <v>0</v>
      </c>
      <c r="I35818">
        <v>0.5</v>
      </c>
      <c r="J35818">
        <v>1.5</v>
      </c>
    </row>
    <row r="35819" spans="1:10" x14ac:dyDescent="0.3">
      <c r="A35819">
        <v>2019</v>
      </c>
      <c r="B35819">
        <v>1</v>
      </c>
      <c r="C35819">
        <v>7</v>
      </c>
      <c r="D35819" s="3">
        <v>43472</v>
      </c>
      <c r="E35819" t="s">
        <v>2743</v>
      </c>
      <c r="F35819" t="s">
        <v>2874</v>
      </c>
      <c r="G35819">
        <v>7.27</v>
      </c>
      <c r="H35819">
        <v>0</v>
      </c>
      <c r="I35819">
        <v>7.27</v>
      </c>
      <c r="J35819">
        <v>0</v>
      </c>
    </row>
    <row r="35820" spans="1:10" x14ac:dyDescent="0.3">
      <c r="A35820">
        <v>2019</v>
      </c>
      <c r="B35820">
        <v>1</v>
      </c>
      <c r="C35820">
        <v>7</v>
      </c>
      <c r="D35820" s="3">
        <v>43472</v>
      </c>
      <c r="E35820" t="s">
        <v>2743</v>
      </c>
      <c r="F35820" t="s">
        <v>2759</v>
      </c>
      <c r="G35820">
        <v>2.1100000000000003</v>
      </c>
      <c r="H35820">
        <v>0.6</v>
      </c>
      <c r="I35820">
        <v>0.48000000000000004</v>
      </c>
      <c r="J35820">
        <v>1.03</v>
      </c>
    </row>
    <row r="35821" spans="1:10" x14ac:dyDescent="0.3">
      <c r="A35821">
        <v>2019</v>
      </c>
      <c r="B35821">
        <v>1</v>
      </c>
      <c r="C35821">
        <v>7</v>
      </c>
      <c r="D35821" s="3">
        <v>43472</v>
      </c>
      <c r="E35821" t="s">
        <v>2743</v>
      </c>
      <c r="F35821" t="s">
        <v>2823</v>
      </c>
      <c r="G35821">
        <v>1.8</v>
      </c>
      <c r="H35821">
        <v>0</v>
      </c>
      <c r="I35821">
        <v>1.8</v>
      </c>
      <c r="J35821">
        <v>0</v>
      </c>
    </row>
    <row r="35822" spans="1:10" x14ac:dyDescent="0.3">
      <c r="A35822">
        <v>2019</v>
      </c>
      <c r="B35822">
        <v>1</v>
      </c>
      <c r="C35822">
        <v>7</v>
      </c>
      <c r="D35822" s="3">
        <v>43472</v>
      </c>
      <c r="E35822" t="s">
        <v>2743</v>
      </c>
      <c r="F35822" t="s">
        <v>2861</v>
      </c>
      <c r="G35822">
        <v>0.2</v>
      </c>
      <c r="H35822">
        <v>0</v>
      </c>
      <c r="I35822">
        <v>0.2</v>
      </c>
      <c r="J35822">
        <v>0</v>
      </c>
    </row>
    <row r="35823" spans="1:10" x14ac:dyDescent="0.3">
      <c r="A35823">
        <v>2019</v>
      </c>
      <c r="B35823">
        <v>1</v>
      </c>
      <c r="C35823">
        <v>7</v>
      </c>
      <c r="D35823" s="3">
        <v>43472</v>
      </c>
      <c r="E35823" t="s">
        <v>2743</v>
      </c>
      <c r="F35823" t="s">
        <v>2869</v>
      </c>
      <c r="G35823">
        <v>3.0999999999999996</v>
      </c>
      <c r="H35823">
        <v>7.0000000000000007E-2</v>
      </c>
      <c r="I35823">
        <v>3.03</v>
      </c>
      <c r="J35823">
        <v>0</v>
      </c>
    </row>
    <row r="35824" spans="1:10" x14ac:dyDescent="0.3">
      <c r="A35824">
        <v>2019</v>
      </c>
      <c r="B35824">
        <v>1</v>
      </c>
      <c r="C35824">
        <v>7</v>
      </c>
      <c r="D35824" s="3">
        <v>43472</v>
      </c>
      <c r="E35824" t="s">
        <v>2743</v>
      </c>
      <c r="F35824" t="s">
        <v>2922</v>
      </c>
      <c r="G35824">
        <v>0.7</v>
      </c>
      <c r="H35824">
        <v>0</v>
      </c>
      <c r="I35824">
        <v>0.7</v>
      </c>
      <c r="J35824">
        <v>0</v>
      </c>
    </row>
    <row r="35825" spans="1:10" x14ac:dyDescent="0.3">
      <c r="A35825">
        <v>2019</v>
      </c>
      <c r="B35825">
        <v>1</v>
      </c>
      <c r="C35825">
        <v>7</v>
      </c>
      <c r="D35825" s="3">
        <v>43472</v>
      </c>
      <c r="E35825" t="s">
        <v>2745</v>
      </c>
      <c r="F35825" t="s">
        <v>2781</v>
      </c>
      <c r="G35825">
        <v>0.23000000000000004</v>
      </c>
      <c r="H35825">
        <v>0</v>
      </c>
      <c r="I35825">
        <v>0.23000000000000004</v>
      </c>
      <c r="J35825">
        <v>0</v>
      </c>
    </row>
    <row r="35826" spans="1:10" x14ac:dyDescent="0.3">
      <c r="A35826">
        <v>2019</v>
      </c>
      <c r="B35826">
        <v>1</v>
      </c>
      <c r="C35826">
        <v>7</v>
      </c>
      <c r="D35826" s="3">
        <v>43472</v>
      </c>
      <c r="E35826" t="s">
        <v>2745</v>
      </c>
      <c r="F35826" t="s">
        <v>2782</v>
      </c>
      <c r="G35826">
        <v>0.04</v>
      </c>
      <c r="H35826">
        <v>0</v>
      </c>
      <c r="I35826">
        <v>0.04</v>
      </c>
      <c r="J35826">
        <v>0</v>
      </c>
    </row>
    <row r="35827" spans="1:10" x14ac:dyDescent="0.3">
      <c r="A35827">
        <v>2019</v>
      </c>
      <c r="B35827">
        <v>1</v>
      </c>
      <c r="C35827">
        <v>7</v>
      </c>
      <c r="D35827" s="3">
        <v>43472</v>
      </c>
      <c r="E35827" t="s">
        <v>2745</v>
      </c>
      <c r="F35827" t="s">
        <v>2818</v>
      </c>
      <c r="G35827">
        <v>0.06</v>
      </c>
      <c r="H35827">
        <v>0</v>
      </c>
      <c r="I35827">
        <v>0.06</v>
      </c>
      <c r="J35827">
        <v>0</v>
      </c>
    </row>
    <row r="35828" spans="1:10" x14ac:dyDescent="0.3">
      <c r="A35828">
        <v>2019</v>
      </c>
      <c r="B35828">
        <v>1</v>
      </c>
      <c r="C35828">
        <v>7</v>
      </c>
      <c r="D35828" s="3">
        <v>43472</v>
      </c>
      <c r="E35828" t="s">
        <v>2745</v>
      </c>
      <c r="F35828" t="s">
        <v>2795</v>
      </c>
      <c r="G35828">
        <v>0.01</v>
      </c>
      <c r="H35828">
        <v>0</v>
      </c>
      <c r="I35828">
        <v>0.01</v>
      </c>
      <c r="J35828">
        <v>0</v>
      </c>
    </row>
    <row r="35829" spans="1:10" x14ac:dyDescent="0.3">
      <c r="A35829">
        <v>2019</v>
      </c>
      <c r="B35829">
        <v>1</v>
      </c>
      <c r="C35829">
        <v>7</v>
      </c>
      <c r="D35829" s="3">
        <v>43472</v>
      </c>
      <c r="E35829" t="s">
        <v>2745</v>
      </c>
      <c r="F35829" t="s">
        <v>2760</v>
      </c>
      <c r="G35829">
        <v>0.01</v>
      </c>
      <c r="H35829">
        <v>0</v>
      </c>
      <c r="I35829">
        <v>0.01</v>
      </c>
      <c r="J35829">
        <v>0</v>
      </c>
    </row>
    <row r="35830" spans="1:10" x14ac:dyDescent="0.3">
      <c r="A35830">
        <v>2019</v>
      </c>
      <c r="B35830">
        <v>1</v>
      </c>
      <c r="C35830">
        <v>7</v>
      </c>
      <c r="D35830" s="3">
        <v>43472</v>
      </c>
      <c r="E35830" t="s">
        <v>2745</v>
      </c>
      <c r="F35830" t="s">
        <v>2761</v>
      </c>
      <c r="G35830">
        <v>0.01</v>
      </c>
      <c r="H35830">
        <v>0</v>
      </c>
      <c r="I35830">
        <v>0.01</v>
      </c>
      <c r="J35830">
        <v>0</v>
      </c>
    </row>
    <row r="35831" spans="1:10" x14ac:dyDescent="0.3">
      <c r="A35831">
        <v>2019</v>
      </c>
      <c r="B35831">
        <v>1</v>
      </c>
      <c r="C35831">
        <v>7</v>
      </c>
      <c r="D35831" s="3">
        <v>43472</v>
      </c>
      <c r="E35831" t="s">
        <v>2745</v>
      </c>
      <c r="F35831" t="s">
        <v>2824</v>
      </c>
      <c r="G35831">
        <v>0.01</v>
      </c>
      <c r="H35831">
        <v>0</v>
      </c>
      <c r="I35831">
        <v>0.01</v>
      </c>
      <c r="J35831">
        <v>0</v>
      </c>
    </row>
    <row r="35832" spans="1:10" x14ac:dyDescent="0.3">
      <c r="A35832">
        <v>2019</v>
      </c>
      <c r="B35832">
        <v>1</v>
      </c>
      <c r="C35832">
        <v>7</v>
      </c>
      <c r="D35832" s="3">
        <v>43472</v>
      </c>
      <c r="E35832" t="s">
        <v>2745</v>
      </c>
      <c r="F35832" t="s">
        <v>2796</v>
      </c>
      <c r="G35832">
        <v>1.02</v>
      </c>
      <c r="H35832">
        <v>0</v>
      </c>
      <c r="I35832">
        <v>1.02</v>
      </c>
      <c r="J35832">
        <v>0</v>
      </c>
    </row>
    <row r="35833" spans="1:10" x14ac:dyDescent="0.3">
      <c r="A35833">
        <v>2019</v>
      </c>
      <c r="B35833">
        <v>1</v>
      </c>
      <c r="C35833">
        <v>7</v>
      </c>
      <c r="D35833" s="3">
        <v>43472</v>
      </c>
      <c r="E35833" t="s">
        <v>2745</v>
      </c>
      <c r="F35833" t="s">
        <v>2746</v>
      </c>
      <c r="G35833">
        <v>0.18</v>
      </c>
      <c r="H35833">
        <v>0.09</v>
      </c>
      <c r="I35833">
        <v>0.09</v>
      </c>
      <c r="J35833">
        <v>0</v>
      </c>
    </row>
    <row r="35834" spans="1:10" x14ac:dyDescent="0.3">
      <c r="A35834">
        <v>2019</v>
      </c>
      <c r="B35834">
        <v>1</v>
      </c>
      <c r="C35834">
        <v>7</v>
      </c>
      <c r="D35834" s="3">
        <v>43472</v>
      </c>
      <c r="E35834" t="s">
        <v>2745</v>
      </c>
      <c r="F35834" t="s">
        <v>2912</v>
      </c>
      <c r="G35834">
        <v>0.05</v>
      </c>
      <c r="H35834">
        <v>0</v>
      </c>
      <c r="I35834">
        <v>0.05</v>
      </c>
      <c r="J35834">
        <v>0</v>
      </c>
    </row>
    <row r="35835" spans="1:10" x14ac:dyDescent="0.3">
      <c r="A35835">
        <v>2019</v>
      </c>
      <c r="B35835">
        <v>1</v>
      </c>
      <c r="C35835">
        <v>7</v>
      </c>
      <c r="D35835" s="3">
        <v>43472</v>
      </c>
      <c r="E35835" t="s">
        <v>2745</v>
      </c>
      <c r="F35835" t="s">
        <v>2906</v>
      </c>
      <c r="G35835">
        <v>0.1</v>
      </c>
      <c r="H35835">
        <v>0</v>
      </c>
      <c r="I35835">
        <v>0.1</v>
      </c>
      <c r="J35835">
        <v>0</v>
      </c>
    </row>
    <row r="35836" spans="1:10" x14ac:dyDescent="0.3">
      <c r="A35836">
        <v>2019</v>
      </c>
      <c r="B35836">
        <v>1</v>
      </c>
      <c r="C35836">
        <v>7</v>
      </c>
      <c r="D35836" s="3">
        <v>43472</v>
      </c>
      <c r="E35836" t="s">
        <v>2745</v>
      </c>
      <c r="F35836" t="s">
        <v>2766</v>
      </c>
      <c r="G35836">
        <v>0.02</v>
      </c>
      <c r="H35836">
        <v>0</v>
      </c>
      <c r="I35836">
        <v>0.02</v>
      </c>
      <c r="J35836">
        <v>0</v>
      </c>
    </row>
    <row r="35837" spans="1:10" x14ac:dyDescent="0.3">
      <c r="A35837">
        <v>2019</v>
      </c>
      <c r="B35837">
        <v>1</v>
      </c>
      <c r="C35837">
        <v>7</v>
      </c>
      <c r="D35837" s="3">
        <v>43472</v>
      </c>
      <c r="E35837" t="s">
        <v>2745</v>
      </c>
      <c r="G35837">
        <v>3.7350000000000003</v>
      </c>
      <c r="H35837">
        <v>0</v>
      </c>
      <c r="I35837">
        <v>3.7350000000000003</v>
      </c>
      <c r="J35837">
        <v>0</v>
      </c>
    </row>
    <row r="35838" spans="1:10" x14ac:dyDescent="0.3">
      <c r="A35838">
        <v>2019</v>
      </c>
      <c r="B35838">
        <v>1</v>
      </c>
      <c r="C35838">
        <v>7</v>
      </c>
      <c r="D35838" s="3">
        <v>43472</v>
      </c>
      <c r="E35838" t="s">
        <v>2741</v>
      </c>
      <c r="F35838" t="s">
        <v>2845</v>
      </c>
      <c r="G35838">
        <v>0.1</v>
      </c>
      <c r="H35838">
        <v>0.1</v>
      </c>
      <c r="I35838">
        <v>0</v>
      </c>
      <c r="J35838">
        <v>0</v>
      </c>
    </row>
    <row r="35839" spans="1:10" x14ac:dyDescent="0.3">
      <c r="A35839">
        <v>2019</v>
      </c>
      <c r="B35839">
        <v>1</v>
      </c>
      <c r="C35839">
        <v>7</v>
      </c>
      <c r="D35839" s="3">
        <v>43472</v>
      </c>
      <c r="E35839" t="s">
        <v>2749</v>
      </c>
      <c r="F35839" t="s">
        <v>2870</v>
      </c>
      <c r="G35839">
        <v>1.5</v>
      </c>
      <c r="H35839">
        <v>1</v>
      </c>
      <c r="I35839">
        <v>0.5</v>
      </c>
      <c r="J35839">
        <v>0</v>
      </c>
    </row>
    <row r="35840" spans="1:10" x14ac:dyDescent="0.3">
      <c r="A35840">
        <v>2019</v>
      </c>
      <c r="B35840">
        <v>1</v>
      </c>
      <c r="C35840">
        <v>7</v>
      </c>
      <c r="D35840" s="3">
        <v>43472</v>
      </c>
      <c r="E35840" t="s">
        <v>2749</v>
      </c>
      <c r="F35840" t="s">
        <v>2768</v>
      </c>
      <c r="G35840">
        <v>0.1</v>
      </c>
      <c r="H35840">
        <v>0</v>
      </c>
      <c r="I35840">
        <v>0.1</v>
      </c>
      <c r="J35840">
        <v>0</v>
      </c>
    </row>
    <row r="35841" spans="1:10" x14ac:dyDescent="0.3">
      <c r="A35841">
        <v>2019</v>
      </c>
      <c r="B35841">
        <v>1</v>
      </c>
      <c r="C35841">
        <v>7</v>
      </c>
      <c r="D35841" s="3">
        <v>43472</v>
      </c>
      <c r="E35841" t="s">
        <v>2749</v>
      </c>
      <c r="F35841" t="s">
        <v>2783</v>
      </c>
      <c r="G35841">
        <v>0.02</v>
      </c>
      <c r="H35841">
        <v>0</v>
      </c>
      <c r="I35841">
        <v>0.02</v>
      </c>
      <c r="J35841">
        <v>0</v>
      </c>
    </row>
    <row r="35842" spans="1:10" x14ac:dyDescent="0.3">
      <c r="A35842">
        <v>2019</v>
      </c>
      <c r="B35842">
        <v>1</v>
      </c>
      <c r="C35842">
        <v>7</v>
      </c>
      <c r="D35842" s="3">
        <v>43472</v>
      </c>
      <c r="E35842" t="s">
        <v>2749</v>
      </c>
      <c r="F35842" t="s">
        <v>2849</v>
      </c>
      <c r="G35842">
        <v>4.01</v>
      </c>
      <c r="H35842">
        <v>1.5</v>
      </c>
      <c r="I35842">
        <v>2.5099999999999998</v>
      </c>
      <c r="J35842">
        <v>0</v>
      </c>
    </row>
    <row r="35843" spans="1:10" x14ac:dyDescent="0.3">
      <c r="A35843">
        <v>2019</v>
      </c>
      <c r="B35843">
        <v>1</v>
      </c>
      <c r="C35843">
        <v>7</v>
      </c>
      <c r="D35843" s="3">
        <v>43472</v>
      </c>
      <c r="E35843" t="s">
        <v>2752</v>
      </c>
      <c r="F35843" t="s">
        <v>2881</v>
      </c>
      <c r="G35843">
        <v>0.9</v>
      </c>
      <c r="H35843">
        <v>0</v>
      </c>
      <c r="I35843">
        <v>0.9</v>
      </c>
      <c r="J35843">
        <v>0</v>
      </c>
    </row>
    <row r="35844" spans="1:10" x14ac:dyDescent="0.3">
      <c r="A35844">
        <v>2019</v>
      </c>
      <c r="B35844">
        <v>1</v>
      </c>
      <c r="C35844">
        <v>7</v>
      </c>
      <c r="D35844" s="3">
        <v>43472</v>
      </c>
      <c r="E35844" t="s">
        <v>2752</v>
      </c>
      <c r="F35844" t="s">
        <v>2847</v>
      </c>
      <c r="G35844">
        <v>1.5</v>
      </c>
      <c r="H35844">
        <v>0</v>
      </c>
      <c r="I35844">
        <v>1.5</v>
      </c>
      <c r="J35844">
        <v>0</v>
      </c>
    </row>
    <row r="35845" spans="1:10" x14ac:dyDescent="0.3">
      <c r="A35845">
        <v>2019</v>
      </c>
      <c r="B35845">
        <v>1</v>
      </c>
      <c r="C35845">
        <v>7</v>
      </c>
      <c r="D35845" s="3">
        <v>43472</v>
      </c>
      <c r="E35845" t="s">
        <v>2752</v>
      </c>
      <c r="F35845" t="s">
        <v>2790</v>
      </c>
      <c r="G35845">
        <v>2.2000000000000002</v>
      </c>
      <c r="H35845">
        <v>0</v>
      </c>
      <c r="I35845">
        <v>2.2000000000000002</v>
      </c>
      <c r="J35845">
        <v>0</v>
      </c>
    </row>
    <row r="35846" spans="1:10" x14ac:dyDescent="0.3">
      <c r="A35846">
        <v>2019</v>
      </c>
      <c r="B35846">
        <v>1</v>
      </c>
      <c r="C35846">
        <v>8</v>
      </c>
      <c r="D35846" s="3">
        <v>43473</v>
      </c>
      <c r="E35846" t="s">
        <v>2745</v>
      </c>
      <c r="F35846" t="s">
        <v>2764</v>
      </c>
      <c r="G35846">
        <v>0.01</v>
      </c>
      <c r="H35846">
        <v>0</v>
      </c>
      <c r="I35846">
        <v>0.01</v>
      </c>
      <c r="J35846">
        <v>0</v>
      </c>
    </row>
    <row r="35847" spans="1:10" x14ac:dyDescent="0.3">
      <c r="A35847">
        <v>2019</v>
      </c>
      <c r="B35847">
        <v>1</v>
      </c>
      <c r="C35847">
        <v>8</v>
      </c>
      <c r="D35847" s="3">
        <v>43473</v>
      </c>
      <c r="E35847" t="s">
        <v>2773</v>
      </c>
      <c r="F35847" t="s">
        <v>2774</v>
      </c>
      <c r="G35847">
        <v>3.5</v>
      </c>
      <c r="H35847">
        <v>0.5</v>
      </c>
      <c r="I35847">
        <v>3</v>
      </c>
      <c r="J35847">
        <v>0</v>
      </c>
    </row>
    <row r="35848" spans="1:10" x14ac:dyDescent="0.3">
      <c r="A35848">
        <v>2019</v>
      </c>
      <c r="B35848">
        <v>1</v>
      </c>
      <c r="C35848">
        <v>8</v>
      </c>
      <c r="D35848" s="3">
        <v>43473</v>
      </c>
      <c r="E35848" t="s">
        <v>2741</v>
      </c>
      <c r="F35848" t="s">
        <v>2758</v>
      </c>
      <c r="G35848">
        <v>0.05</v>
      </c>
      <c r="H35848">
        <v>0</v>
      </c>
      <c r="I35848">
        <v>0</v>
      </c>
      <c r="J35848">
        <v>0.05</v>
      </c>
    </row>
    <row r="35849" spans="1:10" x14ac:dyDescent="0.3">
      <c r="A35849">
        <v>2019</v>
      </c>
      <c r="B35849">
        <v>1</v>
      </c>
      <c r="C35849">
        <v>8</v>
      </c>
      <c r="D35849" s="3">
        <v>43473</v>
      </c>
      <c r="E35849" t="s">
        <v>2741</v>
      </c>
      <c r="F35849" t="s">
        <v>2836</v>
      </c>
      <c r="G35849">
        <v>1</v>
      </c>
      <c r="H35849">
        <v>0</v>
      </c>
      <c r="I35849">
        <v>1</v>
      </c>
      <c r="J35849">
        <v>0</v>
      </c>
    </row>
    <row r="35850" spans="1:10" x14ac:dyDescent="0.3">
      <c r="A35850">
        <v>2019</v>
      </c>
      <c r="B35850">
        <v>1</v>
      </c>
      <c r="C35850">
        <v>8</v>
      </c>
      <c r="D35850" s="3">
        <v>43473</v>
      </c>
      <c r="E35850" t="s">
        <v>2741</v>
      </c>
      <c r="F35850" t="s">
        <v>2924</v>
      </c>
      <c r="G35850">
        <v>0.02</v>
      </c>
      <c r="H35850">
        <v>0</v>
      </c>
      <c r="I35850">
        <v>0.02</v>
      </c>
      <c r="J35850">
        <v>0</v>
      </c>
    </row>
    <row r="35851" spans="1:10" x14ac:dyDescent="0.3">
      <c r="A35851">
        <v>2019</v>
      </c>
      <c r="B35851">
        <v>1</v>
      </c>
      <c r="C35851">
        <v>8</v>
      </c>
      <c r="D35851" s="3">
        <v>43473</v>
      </c>
      <c r="E35851" t="s">
        <v>2741</v>
      </c>
      <c r="F35851" t="s">
        <v>2960</v>
      </c>
      <c r="G35851">
        <v>0.2</v>
      </c>
      <c r="H35851">
        <v>0</v>
      </c>
      <c r="I35851">
        <v>0</v>
      </c>
      <c r="J35851">
        <v>0.2</v>
      </c>
    </row>
    <row r="35852" spans="1:10" x14ac:dyDescent="0.3">
      <c r="A35852">
        <v>2019</v>
      </c>
      <c r="B35852">
        <v>1</v>
      </c>
      <c r="C35852">
        <v>8</v>
      </c>
      <c r="D35852" s="3">
        <v>43473</v>
      </c>
      <c r="E35852" t="s">
        <v>2741</v>
      </c>
      <c r="F35852" t="s">
        <v>2787</v>
      </c>
      <c r="G35852">
        <v>0.02</v>
      </c>
      <c r="H35852">
        <v>0</v>
      </c>
      <c r="I35852">
        <v>0.02</v>
      </c>
      <c r="J35852">
        <v>0</v>
      </c>
    </row>
    <row r="35853" spans="1:10" x14ac:dyDescent="0.3">
      <c r="A35853">
        <v>2019</v>
      </c>
      <c r="B35853">
        <v>1</v>
      </c>
      <c r="C35853">
        <v>8</v>
      </c>
      <c r="D35853" s="3">
        <v>43473</v>
      </c>
      <c r="E35853" t="s">
        <v>2749</v>
      </c>
      <c r="F35853" t="s">
        <v>2799</v>
      </c>
      <c r="G35853">
        <v>0.01</v>
      </c>
      <c r="H35853">
        <v>0</v>
      </c>
      <c r="I35853">
        <v>0.01</v>
      </c>
      <c r="J35853">
        <v>0</v>
      </c>
    </row>
    <row r="35854" spans="1:10" x14ac:dyDescent="0.3">
      <c r="A35854">
        <v>2019</v>
      </c>
      <c r="B35854">
        <v>1</v>
      </c>
      <c r="C35854">
        <v>8</v>
      </c>
      <c r="D35854" s="3">
        <v>43473</v>
      </c>
      <c r="E35854" t="s">
        <v>2749</v>
      </c>
      <c r="F35854" t="s">
        <v>2910</v>
      </c>
      <c r="G35854">
        <v>1</v>
      </c>
      <c r="H35854">
        <v>0</v>
      </c>
      <c r="I35854">
        <v>1</v>
      </c>
      <c r="J35854">
        <v>0</v>
      </c>
    </row>
    <row r="35855" spans="1:10" x14ac:dyDescent="0.3">
      <c r="A35855">
        <v>2019</v>
      </c>
      <c r="B35855">
        <v>1</v>
      </c>
      <c r="C35855">
        <v>8</v>
      </c>
      <c r="D35855" s="3">
        <v>43473</v>
      </c>
      <c r="E35855" t="s">
        <v>2749</v>
      </c>
      <c r="F35855" t="s">
        <v>2832</v>
      </c>
      <c r="G35855">
        <v>0.4</v>
      </c>
      <c r="H35855">
        <v>0</v>
      </c>
      <c r="I35855">
        <v>0.4</v>
      </c>
      <c r="J35855">
        <v>0</v>
      </c>
    </row>
    <row r="35856" spans="1:10" x14ac:dyDescent="0.3">
      <c r="A35856">
        <v>2019</v>
      </c>
      <c r="B35856">
        <v>1</v>
      </c>
      <c r="C35856">
        <v>8</v>
      </c>
      <c r="D35856" s="3">
        <v>43473</v>
      </c>
      <c r="E35856" t="s">
        <v>2754</v>
      </c>
      <c r="F35856" t="s">
        <v>2819</v>
      </c>
      <c r="G35856">
        <v>2.4E-2</v>
      </c>
      <c r="H35856">
        <v>2.4E-2</v>
      </c>
      <c r="I35856">
        <v>0</v>
      </c>
      <c r="J35856">
        <v>0</v>
      </c>
    </row>
    <row r="35857" spans="1:10" x14ac:dyDescent="0.3">
      <c r="A35857">
        <v>2019</v>
      </c>
      <c r="B35857">
        <v>1</v>
      </c>
      <c r="C35857">
        <v>8</v>
      </c>
      <c r="D35857" s="3">
        <v>43473</v>
      </c>
      <c r="E35857" t="s">
        <v>2754</v>
      </c>
      <c r="F35857" t="s">
        <v>2789</v>
      </c>
      <c r="G35857">
        <v>1.26</v>
      </c>
      <c r="H35857">
        <v>0</v>
      </c>
      <c r="I35857">
        <v>1.26</v>
      </c>
      <c r="J35857">
        <v>0</v>
      </c>
    </row>
    <row r="35858" spans="1:10" x14ac:dyDescent="0.3">
      <c r="A35858">
        <v>2019</v>
      </c>
      <c r="B35858">
        <v>1</v>
      </c>
      <c r="C35858">
        <v>8</v>
      </c>
      <c r="D35858" s="3">
        <v>43473</v>
      </c>
      <c r="E35858" t="s">
        <v>2752</v>
      </c>
      <c r="F35858" t="s">
        <v>2928</v>
      </c>
      <c r="G35858">
        <v>0.05</v>
      </c>
      <c r="H35858">
        <v>0.01</v>
      </c>
      <c r="I35858">
        <v>0.04</v>
      </c>
      <c r="J35858">
        <v>0</v>
      </c>
    </row>
    <row r="35859" spans="1:10" x14ac:dyDescent="0.3">
      <c r="A35859">
        <v>2019</v>
      </c>
      <c r="B35859">
        <v>1</v>
      </c>
      <c r="C35859">
        <v>8</v>
      </c>
      <c r="D35859" s="3">
        <v>43473</v>
      </c>
      <c r="E35859" t="s">
        <v>2752</v>
      </c>
      <c r="F35859" t="s">
        <v>2921</v>
      </c>
      <c r="G35859">
        <v>0.4</v>
      </c>
      <c r="H35859">
        <v>0</v>
      </c>
      <c r="I35859">
        <v>0.4</v>
      </c>
      <c r="J35859">
        <v>0</v>
      </c>
    </row>
    <row r="35860" spans="1:10" x14ac:dyDescent="0.3">
      <c r="A35860">
        <v>2019</v>
      </c>
      <c r="B35860">
        <v>1</v>
      </c>
      <c r="C35860">
        <v>8</v>
      </c>
      <c r="D35860" s="3">
        <v>43473</v>
      </c>
      <c r="E35860" t="s">
        <v>2752</v>
      </c>
      <c r="F35860" t="s">
        <v>2757</v>
      </c>
      <c r="G35860">
        <v>0.18</v>
      </c>
      <c r="H35860">
        <v>0</v>
      </c>
      <c r="I35860">
        <v>0.18</v>
      </c>
      <c r="J35860">
        <v>0</v>
      </c>
    </row>
    <row r="35861" spans="1:10" x14ac:dyDescent="0.3">
      <c r="A35861">
        <v>2019</v>
      </c>
      <c r="B35861">
        <v>1</v>
      </c>
      <c r="C35861">
        <v>8</v>
      </c>
      <c r="D35861" s="3">
        <v>43473</v>
      </c>
      <c r="E35861" t="s">
        <v>2752</v>
      </c>
      <c r="F35861" t="s">
        <v>2896</v>
      </c>
      <c r="G35861">
        <v>7.3</v>
      </c>
      <c r="H35861">
        <v>1</v>
      </c>
      <c r="I35861">
        <v>5.3</v>
      </c>
      <c r="J35861">
        <v>1</v>
      </c>
    </row>
    <row r="35862" spans="1:10" x14ac:dyDescent="0.3">
      <c r="A35862">
        <v>2019</v>
      </c>
      <c r="B35862">
        <v>1</v>
      </c>
      <c r="C35862">
        <v>8</v>
      </c>
      <c r="D35862" s="3">
        <v>43473</v>
      </c>
      <c r="E35862" t="s">
        <v>2752</v>
      </c>
      <c r="F35862" t="s">
        <v>2798</v>
      </c>
      <c r="G35862">
        <v>0.44999999999999996</v>
      </c>
      <c r="H35862">
        <v>0</v>
      </c>
      <c r="I35862">
        <v>0.44999999999999996</v>
      </c>
      <c r="J35862">
        <v>0</v>
      </c>
    </row>
    <row r="35863" spans="1:10" x14ac:dyDescent="0.3">
      <c r="A35863">
        <v>2019</v>
      </c>
      <c r="B35863">
        <v>1</v>
      </c>
      <c r="C35863">
        <v>8</v>
      </c>
      <c r="D35863" s="3">
        <v>43473</v>
      </c>
      <c r="E35863" t="s">
        <v>2752</v>
      </c>
      <c r="F35863" t="s">
        <v>2814</v>
      </c>
      <c r="G35863">
        <v>0.05</v>
      </c>
      <c r="H35863">
        <v>0</v>
      </c>
      <c r="I35863">
        <v>0.05</v>
      </c>
      <c r="J35863">
        <v>0</v>
      </c>
    </row>
    <row r="35864" spans="1:10" x14ac:dyDescent="0.3">
      <c r="A35864">
        <v>2019</v>
      </c>
      <c r="B35864">
        <v>1</v>
      </c>
      <c r="C35864">
        <v>8</v>
      </c>
      <c r="D35864" s="3">
        <v>43473</v>
      </c>
      <c r="E35864" t="s">
        <v>2752</v>
      </c>
      <c r="F35864" t="s">
        <v>2790</v>
      </c>
      <c r="G35864">
        <v>0.5</v>
      </c>
      <c r="H35864">
        <v>0</v>
      </c>
      <c r="I35864">
        <v>0.5</v>
      </c>
      <c r="J35864">
        <v>0</v>
      </c>
    </row>
    <row r="35865" spans="1:10" x14ac:dyDescent="0.3">
      <c r="A35865">
        <v>2019</v>
      </c>
      <c r="B35865">
        <v>1</v>
      </c>
      <c r="C35865">
        <v>9</v>
      </c>
      <c r="D35865" s="3">
        <v>43474</v>
      </c>
      <c r="E35865" t="s">
        <v>2743</v>
      </c>
      <c r="F35865" t="s">
        <v>2915</v>
      </c>
      <c r="G35865">
        <v>0.1</v>
      </c>
      <c r="H35865">
        <v>0</v>
      </c>
      <c r="I35865">
        <v>0</v>
      </c>
      <c r="J35865">
        <v>0.1</v>
      </c>
    </row>
    <row r="35866" spans="1:10" x14ac:dyDescent="0.3">
      <c r="A35866">
        <v>2019</v>
      </c>
      <c r="B35866">
        <v>1</v>
      </c>
      <c r="C35866">
        <v>9</v>
      </c>
      <c r="D35866" s="3">
        <v>43474</v>
      </c>
      <c r="E35866" t="s">
        <v>2997</v>
      </c>
      <c r="F35866" t="s">
        <v>3021</v>
      </c>
      <c r="G35866">
        <v>0.44000000000000006</v>
      </c>
      <c r="H35866">
        <v>0</v>
      </c>
      <c r="I35866">
        <v>0.44000000000000006</v>
      </c>
      <c r="J35866">
        <v>0</v>
      </c>
    </row>
    <row r="35867" spans="1:10" x14ac:dyDescent="0.3">
      <c r="A35867">
        <v>2019</v>
      </c>
      <c r="B35867">
        <v>1</v>
      </c>
      <c r="C35867">
        <v>9</v>
      </c>
      <c r="D35867" s="3">
        <v>43474</v>
      </c>
      <c r="E35867" t="s">
        <v>2745</v>
      </c>
      <c r="F35867" t="s">
        <v>2751</v>
      </c>
      <c r="G35867">
        <v>0.5</v>
      </c>
      <c r="H35867">
        <v>0</v>
      </c>
      <c r="I35867">
        <v>0.5</v>
      </c>
      <c r="J35867">
        <v>0</v>
      </c>
    </row>
    <row r="35868" spans="1:10" x14ac:dyDescent="0.3">
      <c r="A35868">
        <v>2019</v>
      </c>
      <c r="B35868">
        <v>1</v>
      </c>
      <c r="C35868">
        <v>9</v>
      </c>
      <c r="D35868" s="3">
        <v>43474</v>
      </c>
      <c r="E35868" t="s">
        <v>2773</v>
      </c>
      <c r="F35868" t="s">
        <v>2948</v>
      </c>
      <c r="G35868">
        <v>1</v>
      </c>
      <c r="H35868">
        <v>0</v>
      </c>
      <c r="I35868">
        <v>1</v>
      </c>
      <c r="J35868">
        <v>0</v>
      </c>
    </row>
    <row r="35869" spans="1:10" x14ac:dyDescent="0.3">
      <c r="A35869">
        <v>2019</v>
      </c>
      <c r="B35869">
        <v>1</v>
      </c>
      <c r="C35869">
        <v>9</v>
      </c>
      <c r="D35869" s="3">
        <v>43474</v>
      </c>
      <c r="E35869" t="s">
        <v>2741</v>
      </c>
      <c r="F35869" t="s">
        <v>2741</v>
      </c>
      <c r="G35869">
        <v>6.0000000000000005E-2</v>
      </c>
      <c r="H35869">
        <v>0</v>
      </c>
      <c r="I35869">
        <v>6.0000000000000005E-2</v>
      </c>
      <c r="J35869">
        <v>0</v>
      </c>
    </row>
    <row r="35870" spans="1:10" x14ac:dyDescent="0.3">
      <c r="A35870">
        <v>2019</v>
      </c>
      <c r="B35870">
        <v>1</v>
      </c>
      <c r="C35870">
        <v>9</v>
      </c>
      <c r="D35870" s="3">
        <v>43474</v>
      </c>
      <c r="E35870" t="s">
        <v>2741</v>
      </c>
      <c r="F35870" t="s">
        <v>2934</v>
      </c>
      <c r="G35870">
        <v>0.06</v>
      </c>
      <c r="H35870">
        <v>0.06</v>
      </c>
      <c r="I35870">
        <v>0</v>
      </c>
      <c r="J35870">
        <v>0</v>
      </c>
    </row>
    <row r="35871" spans="1:10" x14ac:dyDescent="0.3">
      <c r="A35871">
        <v>2019</v>
      </c>
      <c r="B35871">
        <v>1</v>
      </c>
      <c r="C35871">
        <v>9</v>
      </c>
      <c r="D35871" s="3">
        <v>43474</v>
      </c>
      <c r="E35871" t="s">
        <v>2741</v>
      </c>
      <c r="F35871" t="s">
        <v>2860</v>
      </c>
      <c r="G35871">
        <v>0.15</v>
      </c>
      <c r="H35871">
        <v>0</v>
      </c>
      <c r="I35871">
        <v>0.15</v>
      </c>
      <c r="J35871">
        <v>0</v>
      </c>
    </row>
    <row r="35872" spans="1:10" x14ac:dyDescent="0.3">
      <c r="A35872">
        <v>2019</v>
      </c>
      <c r="B35872">
        <v>1</v>
      </c>
      <c r="C35872">
        <v>9</v>
      </c>
      <c r="D35872" s="3">
        <v>43474</v>
      </c>
      <c r="E35872" t="s">
        <v>2749</v>
      </c>
      <c r="F35872" t="s">
        <v>2783</v>
      </c>
      <c r="G35872">
        <v>0.01</v>
      </c>
      <c r="H35872">
        <v>0</v>
      </c>
      <c r="I35872">
        <v>0.01</v>
      </c>
      <c r="J35872">
        <v>0</v>
      </c>
    </row>
    <row r="35873" spans="1:10" x14ac:dyDescent="0.3">
      <c r="A35873">
        <v>2019</v>
      </c>
      <c r="B35873">
        <v>1</v>
      </c>
      <c r="C35873">
        <v>9</v>
      </c>
      <c r="D35873" s="3">
        <v>43474</v>
      </c>
      <c r="E35873" t="s">
        <v>2754</v>
      </c>
      <c r="F35873" t="s">
        <v>2914</v>
      </c>
      <c r="G35873">
        <v>0.4</v>
      </c>
      <c r="H35873">
        <v>0.1</v>
      </c>
      <c r="I35873">
        <v>0.3</v>
      </c>
      <c r="J35873">
        <v>0</v>
      </c>
    </row>
    <row r="35874" spans="1:10" x14ac:dyDescent="0.3">
      <c r="A35874">
        <v>2019</v>
      </c>
      <c r="B35874">
        <v>1</v>
      </c>
      <c r="C35874">
        <v>9</v>
      </c>
      <c r="D35874" s="3">
        <v>43474</v>
      </c>
      <c r="E35874" t="s">
        <v>2754</v>
      </c>
      <c r="F35874" t="s">
        <v>2876</v>
      </c>
      <c r="G35874">
        <v>0.01</v>
      </c>
      <c r="H35874">
        <v>0</v>
      </c>
      <c r="I35874">
        <v>0.01</v>
      </c>
      <c r="J35874">
        <v>0</v>
      </c>
    </row>
    <row r="35875" spans="1:10" x14ac:dyDescent="0.3">
      <c r="A35875">
        <v>2019</v>
      </c>
      <c r="B35875">
        <v>1</v>
      </c>
      <c r="C35875">
        <v>9</v>
      </c>
      <c r="D35875" s="3">
        <v>43474</v>
      </c>
      <c r="E35875" t="s">
        <v>2754</v>
      </c>
      <c r="F35875" t="s">
        <v>2789</v>
      </c>
      <c r="G35875">
        <v>0.1</v>
      </c>
      <c r="H35875">
        <v>0</v>
      </c>
      <c r="I35875">
        <v>0.1</v>
      </c>
      <c r="J35875">
        <v>0</v>
      </c>
    </row>
    <row r="35876" spans="1:10" x14ac:dyDescent="0.3">
      <c r="A35876">
        <v>2019</v>
      </c>
      <c r="B35876">
        <v>1</v>
      </c>
      <c r="C35876">
        <v>9</v>
      </c>
      <c r="D35876" s="3">
        <v>43474</v>
      </c>
      <c r="E35876" t="s">
        <v>2752</v>
      </c>
      <c r="F35876" t="s">
        <v>2928</v>
      </c>
      <c r="G35876">
        <v>0.13999999999999999</v>
      </c>
      <c r="H35876">
        <v>0</v>
      </c>
      <c r="I35876">
        <v>0.13</v>
      </c>
      <c r="J35876">
        <v>0.01</v>
      </c>
    </row>
    <row r="35877" spans="1:10" x14ac:dyDescent="0.3">
      <c r="A35877">
        <v>2019</v>
      </c>
      <c r="B35877">
        <v>1</v>
      </c>
      <c r="C35877">
        <v>9</v>
      </c>
      <c r="D35877" s="3">
        <v>43474</v>
      </c>
      <c r="E35877" t="s">
        <v>2752</v>
      </c>
      <c r="F35877" t="s">
        <v>2847</v>
      </c>
      <c r="G35877">
        <v>2</v>
      </c>
      <c r="H35877">
        <v>0</v>
      </c>
      <c r="I35877">
        <v>2</v>
      </c>
      <c r="J35877">
        <v>0</v>
      </c>
    </row>
    <row r="35878" spans="1:10" x14ac:dyDescent="0.3">
      <c r="A35878">
        <v>2019</v>
      </c>
      <c r="B35878">
        <v>1</v>
      </c>
      <c r="C35878">
        <v>9</v>
      </c>
      <c r="D35878" s="3">
        <v>43474</v>
      </c>
      <c r="E35878" t="s">
        <v>2752</v>
      </c>
      <c r="F35878" t="s">
        <v>2844</v>
      </c>
      <c r="G35878">
        <v>0.08</v>
      </c>
      <c r="H35878">
        <v>0</v>
      </c>
      <c r="I35878">
        <v>0.08</v>
      </c>
      <c r="J35878">
        <v>0</v>
      </c>
    </row>
    <row r="35879" spans="1:10" x14ac:dyDescent="0.3">
      <c r="A35879">
        <v>2019</v>
      </c>
      <c r="B35879">
        <v>1</v>
      </c>
      <c r="C35879">
        <v>9</v>
      </c>
      <c r="D35879" s="3">
        <v>43474</v>
      </c>
      <c r="E35879" t="s">
        <v>2752</v>
      </c>
      <c r="F35879" t="s">
        <v>2864</v>
      </c>
      <c r="G35879">
        <v>0.5</v>
      </c>
      <c r="H35879">
        <v>0</v>
      </c>
      <c r="I35879">
        <v>0.5</v>
      </c>
      <c r="J35879">
        <v>0</v>
      </c>
    </row>
    <row r="35880" spans="1:10" x14ac:dyDescent="0.3">
      <c r="A35880">
        <v>2019</v>
      </c>
      <c r="B35880">
        <v>1</v>
      </c>
      <c r="C35880">
        <v>9</v>
      </c>
      <c r="D35880" s="3">
        <v>43474</v>
      </c>
      <c r="E35880" t="s">
        <v>2752</v>
      </c>
      <c r="F35880" t="s">
        <v>2752</v>
      </c>
      <c r="G35880">
        <v>0.1</v>
      </c>
      <c r="H35880">
        <v>2.5000000000000001E-2</v>
      </c>
      <c r="I35880">
        <v>2.5000000000000001E-2</v>
      </c>
      <c r="J35880">
        <v>0.05</v>
      </c>
    </row>
    <row r="35881" spans="1:10" x14ac:dyDescent="0.3">
      <c r="A35881">
        <v>2019</v>
      </c>
      <c r="B35881">
        <v>1</v>
      </c>
      <c r="C35881">
        <v>9</v>
      </c>
      <c r="D35881" s="3">
        <v>43474</v>
      </c>
      <c r="E35881" t="s">
        <v>2752</v>
      </c>
      <c r="F35881" t="s">
        <v>2790</v>
      </c>
      <c r="G35881">
        <v>0.3</v>
      </c>
      <c r="H35881">
        <v>0.25</v>
      </c>
      <c r="I35881">
        <v>0.05</v>
      </c>
      <c r="J35881">
        <v>0</v>
      </c>
    </row>
    <row r="35882" spans="1:10" x14ac:dyDescent="0.3">
      <c r="A35882">
        <v>2019</v>
      </c>
      <c r="B35882">
        <v>1</v>
      </c>
      <c r="C35882">
        <v>10</v>
      </c>
      <c r="D35882" s="3">
        <v>43475</v>
      </c>
      <c r="E35882" t="s">
        <v>2743</v>
      </c>
      <c r="F35882" t="s">
        <v>2759</v>
      </c>
      <c r="G35882">
        <v>1.2</v>
      </c>
      <c r="H35882">
        <v>0.5</v>
      </c>
      <c r="I35882">
        <v>0.19999999999999998</v>
      </c>
      <c r="J35882">
        <v>0.5</v>
      </c>
    </row>
    <row r="35883" spans="1:10" x14ac:dyDescent="0.3">
      <c r="A35883">
        <v>2019</v>
      </c>
      <c r="B35883">
        <v>1</v>
      </c>
      <c r="C35883">
        <v>10</v>
      </c>
      <c r="D35883" s="3">
        <v>43475</v>
      </c>
      <c r="E35883" t="s">
        <v>2743</v>
      </c>
      <c r="F35883" t="s">
        <v>2861</v>
      </c>
      <c r="G35883">
        <v>1.2</v>
      </c>
      <c r="H35883">
        <v>0</v>
      </c>
      <c r="I35883">
        <v>0.2</v>
      </c>
      <c r="J35883">
        <v>1</v>
      </c>
    </row>
    <row r="35884" spans="1:10" x14ac:dyDescent="0.3">
      <c r="A35884">
        <v>2019</v>
      </c>
      <c r="B35884">
        <v>1</v>
      </c>
      <c r="C35884">
        <v>10</v>
      </c>
      <c r="D35884" s="3">
        <v>43475</v>
      </c>
      <c r="E35884" t="s">
        <v>2743</v>
      </c>
      <c r="F35884" t="s">
        <v>2744</v>
      </c>
      <c r="G35884">
        <v>0.1</v>
      </c>
      <c r="H35884">
        <v>0</v>
      </c>
      <c r="I35884">
        <v>0</v>
      </c>
      <c r="J35884">
        <v>0.1</v>
      </c>
    </row>
    <row r="35885" spans="1:10" x14ac:dyDescent="0.3">
      <c r="A35885">
        <v>2019</v>
      </c>
      <c r="B35885">
        <v>1</v>
      </c>
      <c r="C35885">
        <v>10</v>
      </c>
      <c r="D35885" s="3">
        <v>43475</v>
      </c>
      <c r="E35885" t="s">
        <v>2743</v>
      </c>
      <c r="F35885" t="s">
        <v>2961</v>
      </c>
      <c r="G35885">
        <v>0.5</v>
      </c>
      <c r="H35885">
        <v>0.5</v>
      </c>
      <c r="I35885">
        <v>0</v>
      </c>
      <c r="J35885">
        <v>0</v>
      </c>
    </row>
    <row r="35886" spans="1:10" x14ac:dyDescent="0.3">
      <c r="A35886">
        <v>2019</v>
      </c>
      <c r="B35886">
        <v>1</v>
      </c>
      <c r="C35886">
        <v>10</v>
      </c>
      <c r="D35886" s="3">
        <v>43475</v>
      </c>
      <c r="E35886" t="s">
        <v>2745</v>
      </c>
      <c r="F35886" t="s">
        <v>2795</v>
      </c>
      <c r="G35886">
        <v>0.46000000000000008</v>
      </c>
      <c r="H35886">
        <v>0</v>
      </c>
      <c r="I35886">
        <v>0.46000000000000008</v>
      </c>
      <c r="J35886">
        <v>0</v>
      </c>
    </row>
    <row r="35887" spans="1:10" x14ac:dyDescent="0.3">
      <c r="A35887">
        <v>2019</v>
      </c>
      <c r="B35887">
        <v>1</v>
      </c>
      <c r="C35887">
        <v>10</v>
      </c>
      <c r="D35887" s="3">
        <v>43475</v>
      </c>
      <c r="E35887" t="s">
        <v>2745</v>
      </c>
      <c r="F35887" t="s">
        <v>2760</v>
      </c>
      <c r="G35887">
        <v>0.01</v>
      </c>
      <c r="H35887">
        <v>0</v>
      </c>
      <c r="I35887">
        <v>0.01</v>
      </c>
      <c r="J35887">
        <v>0</v>
      </c>
    </row>
    <row r="35888" spans="1:10" x14ac:dyDescent="0.3">
      <c r="A35888">
        <v>2019</v>
      </c>
      <c r="B35888">
        <v>1</v>
      </c>
      <c r="C35888">
        <v>10</v>
      </c>
      <c r="D35888" s="3">
        <v>43475</v>
      </c>
      <c r="E35888" t="s">
        <v>2745</v>
      </c>
      <c r="F35888" t="s">
        <v>2796</v>
      </c>
      <c r="G35888">
        <v>0.38</v>
      </c>
      <c r="H35888">
        <v>0</v>
      </c>
      <c r="I35888">
        <v>0.38</v>
      </c>
      <c r="J35888">
        <v>0</v>
      </c>
    </row>
    <row r="35889" spans="1:10" x14ac:dyDescent="0.3">
      <c r="A35889">
        <v>2019</v>
      </c>
      <c r="B35889">
        <v>1</v>
      </c>
      <c r="C35889">
        <v>10</v>
      </c>
      <c r="D35889" s="3">
        <v>43475</v>
      </c>
      <c r="E35889" t="s">
        <v>2745</v>
      </c>
      <c r="F35889" t="s">
        <v>2751</v>
      </c>
      <c r="G35889">
        <v>1.6</v>
      </c>
      <c r="H35889">
        <v>0</v>
      </c>
      <c r="I35889">
        <v>0</v>
      </c>
      <c r="J35889">
        <v>1.6</v>
      </c>
    </row>
    <row r="35890" spans="1:10" x14ac:dyDescent="0.3">
      <c r="A35890">
        <v>2019</v>
      </c>
      <c r="B35890">
        <v>1</v>
      </c>
      <c r="C35890">
        <v>10</v>
      </c>
      <c r="D35890" s="3">
        <v>43475</v>
      </c>
      <c r="E35890" t="s">
        <v>2745</v>
      </c>
      <c r="F35890" t="s">
        <v>2766</v>
      </c>
      <c r="G35890">
        <v>0.04</v>
      </c>
      <c r="H35890">
        <v>0</v>
      </c>
      <c r="I35890">
        <v>0.04</v>
      </c>
      <c r="J35890">
        <v>0</v>
      </c>
    </row>
    <row r="35891" spans="1:10" x14ac:dyDescent="0.3">
      <c r="A35891">
        <v>2019</v>
      </c>
      <c r="B35891">
        <v>1</v>
      </c>
      <c r="C35891">
        <v>10</v>
      </c>
      <c r="D35891" s="3">
        <v>43475</v>
      </c>
      <c r="E35891" t="s">
        <v>2745</v>
      </c>
      <c r="G35891">
        <v>0.04</v>
      </c>
      <c r="H35891">
        <v>0</v>
      </c>
      <c r="I35891">
        <v>0.04</v>
      </c>
      <c r="J35891">
        <v>0</v>
      </c>
    </row>
    <row r="35892" spans="1:10" x14ac:dyDescent="0.3">
      <c r="A35892">
        <v>2019</v>
      </c>
      <c r="B35892">
        <v>1</v>
      </c>
      <c r="C35892">
        <v>10</v>
      </c>
      <c r="D35892" s="3">
        <v>43475</v>
      </c>
      <c r="E35892" t="s">
        <v>2773</v>
      </c>
      <c r="F35892" t="s">
        <v>2774</v>
      </c>
      <c r="G35892">
        <v>0.3</v>
      </c>
      <c r="H35892">
        <v>0</v>
      </c>
      <c r="I35892">
        <v>0.3</v>
      </c>
      <c r="J35892">
        <v>0</v>
      </c>
    </row>
    <row r="35893" spans="1:10" x14ac:dyDescent="0.3">
      <c r="A35893">
        <v>2019</v>
      </c>
      <c r="B35893">
        <v>1</v>
      </c>
      <c r="C35893">
        <v>10</v>
      </c>
      <c r="D35893" s="3">
        <v>43475</v>
      </c>
      <c r="E35893" t="s">
        <v>2866</v>
      </c>
      <c r="F35893" t="s">
        <v>2984</v>
      </c>
      <c r="G35893">
        <v>0.15</v>
      </c>
      <c r="H35893">
        <v>0</v>
      </c>
      <c r="I35893">
        <v>0</v>
      </c>
      <c r="J35893">
        <v>0.15</v>
      </c>
    </row>
    <row r="35894" spans="1:10" x14ac:dyDescent="0.3">
      <c r="A35894">
        <v>2019</v>
      </c>
      <c r="B35894">
        <v>1</v>
      </c>
      <c r="C35894">
        <v>10</v>
      </c>
      <c r="D35894" s="3">
        <v>43475</v>
      </c>
      <c r="E35894" t="s">
        <v>2741</v>
      </c>
      <c r="F35894" t="s">
        <v>2836</v>
      </c>
      <c r="G35894">
        <v>0.4</v>
      </c>
      <c r="H35894">
        <v>0</v>
      </c>
      <c r="I35894">
        <v>0.4</v>
      </c>
      <c r="J35894">
        <v>0</v>
      </c>
    </row>
    <row r="35895" spans="1:10" x14ac:dyDescent="0.3">
      <c r="A35895">
        <v>2019</v>
      </c>
      <c r="B35895">
        <v>1</v>
      </c>
      <c r="C35895">
        <v>10</v>
      </c>
      <c r="D35895" s="3">
        <v>43475</v>
      </c>
      <c r="E35895" t="s">
        <v>2741</v>
      </c>
      <c r="F35895" t="s">
        <v>2878</v>
      </c>
      <c r="G35895">
        <v>0.4</v>
      </c>
      <c r="H35895">
        <v>0</v>
      </c>
      <c r="I35895">
        <v>0.4</v>
      </c>
      <c r="J35895">
        <v>0</v>
      </c>
    </row>
    <row r="35896" spans="1:10" x14ac:dyDescent="0.3">
      <c r="A35896">
        <v>2019</v>
      </c>
      <c r="B35896">
        <v>1</v>
      </c>
      <c r="C35896">
        <v>10</v>
      </c>
      <c r="D35896" s="3">
        <v>43475</v>
      </c>
      <c r="E35896" t="s">
        <v>2741</v>
      </c>
      <c r="F35896" t="s">
        <v>2741</v>
      </c>
      <c r="G35896">
        <v>0.04</v>
      </c>
      <c r="H35896">
        <v>0</v>
      </c>
      <c r="I35896">
        <v>0.04</v>
      </c>
      <c r="J35896">
        <v>0</v>
      </c>
    </row>
    <row r="35897" spans="1:10" x14ac:dyDescent="0.3">
      <c r="A35897">
        <v>2019</v>
      </c>
      <c r="B35897">
        <v>1</v>
      </c>
      <c r="C35897">
        <v>10</v>
      </c>
      <c r="D35897" s="3">
        <v>43475</v>
      </c>
      <c r="E35897" t="s">
        <v>2741</v>
      </c>
      <c r="F35897" t="s">
        <v>2860</v>
      </c>
      <c r="G35897">
        <v>1.5</v>
      </c>
      <c r="H35897">
        <v>0</v>
      </c>
      <c r="I35897">
        <v>0</v>
      </c>
      <c r="J35897">
        <v>1.5</v>
      </c>
    </row>
    <row r="35898" spans="1:10" x14ac:dyDescent="0.3">
      <c r="A35898">
        <v>2019</v>
      </c>
      <c r="B35898">
        <v>1</v>
      </c>
      <c r="C35898">
        <v>10</v>
      </c>
      <c r="D35898" s="3">
        <v>43475</v>
      </c>
      <c r="E35898" t="s">
        <v>2741</v>
      </c>
      <c r="F35898" t="s">
        <v>2769</v>
      </c>
      <c r="G35898">
        <v>1.45</v>
      </c>
      <c r="H35898">
        <v>0.25</v>
      </c>
      <c r="I35898">
        <v>1.2</v>
      </c>
      <c r="J35898">
        <v>0</v>
      </c>
    </row>
    <row r="35899" spans="1:10" x14ac:dyDescent="0.3">
      <c r="A35899">
        <v>2019</v>
      </c>
      <c r="B35899">
        <v>1</v>
      </c>
      <c r="C35899">
        <v>10</v>
      </c>
      <c r="D35899" s="3">
        <v>43475</v>
      </c>
      <c r="E35899" t="s">
        <v>2741</v>
      </c>
      <c r="F35899" t="s">
        <v>2858</v>
      </c>
      <c r="G35899">
        <v>0.05</v>
      </c>
      <c r="H35899">
        <v>0</v>
      </c>
      <c r="I35899">
        <v>0.05</v>
      </c>
      <c r="J35899">
        <v>0</v>
      </c>
    </row>
    <row r="35900" spans="1:10" x14ac:dyDescent="0.3">
      <c r="A35900">
        <v>2019</v>
      </c>
      <c r="B35900">
        <v>1</v>
      </c>
      <c r="C35900">
        <v>10</v>
      </c>
      <c r="D35900" s="3">
        <v>43475</v>
      </c>
      <c r="E35900" t="s">
        <v>2741</v>
      </c>
      <c r="F35900" t="s">
        <v>2901</v>
      </c>
      <c r="G35900">
        <v>11.1</v>
      </c>
      <c r="H35900">
        <v>0</v>
      </c>
      <c r="I35900">
        <v>11.1</v>
      </c>
      <c r="J35900">
        <v>0</v>
      </c>
    </row>
    <row r="35901" spans="1:10" x14ac:dyDescent="0.3">
      <c r="A35901">
        <v>2019</v>
      </c>
      <c r="B35901">
        <v>1</v>
      </c>
      <c r="C35901">
        <v>10</v>
      </c>
      <c r="D35901" s="3">
        <v>43475</v>
      </c>
      <c r="E35901" t="s">
        <v>2749</v>
      </c>
      <c r="F35901" t="s">
        <v>2768</v>
      </c>
      <c r="G35901">
        <v>1.5</v>
      </c>
      <c r="H35901">
        <v>0</v>
      </c>
      <c r="I35901">
        <v>1.5</v>
      </c>
      <c r="J35901">
        <v>0</v>
      </c>
    </row>
    <row r="35902" spans="1:10" x14ac:dyDescent="0.3">
      <c r="A35902">
        <v>2019</v>
      </c>
      <c r="B35902">
        <v>1</v>
      </c>
      <c r="C35902">
        <v>10</v>
      </c>
      <c r="D35902" s="3">
        <v>43475</v>
      </c>
      <c r="E35902" t="s">
        <v>2749</v>
      </c>
      <c r="F35902" t="s">
        <v>2788</v>
      </c>
      <c r="G35902">
        <v>0.01</v>
      </c>
      <c r="H35902">
        <v>0</v>
      </c>
      <c r="I35902">
        <v>0.01</v>
      </c>
      <c r="J35902">
        <v>0</v>
      </c>
    </row>
    <row r="35903" spans="1:10" x14ac:dyDescent="0.3">
      <c r="A35903">
        <v>2019</v>
      </c>
      <c r="B35903">
        <v>1</v>
      </c>
      <c r="C35903">
        <v>10</v>
      </c>
      <c r="D35903" s="3">
        <v>43475</v>
      </c>
      <c r="E35903" t="s">
        <v>2754</v>
      </c>
      <c r="F35903" t="s">
        <v>2914</v>
      </c>
      <c r="G35903">
        <v>1.4</v>
      </c>
      <c r="H35903">
        <v>0</v>
      </c>
      <c r="I35903">
        <v>1.4</v>
      </c>
      <c r="J35903">
        <v>0</v>
      </c>
    </row>
    <row r="35904" spans="1:10" x14ac:dyDescent="0.3">
      <c r="A35904">
        <v>2019</v>
      </c>
      <c r="B35904">
        <v>1</v>
      </c>
      <c r="C35904">
        <v>10</v>
      </c>
      <c r="D35904" s="3">
        <v>43475</v>
      </c>
      <c r="E35904" t="s">
        <v>2754</v>
      </c>
      <c r="F35904" t="s">
        <v>2819</v>
      </c>
      <c r="G35904">
        <v>0.84000000000000008</v>
      </c>
      <c r="H35904">
        <v>0</v>
      </c>
      <c r="I35904">
        <v>0.84000000000000008</v>
      </c>
      <c r="J35904">
        <v>0</v>
      </c>
    </row>
    <row r="35905" spans="1:10" x14ac:dyDescent="0.3">
      <c r="A35905">
        <v>2019</v>
      </c>
      <c r="B35905">
        <v>1</v>
      </c>
      <c r="C35905">
        <v>10</v>
      </c>
      <c r="D35905" s="3">
        <v>43475</v>
      </c>
      <c r="E35905" t="s">
        <v>2754</v>
      </c>
      <c r="F35905" t="s">
        <v>2809</v>
      </c>
      <c r="G35905">
        <v>12.5</v>
      </c>
      <c r="H35905">
        <v>4</v>
      </c>
      <c r="I35905">
        <v>8.5</v>
      </c>
      <c r="J35905">
        <v>0</v>
      </c>
    </row>
    <row r="35906" spans="1:10" x14ac:dyDescent="0.3">
      <c r="A35906">
        <v>2019</v>
      </c>
      <c r="B35906">
        <v>1</v>
      </c>
      <c r="C35906">
        <v>10</v>
      </c>
      <c r="D35906" s="3">
        <v>43475</v>
      </c>
      <c r="E35906" t="s">
        <v>2754</v>
      </c>
      <c r="F35906" t="s">
        <v>2820</v>
      </c>
      <c r="G35906">
        <v>0.3</v>
      </c>
      <c r="H35906">
        <v>0</v>
      </c>
      <c r="I35906">
        <v>0.3</v>
      </c>
      <c r="J35906">
        <v>0</v>
      </c>
    </row>
    <row r="35907" spans="1:10" x14ac:dyDescent="0.3">
      <c r="A35907">
        <v>2019</v>
      </c>
      <c r="B35907">
        <v>1</v>
      </c>
      <c r="C35907">
        <v>11</v>
      </c>
      <c r="D35907" s="3">
        <v>43476</v>
      </c>
      <c r="E35907" t="s">
        <v>2743</v>
      </c>
      <c r="F35907" t="s">
        <v>2816</v>
      </c>
      <c r="G35907">
        <v>0.5</v>
      </c>
      <c r="H35907">
        <v>0.2</v>
      </c>
      <c r="I35907">
        <v>0.3</v>
      </c>
      <c r="J35907">
        <v>0</v>
      </c>
    </row>
    <row r="35908" spans="1:10" x14ac:dyDescent="0.3">
      <c r="A35908">
        <v>2019</v>
      </c>
      <c r="B35908">
        <v>1</v>
      </c>
      <c r="C35908">
        <v>11</v>
      </c>
      <c r="D35908" s="3">
        <v>43476</v>
      </c>
      <c r="E35908" t="s">
        <v>2743</v>
      </c>
      <c r="F35908" t="s">
        <v>2874</v>
      </c>
      <c r="G35908">
        <v>0.25</v>
      </c>
      <c r="H35908">
        <v>0</v>
      </c>
      <c r="I35908">
        <v>0.25</v>
      </c>
      <c r="J35908">
        <v>0</v>
      </c>
    </row>
    <row r="35909" spans="1:10" x14ac:dyDescent="0.3">
      <c r="A35909">
        <v>2019</v>
      </c>
      <c r="B35909">
        <v>1</v>
      </c>
      <c r="C35909">
        <v>11</v>
      </c>
      <c r="D35909" s="3">
        <v>43476</v>
      </c>
      <c r="E35909" t="s">
        <v>2743</v>
      </c>
      <c r="F35909" t="s">
        <v>2823</v>
      </c>
      <c r="G35909">
        <v>0.56000000000000005</v>
      </c>
      <c r="H35909">
        <v>0</v>
      </c>
      <c r="I35909">
        <v>0.56000000000000005</v>
      </c>
      <c r="J35909">
        <v>0</v>
      </c>
    </row>
    <row r="35910" spans="1:10" x14ac:dyDescent="0.3">
      <c r="A35910">
        <v>2019</v>
      </c>
      <c r="B35910">
        <v>1</v>
      </c>
      <c r="C35910">
        <v>11</v>
      </c>
      <c r="D35910" s="3">
        <v>43476</v>
      </c>
      <c r="E35910" t="s">
        <v>2743</v>
      </c>
      <c r="F35910" t="s">
        <v>2955</v>
      </c>
      <c r="G35910">
        <v>0.5</v>
      </c>
      <c r="H35910">
        <v>0</v>
      </c>
      <c r="I35910">
        <v>0.5</v>
      </c>
      <c r="J35910">
        <v>0</v>
      </c>
    </row>
    <row r="35911" spans="1:10" x14ac:dyDescent="0.3">
      <c r="A35911">
        <v>2019</v>
      </c>
      <c r="B35911">
        <v>1</v>
      </c>
      <c r="C35911">
        <v>11</v>
      </c>
      <c r="D35911" s="3">
        <v>43476</v>
      </c>
      <c r="E35911" t="s">
        <v>2743</v>
      </c>
      <c r="F35911" t="s">
        <v>2961</v>
      </c>
      <c r="G35911">
        <v>0.05</v>
      </c>
      <c r="H35911">
        <v>0</v>
      </c>
      <c r="I35911">
        <v>0</v>
      </c>
      <c r="J35911">
        <v>0.05</v>
      </c>
    </row>
    <row r="35912" spans="1:10" x14ac:dyDescent="0.3">
      <c r="A35912">
        <v>2019</v>
      </c>
      <c r="B35912">
        <v>1</v>
      </c>
      <c r="C35912">
        <v>11</v>
      </c>
      <c r="D35912" s="3">
        <v>43476</v>
      </c>
      <c r="E35912" t="s">
        <v>3029</v>
      </c>
      <c r="F35912" t="s">
        <v>3030</v>
      </c>
      <c r="G35912">
        <v>1.5</v>
      </c>
      <c r="H35912">
        <v>0</v>
      </c>
      <c r="I35912">
        <v>1.5</v>
      </c>
      <c r="J35912">
        <v>0</v>
      </c>
    </row>
    <row r="35913" spans="1:10" x14ac:dyDescent="0.3">
      <c r="A35913">
        <v>2019</v>
      </c>
      <c r="B35913">
        <v>1</v>
      </c>
      <c r="C35913">
        <v>11</v>
      </c>
      <c r="D35913" s="3">
        <v>43476</v>
      </c>
      <c r="E35913" t="s">
        <v>2997</v>
      </c>
      <c r="F35913" t="s">
        <v>3021</v>
      </c>
      <c r="G35913">
        <v>7</v>
      </c>
      <c r="H35913">
        <v>5</v>
      </c>
      <c r="I35913">
        <v>2</v>
      </c>
      <c r="J35913">
        <v>0</v>
      </c>
    </row>
    <row r="35914" spans="1:10" x14ac:dyDescent="0.3">
      <c r="A35914">
        <v>2019</v>
      </c>
      <c r="B35914">
        <v>1</v>
      </c>
      <c r="C35914">
        <v>11</v>
      </c>
      <c r="D35914" s="3">
        <v>43476</v>
      </c>
      <c r="E35914" t="s">
        <v>2745</v>
      </c>
      <c r="F35914" t="s">
        <v>2781</v>
      </c>
      <c r="G35914">
        <v>1.51</v>
      </c>
      <c r="H35914">
        <v>1.5</v>
      </c>
      <c r="I35914">
        <v>0.01</v>
      </c>
      <c r="J35914">
        <v>0</v>
      </c>
    </row>
    <row r="35915" spans="1:10" x14ac:dyDescent="0.3">
      <c r="A35915">
        <v>2019</v>
      </c>
      <c r="B35915">
        <v>1</v>
      </c>
      <c r="C35915">
        <v>11</v>
      </c>
      <c r="D35915" s="3">
        <v>43476</v>
      </c>
      <c r="E35915" t="s">
        <v>2745</v>
      </c>
      <c r="F35915" t="s">
        <v>2777</v>
      </c>
      <c r="G35915">
        <v>2.7</v>
      </c>
      <c r="H35915">
        <v>0</v>
      </c>
      <c r="I35915">
        <v>2.7</v>
      </c>
      <c r="J35915">
        <v>0</v>
      </c>
    </row>
    <row r="35916" spans="1:10" x14ac:dyDescent="0.3">
      <c r="A35916">
        <v>2019</v>
      </c>
      <c r="B35916">
        <v>1</v>
      </c>
      <c r="C35916">
        <v>11</v>
      </c>
      <c r="D35916" s="3">
        <v>43476</v>
      </c>
      <c r="E35916" t="s">
        <v>2745</v>
      </c>
      <c r="F35916" t="s">
        <v>2824</v>
      </c>
      <c r="G35916">
        <v>0.28999999999999998</v>
      </c>
      <c r="H35916">
        <v>0</v>
      </c>
      <c r="I35916">
        <v>0.28999999999999998</v>
      </c>
      <c r="J35916">
        <v>0</v>
      </c>
    </row>
    <row r="35917" spans="1:10" x14ac:dyDescent="0.3">
      <c r="A35917">
        <v>2019</v>
      </c>
      <c r="B35917">
        <v>1</v>
      </c>
      <c r="C35917">
        <v>11</v>
      </c>
      <c r="D35917" s="3">
        <v>43476</v>
      </c>
      <c r="E35917" t="s">
        <v>2745</v>
      </c>
      <c r="F35917" t="s">
        <v>2765</v>
      </c>
      <c r="G35917">
        <v>0.1</v>
      </c>
      <c r="H35917">
        <v>0</v>
      </c>
      <c r="I35917">
        <v>0.1</v>
      </c>
      <c r="J35917">
        <v>0</v>
      </c>
    </row>
    <row r="35918" spans="1:10" x14ac:dyDescent="0.3">
      <c r="A35918">
        <v>2019</v>
      </c>
      <c r="B35918">
        <v>1</v>
      </c>
      <c r="C35918">
        <v>11</v>
      </c>
      <c r="D35918" s="3">
        <v>43476</v>
      </c>
      <c r="E35918" t="s">
        <v>2745</v>
      </c>
      <c r="F35918" t="s">
        <v>2772</v>
      </c>
      <c r="G35918">
        <v>1.5</v>
      </c>
      <c r="H35918">
        <v>0</v>
      </c>
      <c r="I35918">
        <v>1.5</v>
      </c>
      <c r="J35918">
        <v>0</v>
      </c>
    </row>
    <row r="35919" spans="1:10" x14ac:dyDescent="0.3">
      <c r="A35919">
        <v>2019</v>
      </c>
      <c r="B35919">
        <v>1</v>
      </c>
      <c r="C35919">
        <v>11</v>
      </c>
      <c r="D35919" s="3">
        <v>43476</v>
      </c>
      <c r="E35919" t="s">
        <v>2745</v>
      </c>
      <c r="F35919" t="s">
        <v>2912</v>
      </c>
      <c r="G35919">
        <v>1.4999999999999999E-2</v>
      </c>
      <c r="H35919">
        <v>0</v>
      </c>
      <c r="I35919">
        <v>1.4999999999999999E-2</v>
      </c>
      <c r="J35919">
        <v>0</v>
      </c>
    </row>
    <row r="35920" spans="1:10" x14ac:dyDescent="0.3">
      <c r="A35920">
        <v>2019</v>
      </c>
      <c r="B35920">
        <v>1</v>
      </c>
      <c r="C35920">
        <v>11</v>
      </c>
      <c r="D35920" s="3">
        <v>43476</v>
      </c>
      <c r="E35920" t="s">
        <v>2745</v>
      </c>
      <c r="F35920" t="s">
        <v>2751</v>
      </c>
      <c r="G35920">
        <v>0.12</v>
      </c>
      <c r="H35920">
        <v>0</v>
      </c>
      <c r="I35920">
        <v>0.12</v>
      </c>
      <c r="J35920">
        <v>0</v>
      </c>
    </row>
    <row r="35921" spans="1:10" x14ac:dyDescent="0.3">
      <c r="A35921">
        <v>2019</v>
      </c>
      <c r="B35921">
        <v>1</v>
      </c>
      <c r="C35921">
        <v>11</v>
      </c>
      <c r="D35921" s="3">
        <v>43476</v>
      </c>
      <c r="E35921" t="s">
        <v>2745</v>
      </c>
      <c r="F35921" t="s">
        <v>2766</v>
      </c>
      <c r="G35921">
        <v>0.92</v>
      </c>
      <c r="H35921">
        <v>0.9</v>
      </c>
      <c r="I35921">
        <v>0</v>
      </c>
      <c r="J35921">
        <v>0.02</v>
      </c>
    </row>
    <row r="35922" spans="1:10" x14ac:dyDescent="0.3">
      <c r="A35922">
        <v>2019</v>
      </c>
      <c r="B35922">
        <v>1</v>
      </c>
      <c r="C35922">
        <v>11</v>
      </c>
      <c r="D35922" s="3">
        <v>43476</v>
      </c>
      <c r="E35922" t="s">
        <v>2745</v>
      </c>
      <c r="G35922">
        <v>2.48</v>
      </c>
      <c r="H35922">
        <v>0.1</v>
      </c>
      <c r="I35922">
        <v>2.38</v>
      </c>
      <c r="J35922">
        <v>0</v>
      </c>
    </row>
    <row r="35923" spans="1:10" x14ac:dyDescent="0.3">
      <c r="A35923">
        <v>2019</v>
      </c>
      <c r="B35923">
        <v>1</v>
      </c>
      <c r="C35923">
        <v>11</v>
      </c>
      <c r="D35923" s="3">
        <v>43476</v>
      </c>
      <c r="E35923" t="s">
        <v>2741</v>
      </c>
      <c r="F35923" t="s">
        <v>2778</v>
      </c>
      <c r="G35923">
        <v>5.3</v>
      </c>
      <c r="H35923">
        <v>0</v>
      </c>
      <c r="I35923">
        <v>5.3</v>
      </c>
      <c r="J35923">
        <v>0</v>
      </c>
    </row>
    <row r="35924" spans="1:10" x14ac:dyDescent="0.3">
      <c r="A35924">
        <v>2019</v>
      </c>
      <c r="B35924">
        <v>1</v>
      </c>
      <c r="C35924">
        <v>11</v>
      </c>
      <c r="D35924" s="3">
        <v>43476</v>
      </c>
      <c r="E35924" t="s">
        <v>2741</v>
      </c>
      <c r="F35924" t="s">
        <v>2758</v>
      </c>
      <c r="G35924">
        <v>1.4999999999999999E-2</v>
      </c>
      <c r="H35924">
        <v>0</v>
      </c>
      <c r="I35924">
        <v>1.4999999999999999E-2</v>
      </c>
      <c r="J35924">
        <v>0</v>
      </c>
    </row>
    <row r="35925" spans="1:10" x14ac:dyDescent="0.3">
      <c r="A35925">
        <v>2019</v>
      </c>
      <c r="B35925">
        <v>1</v>
      </c>
      <c r="C35925">
        <v>11</v>
      </c>
      <c r="D35925" s="3">
        <v>43476</v>
      </c>
      <c r="E35925" t="s">
        <v>2741</v>
      </c>
      <c r="F35925" t="s">
        <v>2878</v>
      </c>
      <c r="G35925">
        <v>1.4000000000000002E-2</v>
      </c>
      <c r="H35925">
        <v>0</v>
      </c>
      <c r="I35925">
        <v>1.4000000000000002E-2</v>
      </c>
      <c r="J35925">
        <v>0</v>
      </c>
    </row>
    <row r="35926" spans="1:10" x14ac:dyDescent="0.3">
      <c r="A35926">
        <v>2019</v>
      </c>
      <c r="B35926">
        <v>1</v>
      </c>
      <c r="C35926">
        <v>11</v>
      </c>
      <c r="D35926" s="3">
        <v>43476</v>
      </c>
      <c r="E35926" t="s">
        <v>2741</v>
      </c>
      <c r="F35926" t="s">
        <v>2741</v>
      </c>
      <c r="G35926">
        <v>12.5</v>
      </c>
      <c r="H35926">
        <v>0.3</v>
      </c>
      <c r="I35926">
        <v>12.2</v>
      </c>
      <c r="J35926">
        <v>0</v>
      </c>
    </row>
    <row r="35927" spans="1:10" x14ac:dyDescent="0.3">
      <c r="A35927">
        <v>2019</v>
      </c>
      <c r="B35927">
        <v>1</v>
      </c>
      <c r="C35927">
        <v>11</v>
      </c>
      <c r="D35927" s="3">
        <v>43476</v>
      </c>
      <c r="E35927" t="s">
        <v>2741</v>
      </c>
      <c r="F35927" t="s">
        <v>2858</v>
      </c>
      <c r="G35927">
        <v>0.5</v>
      </c>
      <c r="H35927">
        <v>0.4</v>
      </c>
      <c r="I35927">
        <v>0.1</v>
      </c>
      <c r="J35927">
        <v>0</v>
      </c>
    </row>
    <row r="35928" spans="1:10" x14ac:dyDescent="0.3">
      <c r="A35928">
        <v>2019</v>
      </c>
      <c r="B35928">
        <v>1</v>
      </c>
      <c r="C35928">
        <v>11</v>
      </c>
      <c r="D35928" s="3">
        <v>43476</v>
      </c>
      <c r="E35928" t="s">
        <v>2741</v>
      </c>
      <c r="F35928" t="s">
        <v>2787</v>
      </c>
      <c r="G35928">
        <v>4.2</v>
      </c>
      <c r="H35928">
        <v>0</v>
      </c>
      <c r="I35928">
        <v>4.2</v>
      </c>
      <c r="J35928">
        <v>0</v>
      </c>
    </row>
    <row r="35929" spans="1:10" x14ac:dyDescent="0.3">
      <c r="A35929">
        <v>2019</v>
      </c>
      <c r="B35929">
        <v>1</v>
      </c>
      <c r="C35929">
        <v>11</v>
      </c>
      <c r="D35929" s="3">
        <v>43476</v>
      </c>
      <c r="E35929" t="s">
        <v>2741</v>
      </c>
      <c r="F35929" t="s">
        <v>2935</v>
      </c>
      <c r="G35929">
        <v>2.2999999999999998</v>
      </c>
      <c r="H35929">
        <v>0</v>
      </c>
      <c r="I35929">
        <v>2.2999999999999998</v>
      </c>
      <c r="J35929">
        <v>0</v>
      </c>
    </row>
    <row r="35930" spans="1:10" x14ac:dyDescent="0.3">
      <c r="A35930">
        <v>2019</v>
      </c>
      <c r="B35930">
        <v>1</v>
      </c>
      <c r="C35930">
        <v>11</v>
      </c>
      <c r="D35930" s="3">
        <v>43476</v>
      </c>
      <c r="E35930" t="s">
        <v>2749</v>
      </c>
      <c r="F35930" t="s">
        <v>2932</v>
      </c>
      <c r="G35930">
        <v>13.2</v>
      </c>
      <c r="H35930">
        <v>0.2</v>
      </c>
      <c r="I35930">
        <v>13</v>
      </c>
      <c r="J35930">
        <v>0</v>
      </c>
    </row>
    <row r="35931" spans="1:10" x14ac:dyDescent="0.3">
      <c r="A35931">
        <v>2019</v>
      </c>
      <c r="B35931">
        <v>1</v>
      </c>
      <c r="C35931">
        <v>11</v>
      </c>
      <c r="D35931" s="3">
        <v>43476</v>
      </c>
      <c r="E35931" t="s">
        <v>2749</v>
      </c>
      <c r="F35931" t="s">
        <v>2837</v>
      </c>
      <c r="G35931">
        <v>1</v>
      </c>
      <c r="H35931">
        <v>0</v>
      </c>
      <c r="I35931">
        <v>1</v>
      </c>
      <c r="J35931">
        <v>0</v>
      </c>
    </row>
    <row r="35932" spans="1:10" x14ac:dyDescent="0.3">
      <c r="A35932">
        <v>2019</v>
      </c>
      <c r="B35932">
        <v>1</v>
      </c>
      <c r="C35932">
        <v>11</v>
      </c>
      <c r="D35932" s="3">
        <v>43476</v>
      </c>
      <c r="E35932" t="s">
        <v>2749</v>
      </c>
      <c r="F35932" t="s">
        <v>2855</v>
      </c>
      <c r="G35932">
        <v>42</v>
      </c>
      <c r="H35932">
        <v>0</v>
      </c>
      <c r="I35932">
        <v>42</v>
      </c>
      <c r="J35932">
        <v>0</v>
      </c>
    </row>
    <row r="35933" spans="1:10" x14ac:dyDescent="0.3">
      <c r="A35933">
        <v>2019</v>
      </c>
      <c r="B35933">
        <v>1</v>
      </c>
      <c r="C35933">
        <v>11</v>
      </c>
      <c r="D35933" s="3">
        <v>43476</v>
      </c>
      <c r="E35933" t="s">
        <v>2749</v>
      </c>
      <c r="F35933" t="s">
        <v>2783</v>
      </c>
      <c r="G35933">
        <v>0.1</v>
      </c>
      <c r="H35933">
        <v>0</v>
      </c>
      <c r="I35933">
        <v>0.1</v>
      </c>
      <c r="J35933">
        <v>0</v>
      </c>
    </row>
    <row r="35934" spans="1:10" x14ac:dyDescent="0.3">
      <c r="A35934">
        <v>2019</v>
      </c>
      <c r="B35934">
        <v>1</v>
      </c>
      <c r="C35934">
        <v>11</v>
      </c>
      <c r="D35934" s="3">
        <v>43476</v>
      </c>
      <c r="E35934" t="s">
        <v>2754</v>
      </c>
      <c r="F35934" t="s">
        <v>2820</v>
      </c>
      <c r="G35934">
        <v>2.6</v>
      </c>
      <c r="H35934">
        <v>1.7</v>
      </c>
      <c r="I35934">
        <v>0.89999999999999991</v>
      </c>
      <c r="J35934">
        <v>0</v>
      </c>
    </row>
    <row r="35935" spans="1:10" x14ac:dyDescent="0.3">
      <c r="A35935">
        <v>2019</v>
      </c>
      <c r="B35935">
        <v>1</v>
      </c>
      <c r="C35935">
        <v>11</v>
      </c>
      <c r="D35935" s="3">
        <v>43476</v>
      </c>
      <c r="E35935" t="s">
        <v>2754</v>
      </c>
      <c r="F35935" t="s">
        <v>2873</v>
      </c>
      <c r="G35935">
        <v>2.73</v>
      </c>
      <c r="H35935">
        <v>0</v>
      </c>
      <c r="I35935">
        <v>2.73</v>
      </c>
      <c r="J35935">
        <v>0</v>
      </c>
    </row>
    <row r="35936" spans="1:10" x14ac:dyDescent="0.3">
      <c r="A35936">
        <v>2019</v>
      </c>
      <c r="B35936">
        <v>1</v>
      </c>
      <c r="C35936">
        <v>11</v>
      </c>
      <c r="D35936" s="3">
        <v>43476</v>
      </c>
      <c r="E35936" t="s">
        <v>2752</v>
      </c>
      <c r="F35936" t="s">
        <v>2813</v>
      </c>
      <c r="G35936">
        <v>1.85</v>
      </c>
      <c r="H35936">
        <v>0</v>
      </c>
      <c r="I35936">
        <v>1.85</v>
      </c>
      <c r="J35936">
        <v>0</v>
      </c>
    </row>
    <row r="35937" spans="1:10" x14ac:dyDescent="0.3">
      <c r="A35937">
        <v>2019</v>
      </c>
      <c r="B35937">
        <v>1</v>
      </c>
      <c r="C35937">
        <v>11</v>
      </c>
      <c r="D35937" s="3">
        <v>43476</v>
      </c>
      <c r="E35937" t="s">
        <v>2752</v>
      </c>
      <c r="F35937" t="s">
        <v>2844</v>
      </c>
      <c r="G35937">
        <v>0.66999999999999993</v>
      </c>
      <c r="H35937">
        <v>0</v>
      </c>
      <c r="I35937">
        <v>0.66999999999999993</v>
      </c>
      <c r="J35937">
        <v>0</v>
      </c>
    </row>
    <row r="35938" spans="1:10" x14ac:dyDescent="0.3">
      <c r="A35938">
        <v>2019</v>
      </c>
      <c r="B35938">
        <v>1</v>
      </c>
      <c r="C35938">
        <v>11</v>
      </c>
      <c r="D35938" s="3">
        <v>43476</v>
      </c>
      <c r="E35938" t="s">
        <v>2752</v>
      </c>
      <c r="F35938" t="s">
        <v>2752</v>
      </c>
      <c r="G35938">
        <v>0.03</v>
      </c>
      <c r="H35938">
        <v>0</v>
      </c>
      <c r="I35938">
        <v>0.03</v>
      </c>
      <c r="J35938">
        <v>0</v>
      </c>
    </row>
    <row r="35939" spans="1:10" x14ac:dyDescent="0.3">
      <c r="A35939">
        <v>2019</v>
      </c>
      <c r="B35939">
        <v>1</v>
      </c>
      <c r="C35939">
        <v>12</v>
      </c>
      <c r="D35939" s="3">
        <v>43477</v>
      </c>
      <c r="E35939" t="s">
        <v>2743</v>
      </c>
      <c r="F35939" t="s">
        <v>2816</v>
      </c>
      <c r="G35939">
        <v>0.06</v>
      </c>
      <c r="H35939">
        <v>0</v>
      </c>
      <c r="I35939">
        <v>0.06</v>
      </c>
      <c r="J35939">
        <v>0</v>
      </c>
    </row>
    <row r="35940" spans="1:10" x14ac:dyDescent="0.3">
      <c r="A35940">
        <v>2019</v>
      </c>
      <c r="B35940">
        <v>1</v>
      </c>
      <c r="C35940">
        <v>12</v>
      </c>
      <c r="D35940" s="3">
        <v>43477</v>
      </c>
      <c r="E35940" t="s">
        <v>2743</v>
      </c>
      <c r="F35940" t="s">
        <v>2915</v>
      </c>
      <c r="G35940">
        <v>1</v>
      </c>
      <c r="H35940">
        <v>0</v>
      </c>
      <c r="I35940">
        <v>1</v>
      </c>
      <c r="J35940">
        <v>0</v>
      </c>
    </row>
    <row r="35941" spans="1:10" x14ac:dyDescent="0.3">
      <c r="A35941">
        <v>2019</v>
      </c>
      <c r="B35941">
        <v>1</v>
      </c>
      <c r="C35941">
        <v>12</v>
      </c>
      <c r="D35941" s="3">
        <v>43477</v>
      </c>
      <c r="E35941" t="s">
        <v>2743</v>
      </c>
      <c r="F35941" t="s">
        <v>2823</v>
      </c>
      <c r="G35941">
        <v>1.3</v>
      </c>
      <c r="H35941">
        <v>0</v>
      </c>
      <c r="I35941">
        <v>0.8</v>
      </c>
      <c r="J35941">
        <v>0.5</v>
      </c>
    </row>
    <row r="35942" spans="1:10" x14ac:dyDescent="0.3">
      <c r="A35942">
        <v>2019</v>
      </c>
      <c r="B35942">
        <v>1</v>
      </c>
      <c r="C35942">
        <v>12</v>
      </c>
      <c r="D35942" s="3">
        <v>43477</v>
      </c>
      <c r="E35942" t="s">
        <v>2743</v>
      </c>
      <c r="F35942" t="s">
        <v>2861</v>
      </c>
      <c r="G35942">
        <v>2.0099999999999998</v>
      </c>
      <c r="H35942">
        <v>2.0099999999999998</v>
      </c>
      <c r="I35942">
        <v>0</v>
      </c>
      <c r="J35942">
        <v>0</v>
      </c>
    </row>
    <row r="35943" spans="1:10" x14ac:dyDescent="0.3">
      <c r="A35943">
        <v>2019</v>
      </c>
      <c r="B35943">
        <v>1</v>
      </c>
      <c r="C35943">
        <v>12</v>
      </c>
      <c r="D35943" s="3">
        <v>43477</v>
      </c>
      <c r="E35943" t="s">
        <v>2745</v>
      </c>
      <c r="F35943" t="s">
        <v>2782</v>
      </c>
      <c r="G35943">
        <v>0.01</v>
      </c>
      <c r="H35943">
        <v>0</v>
      </c>
      <c r="I35943">
        <v>0.01</v>
      </c>
      <c r="J35943">
        <v>0</v>
      </c>
    </row>
    <row r="35944" spans="1:10" x14ac:dyDescent="0.3">
      <c r="A35944">
        <v>2019</v>
      </c>
      <c r="B35944">
        <v>1</v>
      </c>
      <c r="C35944">
        <v>12</v>
      </c>
      <c r="D35944" s="3">
        <v>43477</v>
      </c>
      <c r="E35944" t="s">
        <v>2745</v>
      </c>
      <c r="F35944" t="s">
        <v>2764</v>
      </c>
      <c r="G35944">
        <v>0.08</v>
      </c>
      <c r="H35944">
        <v>0</v>
      </c>
      <c r="I35944">
        <v>0.08</v>
      </c>
      <c r="J35944">
        <v>0</v>
      </c>
    </row>
    <row r="35945" spans="1:10" x14ac:dyDescent="0.3">
      <c r="A35945">
        <v>2019</v>
      </c>
      <c r="B35945">
        <v>1</v>
      </c>
      <c r="C35945">
        <v>12</v>
      </c>
      <c r="D35945" s="3">
        <v>43477</v>
      </c>
      <c r="E35945" t="s">
        <v>2745</v>
      </c>
      <c r="F35945" t="s">
        <v>2824</v>
      </c>
      <c r="G35945">
        <v>0.01</v>
      </c>
      <c r="H35945">
        <v>0</v>
      </c>
      <c r="I35945">
        <v>0</v>
      </c>
      <c r="J35945">
        <v>0.01</v>
      </c>
    </row>
    <row r="35946" spans="1:10" x14ac:dyDescent="0.3">
      <c r="A35946">
        <v>2019</v>
      </c>
      <c r="B35946">
        <v>1</v>
      </c>
      <c r="C35946">
        <v>12</v>
      </c>
      <c r="D35946" s="3">
        <v>43477</v>
      </c>
      <c r="E35946" t="s">
        <v>2745</v>
      </c>
      <c r="F35946" t="s">
        <v>2765</v>
      </c>
      <c r="G35946">
        <v>0.03</v>
      </c>
      <c r="H35946">
        <v>0</v>
      </c>
      <c r="I35946">
        <v>0.03</v>
      </c>
      <c r="J35946">
        <v>0</v>
      </c>
    </row>
    <row r="35947" spans="1:10" x14ac:dyDescent="0.3">
      <c r="A35947">
        <v>2019</v>
      </c>
      <c r="B35947">
        <v>1</v>
      </c>
      <c r="C35947">
        <v>12</v>
      </c>
      <c r="D35947" s="3">
        <v>43477</v>
      </c>
      <c r="E35947" t="s">
        <v>2745</v>
      </c>
      <c r="F35947" t="s">
        <v>2796</v>
      </c>
      <c r="G35947">
        <v>2</v>
      </c>
      <c r="H35947">
        <v>0</v>
      </c>
      <c r="I35947">
        <v>2</v>
      </c>
      <c r="J35947">
        <v>0</v>
      </c>
    </row>
    <row r="35948" spans="1:10" x14ac:dyDescent="0.3">
      <c r="A35948">
        <v>2019</v>
      </c>
      <c r="B35948">
        <v>1</v>
      </c>
      <c r="C35948">
        <v>12</v>
      </c>
      <c r="D35948" s="3">
        <v>43477</v>
      </c>
      <c r="E35948" t="s">
        <v>2745</v>
      </c>
      <c r="F35948" t="s">
        <v>2906</v>
      </c>
      <c r="G35948">
        <v>0.03</v>
      </c>
      <c r="H35948">
        <v>0</v>
      </c>
      <c r="I35948">
        <v>0.03</v>
      </c>
      <c r="J35948">
        <v>0</v>
      </c>
    </row>
    <row r="35949" spans="1:10" x14ac:dyDescent="0.3">
      <c r="A35949">
        <v>2019</v>
      </c>
      <c r="B35949">
        <v>1</v>
      </c>
      <c r="C35949">
        <v>12</v>
      </c>
      <c r="D35949" s="3">
        <v>43477</v>
      </c>
      <c r="E35949" t="s">
        <v>2745</v>
      </c>
      <c r="F35949" t="s">
        <v>2766</v>
      </c>
      <c r="G35949">
        <v>0.72299999999999986</v>
      </c>
      <c r="H35949">
        <v>0.15</v>
      </c>
      <c r="I35949">
        <v>0.57299999999999995</v>
      </c>
      <c r="J35949">
        <v>0</v>
      </c>
    </row>
    <row r="35950" spans="1:10" x14ac:dyDescent="0.3">
      <c r="A35950">
        <v>2019</v>
      </c>
      <c r="B35950">
        <v>1</v>
      </c>
      <c r="C35950">
        <v>12</v>
      </c>
      <c r="D35950" s="3">
        <v>43477</v>
      </c>
      <c r="E35950" t="s">
        <v>2745</v>
      </c>
      <c r="G35950">
        <v>2.7309999999999999</v>
      </c>
      <c r="H35950">
        <v>0</v>
      </c>
      <c r="I35950">
        <v>0.91100000000000003</v>
      </c>
      <c r="J35950">
        <v>1.82</v>
      </c>
    </row>
    <row r="35951" spans="1:10" x14ac:dyDescent="0.3">
      <c r="A35951">
        <v>2019</v>
      </c>
      <c r="B35951">
        <v>1</v>
      </c>
      <c r="C35951">
        <v>12</v>
      </c>
      <c r="D35951" s="3">
        <v>43477</v>
      </c>
      <c r="E35951" t="s">
        <v>2741</v>
      </c>
      <c r="F35951" t="s">
        <v>2836</v>
      </c>
      <c r="G35951">
        <v>0.13</v>
      </c>
      <c r="H35951">
        <v>0</v>
      </c>
      <c r="I35951">
        <v>0.13</v>
      </c>
      <c r="J35951">
        <v>0</v>
      </c>
    </row>
    <row r="35952" spans="1:10" x14ac:dyDescent="0.3">
      <c r="A35952">
        <v>2019</v>
      </c>
      <c r="B35952">
        <v>1</v>
      </c>
      <c r="C35952">
        <v>12</v>
      </c>
      <c r="D35952" s="3">
        <v>43477</v>
      </c>
      <c r="E35952" t="s">
        <v>2741</v>
      </c>
      <c r="F35952" t="s">
        <v>2741</v>
      </c>
      <c r="G35952">
        <v>0.22000000000000003</v>
      </c>
      <c r="H35952">
        <v>0</v>
      </c>
      <c r="I35952">
        <v>0.22000000000000003</v>
      </c>
      <c r="J35952">
        <v>0</v>
      </c>
    </row>
    <row r="35953" spans="1:10" x14ac:dyDescent="0.3">
      <c r="A35953">
        <v>2019</v>
      </c>
      <c r="B35953">
        <v>1</v>
      </c>
      <c r="C35953">
        <v>12</v>
      </c>
      <c r="D35953" s="3">
        <v>43477</v>
      </c>
      <c r="E35953" t="s">
        <v>2741</v>
      </c>
      <c r="F35953" t="s">
        <v>2860</v>
      </c>
      <c r="G35953">
        <v>1.4999999999999999E-2</v>
      </c>
      <c r="H35953">
        <v>0</v>
      </c>
      <c r="I35953">
        <v>1.4999999999999999E-2</v>
      </c>
      <c r="J35953">
        <v>0</v>
      </c>
    </row>
    <row r="35954" spans="1:10" x14ac:dyDescent="0.3">
      <c r="A35954">
        <v>2019</v>
      </c>
      <c r="B35954">
        <v>1</v>
      </c>
      <c r="C35954">
        <v>12</v>
      </c>
      <c r="D35954" s="3">
        <v>43477</v>
      </c>
      <c r="E35954" t="s">
        <v>2741</v>
      </c>
      <c r="F35954" t="s">
        <v>2845</v>
      </c>
      <c r="G35954">
        <v>0.01</v>
      </c>
      <c r="H35954">
        <v>0</v>
      </c>
      <c r="I35954">
        <v>0.01</v>
      </c>
      <c r="J35954">
        <v>0</v>
      </c>
    </row>
    <row r="35955" spans="1:10" x14ac:dyDescent="0.3">
      <c r="A35955">
        <v>2019</v>
      </c>
      <c r="B35955">
        <v>1</v>
      </c>
      <c r="C35955">
        <v>12</v>
      </c>
      <c r="D35955" s="3">
        <v>43477</v>
      </c>
      <c r="E35955" t="s">
        <v>2741</v>
      </c>
      <c r="F35955" t="s">
        <v>2787</v>
      </c>
      <c r="G35955">
        <v>0.02</v>
      </c>
      <c r="H35955">
        <v>0</v>
      </c>
      <c r="I35955">
        <v>0.01</v>
      </c>
      <c r="J35955">
        <v>0.01</v>
      </c>
    </row>
    <row r="35956" spans="1:10" x14ac:dyDescent="0.3">
      <c r="A35956">
        <v>2019</v>
      </c>
      <c r="B35956">
        <v>1</v>
      </c>
      <c r="C35956">
        <v>12</v>
      </c>
      <c r="D35956" s="3">
        <v>43477</v>
      </c>
      <c r="E35956" t="s">
        <v>2749</v>
      </c>
      <c r="F35956" t="s">
        <v>2826</v>
      </c>
      <c r="G35956">
        <v>0.01</v>
      </c>
      <c r="H35956">
        <v>0</v>
      </c>
      <c r="I35956">
        <v>0.01</v>
      </c>
      <c r="J35956">
        <v>0</v>
      </c>
    </row>
    <row r="35957" spans="1:10" x14ac:dyDescent="0.3">
      <c r="A35957">
        <v>2019</v>
      </c>
      <c r="B35957">
        <v>1</v>
      </c>
      <c r="C35957">
        <v>12</v>
      </c>
      <c r="D35957" s="3">
        <v>43477</v>
      </c>
      <c r="E35957" t="s">
        <v>2754</v>
      </c>
      <c r="F35957" t="s">
        <v>2914</v>
      </c>
      <c r="G35957">
        <v>0.1</v>
      </c>
      <c r="H35957">
        <v>0</v>
      </c>
      <c r="I35957">
        <v>0.1</v>
      </c>
      <c r="J35957">
        <v>0</v>
      </c>
    </row>
    <row r="35958" spans="1:10" x14ac:dyDescent="0.3">
      <c r="A35958">
        <v>2019</v>
      </c>
      <c r="B35958">
        <v>1</v>
      </c>
      <c r="C35958">
        <v>12</v>
      </c>
      <c r="D35958" s="3">
        <v>43477</v>
      </c>
      <c r="E35958" t="s">
        <v>2754</v>
      </c>
      <c r="F35958" t="s">
        <v>2927</v>
      </c>
      <c r="G35958">
        <v>0.8</v>
      </c>
      <c r="H35958">
        <v>0</v>
      </c>
      <c r="I35958">
        <v>0.8</v>
      </c>
      <c r="J35958">
        <v>0</v>
      </c>
    </row>
    <row r="35959" spans="1:10" x14ac:dyDescent="0.3">
      <c r="A35959">
        <v>2019</v>
      </c>
      <c r="B35959">
        <v>1</v>
      </c>
      <c r="C35959">
        <v>12</v>
      </c>
      <c r="D35959" s="3">
        <v>43477</v>
      </c>
      <c r="E35959" t="s">
        <v>2754</v>
      </c>
      <c r="F35959" t="s">
        <v>2755</v>
      </c>
      <c r="G35959">
        <v>0.30000000000000004</v>
      </c>
      <c r="H35959">
        <v>0</v>
      </c>
      <c r="I35959">
        <v>0.1</v>
      </c>
      <c r="J35959">
        <v>0.2</v>
      </c>
    </row>
    <row r="35960" spans="1:10" x14ac:dyDescent="0.3">
      <c r="A35960">
        <v>2019</v>
      </c>
      <c r="B35960">
        <v>1</v>
      </c>
      <c r="C35960">
        <v>12</v>
      </c>
      <c r="D35960" s="3">
        <v>43477</v>
      </c>
      <c r="E35960" t="s">
        <v>2754</v>
      </c>
      <c r="F35960" t="s">
        <v>2873</v>
      </c>
      <c r="G35960">
        <v>1.3</v>
      </c>
      <c r="H35960">
        <v>0</v>
      </c>
      <c r="I35960">
        <v>1.3</v>
      </c>
      <c r="J35960">
        <v>0</v>
      </c>
    </row>
    <row r="35961" spans="1:10" x14ac:dyDescent="0.3">
      <c r="A35961">
        <v>2019</v>
      </c>
      <c r="B35961">
        <v>1</v>
      </c>
      <c r="C35961">
        <v>12</v>
      </c>
      <c r="D35961" s="3">
        <v>43477</v>
      </c>
      <c r="E35961" t="s">
        <v>2752</v>
      </c>
      <c r="F35961" t="s">
        <v>2815</v>
      </c>
      <c r="G35961">
        <v>0.1</v>
      </c>
      <c r="H35961">
        <v>0</v>
      </c>
      <c r="I35961">
        <v>0.1</v>
      </c>
      <c r="J35961">
        <v>0</v>
      </c>
    </row>
    <row r="35962" spans="1:10" x14ac:dyDescent="0.3">
      <c r="A35962">
        <v>2019</v>
      </c>
      <c r="B35962">
        <v>1</v>
      </c>
      <c r="C35962">
        <v>12</v>
      </c>
      <c r="D35962" s="3">
        <v>43477</v>
      </c>
      <c r="E35962" t="s">
        <v>2752</v>
      </c>
      <c r="F35962" t="s">
        <v>2762</v>
      </c>
      <c r="G35962">
        <v>0.03</v>
      </c>
      <c r="H35962">
        <v>0</v>
      </c>
      <c r="I35962">
        <v>0.03</v>
      </c>
      <c r="J35962">
        <v>0</v>
      </c>
    </row>
    <row r="35963" spans="1:10" x14ac:dyDescent="0.3">
      <c r="A35963">
        <v>2019</v>
      </c>
      <c r="B35963">
        <v>1</v>
      </c>
      <c r="C35963">
        <v>12</v>
      </c>
      <c r="D35963" s="3">
        <v>43477</v>
      </c>
      <c r="E35963" t="s">
        <v>2752</v>
      </c>
      <c r="F35963" t="s">
        <v>2921</v>
      </c>
      <c r="G35963">
        <v>1.75</v>
      </c>
      <c r="H35963">
        <v>0</v>
      </c>
      <c r="I35963">
        <v>1.75</v>
      </c>
      <c r="J35963">
        <v>0</v>
      </c>
    </row>
    <row r="35964" spans="1:10" x14ac:dyDescent="0.3">
      <c r="A35964">
        <v>2019</v>
      </c>
      <c r="B35964">
        <v>1</v>
      </c>
      <c r="C35964">
        <v>12</v>
      </c>
      <c r="D35964" s="3">
        <v>43477</v>
      </c>
      <c r="E35964" t="s">
        <v>2752</v>
      </c>
      <c r="F35964" t="s">
        <v>2863</v>
      </c>
      <c r="G35964">
        <v>0.2</v>
      </c>
      <c r="H35964">
        <v>0</v>
      </c>
      <c r="I35964">
        <v>0.2</v>
      </c>
      <c r="J35964">
        <v>0</v>
      </c>
    </row>
    <row r="35965" spans="1:10" x14ac:dyDescent="0.3">
      <c r="A35965">
        <v>2019</v>
      </c>
      <c r="B35965">
        <v>1</v>
      </c>
      <c r="C35965">
        <v>12</v>
      </c>
      <c r="D35965" s="3">
        <v>43477</v>
      </c>
      <c r="E35965" t="s">
        <v>2752</v>
      </c>
      <c r="F35965" t="s">
        <v>2844</v>
      </c>
      <c r="G35965">
        <v>0.02</v>
      </c>
      <c r="H35965">
        <v>0</v>
      </c>
      <c r="I35965">
        <v>0.02</v>
      </c>
      <c r="J35965">
        <v>0</v>
      </c>
    </row>
    <row r="35966" spans="1:10" x14ac:dyDescent="0.3">
      <c r="A35966">
        <v>2019</v>
      </c>
      <c r="B35966">
        <v>1</v>
      </c>
      <c r="C35966">
        <v>12</v>
      </c>
      <c r="D35966" s="3">
        <v>43477</v>
      </c>
      <c r="E35966" t="s">
        <v>2752</v>
      </c>
      <c r="F35966" t="s">
        <v>2752</v>
      </c>
      <c r="G35966">
        <v>0.04</v>
      </c>
      <c r="H35966">
        <v>0.01</v>
      </c>
      <c r="I35966">
        <v>0.03</v>
      </c>
      <c r="J35966">
        <v>0</v>
      </c>
    </row>
    <row r="35967" spans="1:10" x14ac:dyDescent="0.3">
      <c r="A35967">
        <v>2019</v>
      </c>
      <c r="B35967">
        <v>1</v>
      </c>
      <c r="C35967">
        <v>13</v>
      </c>
      <c r="D35967" s="3">
        <v>43478</v>
      </c>
      <c r="E35967" t="s">
        <v>2743</v>
      </c>
      <c r="F35967" t="s">
        <v>2759</v>
      </c>
      <c r="G35967">
        <v>1</v>
      </c>
      <c r="H35967">
        <v>0</v>
      </c>
      <c r="I35967">
        <v>1</v>
      </c>
      <c r="J35967">
        <v>0</v>
      </c>
    </row>
    <row r="35968" spans="1:10" x14ac:dyDescent="0.3">
      <c r="A35968">
        <v>2019</v>
      </c>
      <c r="B35968">
        <v>1</v>
      </c>
      <c r="C35968">
        <v>13</v>
      </c>
      <c r="D35968" s="3">
        <v>43478</v>
      </c>
      <c r="E35968" t="s">
        <v>2743</v>
      </c>
      <c r="F35968" t="s">
        <v>2834</v>
      </c>
      <c r="G35968">
        <v>0.02</v>
      </c>
      <c r="H35968">
        <v>0</v>
      </c>
      <c r="I35968">
        <v>0.02</v>
      </c>
      <c r="J35968">
        <v>0</v>
      </c>
    </row>
    <row r="35969" spans="1:10" x14ac:dyDescent="0.3">
      <c r="A35969">
        <v>2019</v>
      </c>
      <c r="B35969">
        <v>1</v>
      </c>
      <c r="C35969">
        <v>13</v>
      </c>
      <c r="D35969" s="3">
        <v>43478</v>
      </c>
      <c r="E35969" t="s">
        <v>2743</v>
      </c>
      <c r="F35969" t="s">
        <v>2936</v>
      </c>
      <c r="G35969">
        <v>1</v>
      </c>
      <c r="H35969">
        <v>0</v>
      </c>
      <c r="I35969">
        <v>1</v>
      </c>
      <c r="J35969">
        <v>0</v>
      </c>
    </row>
    <row r="35970" spans="1:10" x14ac:dyDescent="0.3">
      <c r="A35970">
        <v>2019</v>
      </c>
      <c r="B35970">
        <v>1</v>
      </c>
      <c r="C35970">
        <v>13</v>
      </c>
      <c r="D35970" s="3">
        <v>43478</v>
      </c>
      <c r="E35970" t="s">
        <v>2743</v>
      </c>
      <c r="F35970" t="s">
        <v>2817</v>
      </c>
      <c r="G35970">
        <v>0.01</v>
      </c>
      <c r="H35970">
        <v>0</v>
      </c>
      <c r="I35970">
        <v>0</v>
      </c>
      <c r="J35970">
        <v>0.01</v>
      </c>
    </row>
    <row r="35971" spans="1:10" x14ac:dyDescent="0.3">
      <c r="A35971">
        <v>2019</v>
      </c>
      <c r="B35971">
        <v>1</v>
      </c>
      <c r="C35971">
        <v>13</v>
      </c>
      <c r="D35971" s="3">
        <v>43478</v>
      </c>
      <c r="E35971" t="s">
        <v>2743</v>
      </c>
      <c r="F35971" t="s">
        <v>2744</v>
      </c>
      <c r="G35971">
        <v>2.2999999999999998</v>
      </c>
      <c r="H35971">
        <v>0.4</v>
      </c>
      <c r="I35971">
        <v>1.9000000000000001</v>
      </c>
      <c r="J35971">
        <v>0</v>
      </c>
    </row>
    <row r="35972" spans="1:10" x14ac:dyDescent="0.3">
      <c r="A35972">
        <v>2019</v>
      </c>
      <c r="B35972">
        <v>1</v>
      </c>
      <c r="C35972">
        <v>13</v>
      </c>
      <c r="D35972" s="3">
        <v>43478</v>
      </c>
      <c r="E35972" t="s">
        <v>2785</v>
      </c>
      <c r="F35972" t="s">
        <v>2786</v>
      </c>
      <c r="G35972">
        <v>0.62999999999999989</v>
      </c>
      <c r="H35972">
        <v>6.3E-2</v>
      </c>
      <c r="I35972">
        <v>0.56699999999999995</v>
      </c>
      <c r="J35972">
        <v>0</v>
      </c>
    </row>
    <row r="35973" spans="1:10" x14ac:dyDescent="0.3">
      <c r="A35973">
        <v>2019</v>
      </c>
      <c r="B35973">
        <v>1</v>
      </c>
      <c r="C35973">
        <v>13</v>
      </c>
      <c r="D35973" s="3">
        <v>43478</v>
      </c>
      <c r="E35973" t="s">
        <v>2745</v>
      </c>
      <c r="F35973" t="s">
        <v>2782</v>
      </c>
      <c r="G35973">
        <v>0.01</v>
      </c>
      <c r="H35973">
        <v>0.01</v>
      </c>
      <c r="I35973">
        <v>0</v>
      </c>
      <c r="J35973">
        <v>0</v>
      </c>
    </row>
    <row r="35974" spans="1:10" x14ac:dyDescent="0.3">
      <c r="A35974">
        <v>2019</v>
      </c>
      <c r="B35974">
        <v>1</v>
      </c>
      <c r="C35974">
        <v>13</v>
      </c>
      <c r="D35974" s="3">
        <v>43478</v>
      </c>
      <c r="E35974" t="s">
        <v>2745</v>
      </c>
      <c r="F35974" t="s">
        <v>2760</v>
      </c>
      <c r="G35974">
        <v>0.15</v>
      </c>
      <c r="H35974">
        <v>0</v>
      </c>
      <c r="I35974">
        <v>0.15</v>
      </c>
      <c r="J35974">
        <v>0</v>
      </c>
    </row>
    <row r="35975" spans="1:10" x14ac:dyDescent="0.3">
      <c r="A35975">
        <v>2019</v>
      </c>
      <c r="B35975">
        <v>1</v>
      </c>
      <c r="C35975">
        <v>13</v>
      </c>
      <c r="D35975" s="3">
        <v>43478</v>
      </c>
      <c r="E35975" t="s">
        <v>2745</v>
      </c>
      <c r="F35975" t="s">
        <v>2777</v>
      </c>
      <c r="G35975">
        <v>0.1</v>
      </c>
      <c r="H35975">
        <v>0</v>
      </c>
      <c r="I35975">
        <v>0.1</v>
      </c>
      <c r="J35975">
        <v>0</v>
      </c>
    </row>
    <row r="35976" spans="1:10" x14ac:dyDescent="0.3">
      <c r="A35976">
        <v>2019</v>
      </c>
      <c r="B35976">
        <v>1</v>
      </c>
      <c r="C35976">
        <v>13</v>
      </c>
      <c r="D35976" s="3">
        <v>43478</v>
      </c>
      <c r="E35976" t="s">
        <v>2745</v>
      </c>
      <c r="F35976" t="s">
        <v>2765</v>
      </c>
      <c r="G35976">
        <v>0.03</v>
      </c>
      <c r="H35976">
        <v>0</v>
      </c>
      <c r="I35976">
        <v>0.03</v>
      </c>
      <c r="J35976">
        <v>0</v>
      </c>
    </row>
    <row r="35977" spans="1:10" x14ac:dyDescent="0.3">
      <c r="A35977">
        <v>2019</v>
      </c>
      <c r="B35977">
        <v>1</v>
      </c>
      <c r="C35977">
        <v>13</v>
      </c>
      <c r="D35977" s="3">
        <v>43478</v>
      </c>
      <c r="E35977" t="s">
        <v>2745</v>
      </c>
      <c r="F35977" t="s">
        <v>2811</v>
      </c>
      <c r="G35977">
        <v>0.09</v>
      </c>
      <c r="H35977">
        <v>0</v>
      </c>
      <c r="I35977">
        <v>0.09</v>
      </c>
      <c r="J35977">
        <v>0</v>
      </c>
    </row>
    <row r="35978" spans="1:10" x14ac:dyDescent="0.3">
      <c r="A35978">
        <v>2019</v>
      </c>
      <c r="B35978">
        <v>1</v>
      </c>
      <c r="C35978">
        <v>13</v>
      </c>
      <c r="D35978" s="3">
        <v>43478</v>
      </c>
      <c r="E35978" t="s">
        <v>2745</v>
      </c>
      <c r="F35978" t="s">
        <v>2746</v>
      </c>
      <c r="G35978">
        <v>0.01</v>
      </c>
      <c r="H35978">
        <v>0</v>
      </c>
      <c r="I35978">
        <v>0.01</v>
      </c>
      <c r="J35978">
        <v>0</v>
      </c>
    </row>
    <row r="35979" spans="1:10" x14ac:dyDescent="0.3">
      <c r="A35979">
        <v>2019</v>
      </c>
      <c r="B35979">
        <v>1</v>
      </c>
      <c r="C35979">
        <v>13</v>
      </c>
      <c r="D35979" s="3">
        <v>43478</v>
      </c>
      <c r="E35979" t="s">
        <v>2745</v>
      </c>
      <c r="F35979" t="s">
        <v>2912</v>
      </c>
      <c r="G35979">
        <v>0.1</v>
      </c>
      <c r="H35979">
        <v>0</v>
      </c>
      <c r="I35979">
        <v>0.1</v>
      </c>
      <c r="J35979">
        <v>0</v>
      </c>
    </row>
    <row r="35980" spans="1:10" x14ac:dyDescent="0.3">
      <c r="A35980">
        <v>2019</v>
      </c>
      <c r="B35980">
        <v>1</v>
      </c>
      <c r="C35980">
        <v>13</v>
      </c>
      <c r="D35980" s="3">
        <v>43478</v>
      </c>
      <c r="E35980" t="s">
        <v>2745</v>
      </c>
      <c r="F35980" t="s">
        <v>2751</v>
      </c>
      <c r="G35980">
        <v>0.66</v>
      </c>
      <c r="H35980">
        <v>0.4</v>
      </c>
      <c r="I35980">
        <v>0.26</v>
      </c>
      <c r="J35980">
        <v>0</v>
      </c>
    </row>
    <row r="35981" spans="1:10" x14ac:dyDescent="0.3">
      <c r="A35981">
        <v>2019</v>
      </c>
      <c r="B35981">
        <v>1</v>
      </c>
      <c r="C35981">
        <v>13</v>
      </c>
      <c r="D35981" s="3">
        <v>43478</v>
      </c>
      <c r="E35981" t="s">
        <v>2745</v>
      </c>
      <c r="F35981" t="s">
        <v>2766</v>
      </c>
      <c r="G35981">
        <v>0.06</v>
      </c>
      <c r="H35981">
        <v>0</v>
      </c>
      <c r="I35981">
        <v>0.06</v>
      </c>
      <c r="J35981">
        <v>0</v>
      </c>
    </row>
    <row r="35982" spans="1:10" x14ac:dyDescent="0.3">
      <c r="A35982">
        <v>2019</v>
      </c>
      <c r="B35982">
        <v>1</v>
      </c>
      <c r="C35982">
        <v>13</v>
      </c>
      <c r="D35982" s="3">
        <v>43478</v>
      </c>
      <c r="E35982" t="s">
        <v>2745</v>
      </c>
      <c r="G35982">
        <v>4.51</v>
      </c>
      <c r="H35982">
        <v>0.6</v>
      </c>
      <c r="I35982">
        <v>3.9099999999999997</v>
      </c>
      <c r="J35982">
        <v>0</v>
      </c>
    </row>
    <row r="35983" spans="1:10" x14ac:dyDescent="0.3">
      <c r="A35983">
        <v>2019</v>
      </c>
      <c r="B35983">
        <v>1</v>
      </c>
      <c r="C35983">
        <v>13</v>
      </c>
      <c r="D35983" s="3">
        <v>43478</v>
      </c>
      <c r="E35983" t="s">
        <v>2773</v>
      </c>
      <c r="F35983" t="s">
        <v>2891</v>
      </c>
      <c r="G35983">
        <v>0.5</v>
      </c>
      <c r="H35983">
        <v>0</v>
      </c>
      <c r="I35983">
        <v>0.5</v>
      </c>
      <c r="J35983">
        <v>0</v>
      </c>
    </row>
    <row r="35984" spans="1:10" x14ac:dyDescent="0.3">
      <c r="A35984">
        <v>2019</v>
      </c>
      <c r="B35984">
        <v>1</v>
      </c>
      <c r="C35984">
        <v>13</v>
      </c>
      <c r="D35984" s="3">
        <v>43478</v>
      </c>
      <c r="E35984" t="s">
        <v>2773</v>
      </c>
      <c r="F35984" t="s">
        <v>2774</v>
      </c>
      <c r="G35984">
        <v>1</v>
      </c>
      <c r="H35984">
        <v>0</v>
      </c>
      <c r="I35984">
        <v>1</v>
      </c>
      <c r="J35984">
        <v>0</v>
      </c>
    </row>
    <row r="35985" spans="1:10" x14ac:dyDescent="0.3">
      <c r="A35985">
        <v>2019</v>
      </c>
      <c r="B35985">
        <v>1</v>
      </c>
      <c r="C35985">
        <v>13</v>
      </c>
      <c r="D35985" s="3">
        <v>43478</v>
      </c>
      <c r="E35985" t="s">
        <v>2803</v>
      </c>
      <c r="F35985" t="s">
        <v>2903</v>
      </c>
      <c r="G35985">
        <v>1E-3</v>
      </c>
      <c r="H35985">
        <v>0</v>
      </c>
      <c r="I35985">
        <v>1E-3</v>
      </c>
      <c r="J35985">
        <v>0</v>
      </c>
    </row>
    <row r="35986" spans="1:10" x14ac:dyDescent="0.3">
      <c r="A35986">
        <v>2019</v>
      </c>
      <c r="B35986">
        <v>1</v>
      </c>
      <c r="C35986">
        <v>13</v>
      </c>
      <c r="D35986" s="3">
        <v>43478</v>
      </c>
      <c r="E35986" t="s">
        <v>2741</v>
      </c>
      <c r="F35986" t="s">
        <v>2878</v>
      </c>
      <c r="G35986">
        <v>0.06</v>
      </c>
      <c r="H35986">
        <v>0</v>
      </c>
      <c r="I35986">
        <v>0.06</v>
      </c>
      <c r="J35986">
        <v>0</v>
      </c>
    </row>
    <row r="35987" spans="1:10" x14ac:dyDescent="0.3">
      <c r="A35987">
        <v>2019</v>
      </c>
      <c r="B35987">
        <v>1</v>
      </c>
      <c r="C35987">
        <v>13</v>
      </c>
      <c r="D35987" s="3">
        <v>43478</v>
      </c>
      <c r="E35987" t="s">
        <v>2741</v>
      </c>
      <c r="F35987" t="s">
        <v>2741</v>
      </c>
      <c r="G35987">
        <v>1.4</v>
      </c>
      <c r="H35987">
        <v>0</v>
      </c>
      <c r="I35987">
        <v>1.4</v>
      </c>
      <c r="J35987">
        <v>0</v>
      </c>
    </row>
    <row r="35988" spans="1:10" x14ac:dyDescent="0.3">
      <c r="A35988">
        <v>2019</v>
      </c>
      <c r="B35988">
        <v>1</v>
      </c>
      <c r="C35988">
        <v>13</v>
      </c>
      <c r="D35988" s="3">
        <v>43478</v>
      </c>
      <c r="E35988" t="s">
        <v>2741</v>
      </c>
      <c r="F35988" t="s">
        <v>2858</v>
      </c>
      <c r="G35988">
        <v>2.14</v>
      </c>
      <c r="H35988">
        <v>0.3</v>
      </c>
      <c r="I35988">
        <v>1.8399999999999999</v>
      </c>
      <c r="J35988">
        <v>0</v>
      </c>
    </row>
    <row r="35989" spans="1:10" x14ac:dyDescent="0.3">
      <c r="A35989">
        <v>2019</v>
      </c>
      <c r="B35989">
        <v>1</v>
      </c>
      <c r="C35989">
        <v>13</v>
      </c>
      <c r="D35989" s="3">
        <v>43478</v>
      </c>
      <c r="E35989" t="s">
        <v>2741</v>
      </c>
      <c r="F35989" t="s">
        <v>2911</v>
      </c>
      <c r="G35989">
        <v>2.8000000000000003</v>
      </c>
      <c r="H35989">
        <v>0</v>
      </c>
      <c r="I35989">
        <v>2.8000000000000003</v>
      </c>
      <c r="J35989">
        <v>0</v>
      </c>
    </row>
    <row r="35990" spans="1:10" x14ac:dyDescent="0.3">
      <c r="A35990">
        <v>2019</v>
      </c>
      <c r="B35990">
        <v>1</v>
      </c>
      <c r="C35990">
        <v>13</v>
      </c>
      <c r="D35990" s="3">
        <v>43478</v>
      </c>
      <c r="E35990" t="s">
        <v>2749</v>
      </c>
      <c r="F35990" t="s">
        <v>2826</v>
      </c>
      <c r="G35990">
        <v>0.5</v>
      </c>
      <c r="H35990">
        <v>0</v>
      </c>
      <c r="I35990">
        <v>0.4</v>
      </c>
      <c r="J35990">
        <v>0.1</v>
      </c>
    </row>
    <row r="35991" spans="1:10" x14ac:dyDescent="0.3">
      <c r="A35991">
        <v>2019</v>
      </c>
      <c r="B35991">
        <v>1</v>
      </c>
      <c r="C35991">
        <v>13</v>
      </c>
      <c r="D35991" s="3">
        <v>43478</v>
      </c>
      <c r="E35991" t="s">
        <v>2749</v>
      </c>
      <c r="F35991" t="s">
        <v>2768</v>
      </c>
      <c r="G35991">
        <v>5</v>
      </c>
      <c r="H35991">
        <v>0</v>
      </c>
      <c r="I35991">
        <v>5</v>
      </c>
      <c r="J35991">
        <v>0</v>
      </c>
    </row>
    <row r="35992" spans="1:10" x14ac:dyDescent="0.3">
      <c r="A35992">
        <v>2019</v>
      </c>
      <c r="B35992">
        <v>1</v>
      </c>
      <c r="C35992">
        <v>13</v>
      </c>
      <c r="D35992" s="3">
        <v>43478</v>
      </c>
      <c r="E35992" t="s">
        <v>2749</v>
      </c>
      <c r="F35992" t="s">
        <v>2959</v>
      </c>
      <c r="G35992">
        <v>90</v>
      </c>
      <c r="H35992">
        <v>0</v>
      </c>
      <c r="I35992">
        <v>90</v>
      </c>
      <c r="J35992">
        <v>0</v>
      </c>
    </row>
    <row r="35993" spans="1:10" x14ac:dyDescent="0.3">
      <c r="A35993">
        <v>2019</v>
      </c>
      <c r="B35993">
        <v>1</v>
      </c>
      <c r="C35993">
        <v>13</v>
      </c>
      <c r="D35993" s="3">
        <v>43478</v>
      </c>
      <c r="E35993" t="s">
        <v>2749</v>
      </c>
      <c r="F35993" t="s">
        <v>2855</v>
      </c>
      <c r="G35993">
        <v>0.01</v>
      </c>
      <c r="H35993">
        <v>0</v>
      </c>
      <c r="I35993">
        <v>0.01</v>
      </c>
      <c r="J35993">
        <v>0</v>
      </c>
    </row>
    <row r="35994" spans="1:10" x14ac:dyDescent="0.3">
      <c r="A35994">
        <v>2019</v>
      </c>
      <c r="B35994">
        <v>1</v>
      </c>
      <c r="C35994">
        <v>13</v>
      </c>
      <c r="D35994" s="3">
        <v>43478</v>
      </c>
      <c r="E35994" t="s">
        <v>2754</v>
      </c>
      <c r="F35994" t="s">
        <v>2941</v>
      </c>
      <c r="G35994">
        <v>4.5</v>
      </c>
      <c r="H35994">
        <v>0.8</v>
      </c>
      <c r="I35994">
        <v>3.7</v>
      </c>
      <c r="J35994">
        <v>0</v>
      </c>
    </row>
    <row r="35995" spans="1:10" x14ac:dyDescent="0.3">
      <c r="A35995">
        <v>2019</v>
      </c>
      <c r="B35995">
        <v>1</v>
      </c>
      <c r="C35995">
        <v>13</v>
      </c>
      <c r="D35995" s="3">
        <v>43478</v>
      </c>
      <c r="E35995" t="s">
        <v>2754</v>
      </c>
      <c r="F35995" t="s">
        <v>2880</v>
      </c>
      <c r="G35995">
        <v>0.1</v>
      </c>
      <c r="H35995">
        <v>0</v>
      </c>
      <c r="I35995">
        <v>0.1</v>
      </c>
      <c r="J35995">
        <v>0</v>
      </c>
    </row>
    <row r="35996" spans="1:10" x14ac:dyDescent="0.3">
      <c r="A35996">
        <v>2019</v>
      </c>
      <c r="B35996">
        <v>1</v>
      </c>
      <c r="C35996">
        <v>13</v>
      </c>
      <c r="D35996" s="3">
        <v>43478</v>
      </c>
      <c r="E35996" t="s">
        <v>2752</v>
      </c>
      <c r="F35996" t="s">
        <v>2844</v>
      </c>
      <c r="G35996">
        <v>0.44999999999999996</v>
      </c>
      <c r="H35996">
        <v>7.0000000000000007E-2</v>
      </c>
      <c r="I35996">
        <v>0.38</v>
      </c>
      <c r="J35996">
        <v>0</v>
      </c>
    </row>
    <row r="35997" spans="1:10" x14ac:dyDescent="0.3">
      <c r="A35997">
        <v>2019</v>
      </c>
      <c r="B35997">
        <v>1</v>
      </c>
      <c r="C35997">
        <v>13</v>
      </c>
      <c r="D35997" s="3">
        <v>43478</v>
      </c>
      <c r="E35997" t="s">
        <v>2752</v>
      </c>
      <c r="F35997" t="s">
        <v>2752</v>
      </c>
      <c r="G35997">
        <v>0.2</v>
      </c>
      <c r="H35997">
        <v>0</v>
      </c>
      <c r="I35997">
        <v>0.2</v>
      </c>
      <c r="J35997">
        <v>0</v>
      </c>
    </row>
    <row r="35998" spans="1:10" x14ac:dyDescent="0.3">
      <c r="A35998">
        <v>2019</v>
      </c>
      <c r="B35998">
        <v>1</v>
      </c>
      <c r="C35998">
        <v>13</v>
      </c>
      <c r="D35998" s="3">
        <v>43478</v>
      </c>
      <c r="E35998" t="s">
        <v>2752</v>
      </c>
      <c r="F35998" t="s">
        <v>2790</v>
      </c>
      <c r="G35998">
        <v>0.5</v>
      </c>
      <c r="H35998">
        <v>0</v>
      </c>
      <c r="I35998">
        <v>0.5</v>
      </c>
      <c r="J35998">
        <v>0</v>
      </c>
    </row>
    <row r="35999" spans="1:10" x14ac:dyDescent="0.3">
      <c r="A35999">
        <v>2019</v>
      </c>
      <c r="B35999">
        <v>1</v>
      </c>
      <c r="C35999">
        <v>14</v>
      </c>
      <c r="D35999" s="3">
        <v>43479</v>
      </c>
      <c r="E35999" t="s">
        <v>2743</v>
      </c>
      <c r="F35999" t="s">
        <v>2816</v>
      </c>
      <c r="G35999">
        <v>0.5</v>
      </c>
      <c r="H35999">
        <v>0</v>
      </c>
      <c r="I35999">
        <v>0.5</v>
      </c>
      <c r="J35999">
        <v>0</v>
      </c>
    </row>
    <row r="36000" spans="1:10" x14ac:dyDescent="0.3">
      <c r="A36000">
        <v>2019</v>
      </c>
      <c r="B36000">
        <v>1</v>
      </c>
      <c r="C36000">
        <v>14</v>
      </c>
      <c r="D36000" s="3">
        <v>43479</v>
      </c>
      <c r="E36000" t="s">
        <v>2743</v>
      </c>
      <c r="F36000" t="s">
        <v>2823</v>
      </c>
      <c r="G36000">
        <v>0.02</v>
      </c>
      <c r="H36000">
        <v>0</v>
      </c>
      <c r="I36000">
        <v>0</v>
      </c>
      <c r="J36000">
        <v>0.02</v>
      </c>
    </row>
    <row r="36001" spans="1:10" x14ac:dyDescent="0.3">
      <c r="A36001">
        <v>2019</v>
      </c>
      <c r="B36001">
        <v>1</v>
      </c>
      <c r="C36001">
        <v>14</v>
      </c>
      <c r="D36001" s="3">
        <v>43479</v>
      </c>
      <c r="E36001" t="s">
        <v>2743</v>
      </c>
      <c r="F36001" t="s">
        <v>2861</v>
      </c>
      <c r="G36001">
        <v>0.03</v>
      </c>
      <c r="H36001">
        <v>1.4999999999999999E-2</v>
      </c>
      <c r="I36001">
        <v>1.4999999999999999E-2</v>
      </c>
      <c r="J36001">
        <v>0</v>
      </c>
    </row>
    <row r="36002" spans="1:10" x14ac:dyDescent="0.3">
      <c r="A36002">
        <v>2019</v>
      </c>
      <c r="B36002">
        <v>1</v>
      </c>
      <c r="C36002">
        <v>14</v>
      </c>
      <c r="D36002" s="3">
        <v>43479</v>
      </c>
      <c r="E36002" t="s">
        <v>2743</v>
      </c>
      <c r="F36002" t="s">
        <v>2827</v>
      </c>
      <c r="G36002">
        <v>2.5</v>
      </c>
      <c r="H36002">
        <v>0.5</v>
      </c>
      <c r="I36002">
        <v>2</v>
      </c>
      <c r="J36002">
        <v>0</v>
      </c>
    </row>
    <row r="36003" spans="1:10" x14ac:dyDescent="0.3">
      <c r="A36003">
        <v>2019</v>
      </c>
      <c r="B36003">
        <v>1</v>
      </c>
      <c r="C36003">
        <v>14</v>
      </c>
      <c r="D36003" s="3">
        <v>43479</v>
      </c>
      <c r="E36003" t="s">
        <v>2743</v>
      </c>
      <c r="F36003" t="s">
        <v>2955</v>
      </c>
      <c r="G36003">
        <v>0.64</v>
      </c>
      <c r="H36003">
        <v>0.64</v>
      </c>
      <c r="I36003">
        <v>0</v>
      </c>
      <c r="J36003">
        <v>0</v>
      </c>
    </row>
    <row r="36004" spans="1:10" x14ac:dyDescent="0.3">
      <c r="A36004">
        <v>2019</v>
      </c>
      <c r="B36004">
        <v>1</v>
      </c>
      <c r="C36004">
        <v>14</v>
      </c>
      <c r="D36004" s="3">
        <v>43479</v>
      </c>
      <c r="E36004" t="s">
        <v>2743</v>
      </c>
      <c r="F36004" t="s">
        <v>2835</v>
      </c>
      <c r="G36004">
        <v>0.2</v>
      </c>
      <c r="H36004">
        <v>0</v>
      </c>
      <c r="I36004">
        <v>0.2</v>
      </c>
      <c r="J36004">
        <v>0</v>
      </c>
    </row>
    <row r="36005" spans="1:10" x14ac:dyDescent="0.3">
      <c r="A36005">
        <v>2019</v>
      </c>
      <c r="B36005">
        <v>1</v>
      </c>
      <c r="C36005">
        <v>14</v>
      </c>
      <c r="D36005" s="3">
        <v>43479</v>
      </c>
      <c r="E36005" t="s">
        <v>2745</v>
      </c>
      <c r="F36005" t="s">
        <v>2781</v>
      </c>
      <c r="G36005">
        <v>9</v>
      </c>
      <c r="H36005">
        <v>9</v>
      </c>
      <c r="I36005">
        <v>0</v>
      </c>
      <c r="J36005">
        <v>0</v>
      </c>
    </row>
    <row r="36006" spans="1:10" x14ac:dyDescent="0.3">
      <c r="A36006">
        <v>2019</v>
      </c>
      <c r="B36006">
        <v>1</v>
      </c>
      <c r="C36006">
        <v>14</v>
      </c>
      <c r="D36006" s="3">
        <v>43479</v>
      </c>
      <c r="E36006" t="s">
        <v>2745</v>
      </c>
      <c r="F36006" t="s">
        <v>2782</v>
      </c>
      <c r="G36006">
        <v>0.06</v>
      </c>
      <c r="H36006">
        <v>0</v>
      </c>
      <c r="I36006">
        <v>0.06</v>
      </c>
      <c r="J36006">
        <v>0</v>
      </c>
    </row>
    <row r="36007" spans="1:10" x14ac:dyDescent="0.3">
      <c r="A36007">
        <v>2019</v>
      </c>
      <c r="B36007">
        <v>1</v>
      </c>
      <c r="C36007">
        <v>14</v>
      </c>
      <c r="D36007" s="3">
        <v>43479</v>
      </c>
      <c r="E36007" t="s">
        <v>2745</v>
      </c>
      <c r="F36007" t="s">
        <v>2764</v>
      </c>
      <c r="G36007">
        <v>0.15</v>
      </c>
      <c r="H36007">
        <v>0</v>
      </c>
      <c r="I36007">
        <v>0.15</v>
      </c>
      <c r="J36007">
        <v>0</v>
      </c>
    </row>
    <row r="36008" spans="1:10" x14ac:dyDescent="0.3">
      <c r="A36008">
        <v>2019</v>
      </c>
      <c r="B36008">
        <v>1</v>
      </c>
      <c r="C36008">
        <v>14</v>
      </c>
      <c r="D36008" s="3">
        <v>43479</v>
      </c>
      <c r="E36008" t="s">
        <v>2745</v>
      </c>
      <c r="F36008" t="s">
        <v>2760</v>
      </c>
      <c r="G36008">
        <v>0.63</v>
      </c>
      <c r="H36008">
        <v>0</v>
      </c>
      <c r="I36008">
        <v>0.63</v>
      </c>
      <c r="J36008">
        <v>0</v>
      </c>
    </row>
    <row r="36009" spans="1:10" x14ac:dyDescent="0.3">
      <c r="A36009">
        <v>2019</v>
      </c>
      <c r="B36009">
        <v>1</v>
      </c>
      <c r="C36009">
        <v>14</v>
      </c>
      <c r="D36009" s="3">
        <v>43479</v>
      </c>
      <c r="E36009" t="s">
        <v>2745</v>
      </c>
      <c r="F36009" t="s">
        <v>2777</v>
      </c>
      <c r="G36009">
        <v>1</v>
      </c>
      <c r="H36009">
        <v>0</v>
      </c>
      <c r="I36009">
        <v>1</v>
      </c>
      <c r="J36009">
        <v>0</v>
      </c>
    </row>
    <row r="36010" spans="1:10" x14ac:dyDescent="0.3">
      <c r="A36010">
        <v>2019</v>
      </c>
      <c r="B36010">
        <v>1</v>
      </c>
      <c r="C36010">
        <v>14</v>
      </c>
      <c r="D36010" s="3">
        <v>43479</v>
      </c>
      <c r="E36010" t="s">
        <v>2745</v>
      </c>
      <c r="F36010" t="s">
        <v>2796</v>
      </c>
      <c r="G36010">
        <v>0.46999999999999992</v>
      </c>
      <c r="H36010">
        <v>0</v>
      </c>
      <c r="I36010">
        <v>0.46999999999999992</v>
      </c>
      <c r="J36010">
        <v>0</v>
      </c>
    </row>
    <row r="36011" spans="1:10" x14ac:dyDescent="0.3">
      <c r="A36011">
        <v>2019</v>
      </c>
      <c r="B36011">
        <v>1</v>
      </c>
      <c r="C36011">
        <v>14</v>
      </c>
      <c r="D36011" s="3">
        <v>43479</v>
      </c>
      <c r="E36011" t="s">
        <v>2745</v>
      </c>
      <c r="F36011" t="s">
        <v>2902</v>
      </c>
      <c r="G36011">
        <v>0.17</v>
      </c>
      <c r="H36011">
        <v>0.01</v>
      </c>
      <c r="I36011">
        <v>0</v>
      </c>
      <c r="J36011">
        <v>0.16</v>
      </c>
    </row>
    <row r="36012" spans="1:10" x14ac:dyDescent="0.3">
      <c r="A36012">
        <v>2019</v>
      </c>
      <c r="B36012">
        <v>1</v>
      </c>
      <c r="C36012">
        <v>14</v>
      </c>
      <c r="D36012" s="3">
        <v>43479</v>
      </c>
      <c r="E36012" t="s">
        <v>2745</v>
      </c>
      <c r="F36012" t="s">
        <v>2906</v>
      </c>
      <c r="G36012">
        <v>0.1</v>
      </c>
      <c r="H36012">
        <v>0</v>
      </c>
      <c r="I36012">
        <v>0.1</v>
      </c>
      <c r="J36012">
        <v>0</v>
      </c>
    </row>
    <row r="36013" spans="1:10" x14ac:dyDescent="0.3">
      <c r="A36013">
        <v>2019</v>
      </c>
      <c r="B36013">
        <v>1</v>
      </c>
      <c r="C36013">
        <v>14</v>
      </c>
      <c r="D36013" s="3">
        <v>43479</v>
      </c>
      <c r="E36013" t="s">
        <v>2745</v>
      </c>
      <c r="F36013" t="s">
        <v>2751</v>
      </c>
      <c r="G36013">
        <v>1.5500000000000003</v>
      </c>
      <c r="H36013">
        <v>0.09</v>
      </c>
      <c r="I36013">
        <v>0.34</v>
      </c>
      <c r="J36013">
        <v>1.1200000000000001</v>
      </c>
    </row>
    <row r="36014" spans="1:10" x14ac:dyDescent="0.3">
      <c r="A36014">
        <v>2019</v>
      </c>
      <c r="B36014">
        <v>1</v>
      </c>
      <c r="C36014">
        <v>14</v>
      </c>
      <c r="D36014" s="3">
        <v>43479</v>
      </c>
      <c r="E36014" t="s">
        <v>2745</v>
      </c>
      <c r="F36014" t="s">
        <v>2766</v>
      </c>
      <c r="G36014">
        <v>0.44000000000000006</v>
      </c>
      <c r="H36014">
        <v>0</v>
      </c>
      <c r="I36014">
        <v>0.44000000000000006</v>
      </c>
      <c r="J36014">
        <v>0</v>
      </c>
    </row>
    <row r="36015" spans="1:10" x14ac:dyDescent="0.3">
      <c r="A36015">
        <v>2019</v>
      </c>
      <c r="B36015">
        <v>1</v>
      </c>
      <c r="C36015">
        <v>14</v>
      </c>
      <c r="D36015" s="3">
        <v>43479</v>
      </c>
      <c r="E36015" t="s">
        <v>2745</v>
      </c>
      <c r="G36015">
        <v>13.79</v>
      </c>
      <c r="H36015">
        <v>0</v>
      </c>
      <c r="I36015">
        <v>9.7899999999999991</v>
      </c>
      <c r="J36015">
        <v>4</v>
      </c>
    </row>
    <row r="36016" spans="1:10" x14ac:dyDescent="0.3">
      <c r="A36016">
        <v>2019</v>
      </c>
      <c r="B36016">
        <v>1</v>
      </c>
      <c r="C36016">
        <v>14</v>
      </c>
      <c r="D36016" s="3">
        <v>43479</v>
      </c>
      <c r="E36016" t="s">
        <v>2773</v>
      </c>
      <c r="F36016" t="s">
        <v>2774</v>
      </c>
      <c r="G36016">
        <v>0.1</v>
      </c>
      <c r="H36016">
        <v>0.08</v>
      </c>
      <c r="I36016">
        <v>0.02</v>
      </c>
      <c r="J36016">
        <v>0</v>
      </c>
    </row>
    <row r="36017" spans="1:10" x14ac:dyDescent="0.3">
      <c r="A36017">
        <v>2019</v>
      </c>
      <c r="B36017">
        <v>1</v>
      </c>
      <c r="C36017">
        <v>14</v>
      </c>
      <c r="D36017" s="3">
        <v>43479</v>
      </c>
      <c r="E36017" t="s">
        <v>2866</v>
      </c>
      <c r="F36017" t="s">
        <v>2747</v>
      </c>
      <c r="G36017">
        <v>0.09</v>
      </c>
      <c r="H36017">
        <v>0</v>
      </c>
      <c r="I36017">
        <v>0.09</v>
      </c>
      <c r="J36017">
        <v>0</v>
      </c>
    </row>
    <row r="36018" spans="1:10" x14ac:dyDescent="0.3">
      <c r="A36018">
        <v>2019</v>
      </c>
      <c r="B36018">
        <v>1</v>
      </c>
      <c r="C36018">
        <v>14</v>
      </c>
      <c r="D36018" s="3">
        <v>43479</v>
      </c>
      <c r="E36018" t="s">
        <v>2741</v>
      </c>
      <c r="F36018" t="s">
        <v>2889</v>
      </c>
      <c r="G36018">
        <v>2.2599999999999998</v>
      </c>
      <c r="H36018">
        <v>0</v>
      </c>
      <c r="I36018">
        <v>0.26</v>
      </c>
      <c r="J36018">
        <v>2</v>
      </c>
    </row>
    <row r="36019" spans="1:10" x14ac:dyDescent="0.3">
      <c r="A36019">
        <v>2019</v>
      </c>
      <c r="B36019">
        <v>1</v>
      </c>
      <c r="C36019">
        <v>14</v>
      </c>
      <c r="D36019" s="3">
        <v>43479</v>
      </c>
      <c r="E36019" t="s">
        <v>2741</v>
      </c>
      <c r="F36019" t="s">
        <v>2845</v>
      </c>
      <c r="G36019">
        <v>0.5</v>
      </c>
      <c r="H36019">
        <v>0</v>
      </c>
      <c r="I36019">
        <v>0.5</v>
      </c>
      <c r="J36019">
        <v>0</v>
      </c>
    </row>
    <row r="36020" spans="1:10" x14ac:dyDescent="0.3">
      <c r="A36020">
        <v>2019</v>
      </c>
      <c r="B36020">
        <v>1</v>
      </c>
      <c r="C36020">
        <v>14</v>
      </c>
      <c r="D36020" s="3">
        <v>43479</v>
      </c>
      <c r="E36020" t="s">
        <v>2741</v>
      </c>
      <c r="F36020" t="s">
        <v>2769</v>
      </c>
      <c r="G36020">
        <v>0.64999999999999991</v>
      </c>
      <c r="H36020">
        <v>0.35</v>
      </c>
      <c r="I36020">
        <v>0.3</v>
      </c>
      <c r="J36020">
        <v>0</v>
      </c>
    </row>
    <row r="36021" spans="1:10" x14ac:dyDescent="0.3">
      <c r="A36021">
        <v>2019</v>
      </c>
      <c r="B36021">
        <v>1</v>
      </c>
      <c r="C36021">
        <v>14</v>
      </c>
      <c r="D36021" s="3">
        <v>43479</v>
      </c>
      <c r="E36021" t="s">
        <v>2741</v>
      </c>
      <c r="F36021" t="s">
        <v>2858</v>
      </c>
      <c r="G36021">
        <v>0.08</v>
      </c>
      <c r="H36021">
        <v>0</v>
      </c>
      <c r="I36021">
        <v>0.08</v>
      </c>
      <c r="J36021">
        <v>0</v>
      </c>
    </row>
    <row r="36022" spans="1:10" x14ac:dyDescent="0.3">
      <c r="A36022">
        <v>2019</v>
      </c>
      <c r="B36022">
        <v>1</v>
      </c>
      <c r="C36022">
        <v>14</v>
      </c>
      <c r="D36022" s="3">
        <v>43479</v>
      </c>
      <c r="E36022" t="s">
        <v>2741</v>
      </c>
      <c r="F36022" t="s">
        <v>2901</v>
      </c>
      <c r="G36022">
        <v>1.5</v>
      </c>
      <c r="H36022">
        <v>0.5</v>
      </c>
      <c r="I36022">
        <v>1</v>
      </c>
      <c r="J36022">
        <v>0</v>
      </c>
    </row>
    <row r="36023" spans="1:10" x14ac:dyDescent="0.3">
      <c r="A36023">
        <v>2019</v>
      </c>
      <c r="B36023">
        <v>1</v>
      </c>
      <c r="C36023">
        <v>14</v>
      </c>
      <c r="D36023" s="3">
        <v>43479</v>
      </c>
      <c r="E36023" t="s">
        <v>2741</v>
      </c>
      <c r="F36023" t="s">
        <v>2911</v>
      </c>
      <c r="G36023">
        <v>0.1</v>
      </c>
      <c r="H36023">
        <v>0</v>
      </c>
      <c r="I36023">
        <v>0.1</v>
      </c>
      <c r="J36023">
        <v>0</v>
      </c>
    </row>
    <row r="36024" spans="1:10" x14ac:dyDescent="0.3">
      <c r="A36024">
        <v>2019</v>
      </c>
      <c r="B36024">
        <v>1</v>
      </c>
      <c r="C36024">
        <v>14</v>
      </c>
      <c r="D36024" s="3">
        <v>43479</v>
      </c>
      <c r="E36024" t="s">
        <v>2749</v>
      </c>
      <c r="F36024" t="s">
        <v>2768</v>
      </c>
      <c r="G36024">
        <v>17.899999999999999</v>
      </c>
      <c r="H36024">
        <v>0.9</v>
      </c>
      <c r="I36024">
        <v>17</v>
      </c>
      <c r="J36024">
        <v>0</v>
      </c>
    </row>
    <row r="36025" spans="1:10" x14ac:dyDescent="0.3">
      <c r="A36025">
        <v>2019</v>
      </c>
      <c r="B36025">
        <v>1</v>
      </c>
      <c r="C36025">
        <v>14</v>
      </c>
      <c r="D36025" s="3">
        <v>43479</v>
      </c>
      <c r="E36025" t="s">
        <v>2749</v>
      </c>
      <c r="F36025" t="s">
        <v>2792</v>
      </c>
      <c r="G36025">
        <v>0.51</v>
      </c>
      <c r="H36025">
        <v>0.1</v>
      </c>
      <c r="I36025">
        <v>0.41000000000000003</v>
      </c>
      <c r="J36025">
        <v>0</v>
      </c>
    </row>
    <row r="36026" spans="1:10" x14ac:dyDescent="0.3">
      <c r="A36026">
        <v>2019</v>
      </c>
      <c r="B36026">
        <v>1</v>
      </c>
      <c r="C36026">
        <v>14</v>
      </c>
      <c r="D36026" s="3">
        <v>43479</v>
      </c>
      <c r="E36026" t="s">
        <v>2749</v>
      </c>
      <c r="F36026" t="s">
        <v>2855</v>
      </c>
      <c r="G36026">
        <v>0.01</v>
      </c>
      <c r="H36026">
        <v>0</v>
      </c>
      <c r="I36026">
        <v>0.01</v>
      </c>
      <c r="J36026">
        <v>0</v>
      </c>
    </row>
    <row r="36027" spans="1:10" x14ac:dyDescent="0.3">
      <c r="A36027">
        <v>2019</v>
      </c>
      <c r="B36027">
        <v>1</v>
      </c>
      <c r="C36027">
        <v>14</v>
      </c>
      <c r="D36027" s="3">
        <v>43479</v>
      </c>
      <c r="E36027" t="s">
        <v>2754</v>
      </c>
      <c r="F36027" t="s">
        <v>2879</v>
      </c>
      <c r="G36027">
        <v>0.8</v>
      </c>
      <c r="H36027">
        <v>0</v>
      </c>
      <c r="I36027">
        <v>0.8</v>
      </c>
      <c r="J36027">
        <v>0</v>
      </c>
    </row>
    <row r="36028" spans="1:10" x14ac:dyDescent="0.3">
      <c r="A36028">
        <v>2019</v>
      </c>
      <c r="B36028">
        <v>1</v>
      </c>
      <c r="C36028">
        <v>14</v>
      </c>
      <c r="D36028" s="3">
        <v>43479</v>
      </c>
      <c r="E36028" t="s">
        <v>2754</v>
      </c>
      <c r="F36028" t="s">
        <v>2880</v>
      </c>
      <c r="G36028">
        <v>1.6</v>
      </c>
      <c r="H36028">
        <v>0</v>
      </c>
      <c r="I36028">
        <v>1.6</v>
      </c>
      <c r="J36028">
        <v>0</v>
      </c>
    </row>
    <row r="36029" spans="1:10" x14ac:dyDescent="0.3">
      <c r="A36029">
        <v>2019</v>
      </c>
      <c r="B36029">
        <v>1</v>
      </c>
      <c r="C36029">
        <v>14</v>
      </c>
      <c r="D36029" s="3">
        <v>43479</v>
      </c>
      <c r="E36029" t="s">
        <v>2754</v>
      </c>
      <c r="F36029" t="s">
        <v>2873</v>
      </c>
      <c r="G36029">
        <v>0.2</v>
      </c>
      <c r="H36029">
        <v>0</v>
      </c>
      <c r="I36029">
        <v>0.2</v>
      </c>
      <c r="J36029">
        <v>0</v>
      </c>
    </row>
    <row r="36030" spans="1:10" x14ac:dyDescent="0.3">
      <c r="A36030">
        <v>2019</v>
      </c>
      <c r="B36030">
        <v>1</v>
      </c>
      <c r="C36030">
        <v>14</v>
      </c>
      <c r="D36030" s="3">
        <v>43479</v>
      </c>
      <c r="E36030" t="s">
        <v>2752</v>
      </c>
      <c r="F36030" t="s">
        <v>2921</v>
      </c>
      <c r="G36030">
        <v>0.4</v>
      </c>
      <c r="H36030">
        <v>0</v>
      </c>
      <c r="I36030">
        <v>0.4</v>
      </c>
      <c r="J36030">
        <v>0</v>
      </c>
    </row>
    <row r="36031" spans="1:10" x14ac:dyDescent="0.3">
      <c r="A36031">
        <v>2019</v>
      </c>
      <c r="B36031">
        <v>1</v>
      </c>
      <c r="C36031">
        <v>14</v>
      </c>
      <c r="D36031" s="3">
        <v>43479</v>
      </c>
      <c r="E36031" t="s">
        <v>2752</v>
      </c>
      <c r="F36031" t="s">
        <v>2752</v>
      </c>
      <c r="G36031">
        <v>0.02</v>
      </c>
      <c r="H36031">
        <v>0.02</v>
      </c>
      <c r="I36031">
        <v>0</v>
      </c>
      <c r="J36031">
        <v>0</v>
      </c>
    </row>
    <row r="36032" spans="1:10" x14ac:dyDescent="0.3">
      <c r="A36032">
        <v>2019</v>
      </c>
      <c r="B36032">
        <v>1</v>
      </c>
      <c r="C36032">
        <v>15</v>
      </c>
      <c r="D36032" s="3">
        <v>43480</v>
      </c>
      <c r="E36032" t="s">
        <v>2743</v>
      </c>
      <c r="F36032" t="s">
        <v>2874</v>
      </c>
      <c r="G36032">
        <v>1.2000000000000002</v>
      </c>
      <c r="H36032">
        <v>0.1</v>
      </c>
      <c r="I36032">
        <v>1.1000000000000001</v>
      </c>
      <c r="J36032">
        <v>0</v>
      </c>
    </row>
    <row r="36033" spans="1:10" x14ac:dyDescent="0.3">
      <c r="A36033">
        <v>2019</v>
      </c>
      <c r="B36033">
        <v>1</v>
      </c>
      <c r="C36033">
        <v>15</v>
      </c>
      <c r="D36033" s="3">
        <v>43480</v>
      </c>
      <c r="E36033" t="s">
        <v>2743</v>
      </c>
      <c r="F36033" t="s">
        <v>2759</v>
      </c>
      <c r="G36033">
        <v>0.6</v>
      </c>
      <c r="H36033">
        <v>0</v>
      </c>
      <c r="I36033">
        <v>0.6</v>
      </c>
      <c r="J36033">
        <v>0</v>
      </c>
    </row>
    <row r="36034" spans="1:10" x14ac:dyDescent="0.3">
      <c r="A36034">
        <v>2019</v>
      </c>
      <c r="B36034">
        <v>1</v>
      </c>
      <c r="C36034">
        <v>15</v>
      </c>
      <c r="D36034" s="3">
        <v>43480</v>
      </c>
      <c r="E36034" t="s">
        <v>2743</v>
      </c>
      <c r="F36034" t="s">
        <v>2823</v>
      </c>
      <c r="G36034">
        <v>1.0399999999999998</v>
      </c>
      <c r="H36034">
        <v>0.16</v>
      </c>
      <c r="I36034">
        <v>0.87999999999999989</v>
      </c>
      <c r="J36034">
        <v>0</v>
      </c>
    </row>
    <row r="36035" spans="1:10" x14ac:dyDescent="0.3">
      <c r="A36035">
        <v>2019</v>
      </c>
      <c r="B36035">
        <v>1</v>
      </c>
      <c r="C36035">
        <v>15</v>
      </c>
      <c r="D36035" s="3">
        <v>43480</v>
      </c>
      <c r="E36035" t="s">
        <v>2743</v>
      </c>
      <c r="F36035" t="s">
        <v>2771</v>
      </c>
      <c r="G36035">
        <v>4.8999999999999995</v>
      </c>
      <c r="H36035">
        <v>4</v>
      </c>
      <c r="I36035">
        <v>0.1</v>
      </c>
      <c r="J36035">
        <v>0.8</v>
      </c>
    </row>
    <row r="36036" spans="1:10" x14ac:dyDescent="0.3">
      <c r="A36036">
        <v>2019</v>
      </c>
      <c r="B36036">
        <v>1</v>
      </c>
      <c r="C36036">
        <v>15</v>
      </c>
      <c r="D36036" s="3">
        <v>43480</v>
      </c>
      <c r="E36036" t="s">
        <v>2743</v>
      </c>
      <c r="F36036" t="s">
        <v>2922</v>
      </c>
      <c r="G36036">
        <v>0.3</v>
      </c>
      <c r="H36036">
        <v>0</v>
      </c>
      <c r="I36036">
        <v>0.3</v>
      </c>
      <c r="J36036">
        <v>0</v>
      </c>
    </row>
    <row r="36037" spans="1:10" x14ac:dyDescent="0.3">
      <c r="A36037">
        <v>2019</v>
      </c>
      <c r="B36037">
        <v>1</v>
      </c>
      <c r="C36037">
        <v>15</v>
      </c>
      <c r="D36037" s="3">
        <v>43480</v>
      </c>
      <c r="E36037" t="s">
        <v>2745</v>
      </c>
      <c r="F36037" t="s">
        <v>2846</v>
      </c>
      <c r="G36037">
        <v>0.01</v>
      </c>
      <c r="H36037">
        <v>0.01</v>
      </c>
      <c r="I36037">
        <v>0</v>
      </c>
      <c r="J36037">
        <v>0</v>
      </c>
    </row>
    <row r="36038" spans="1:10" x14ac:dyDescent="0.3">
      <c r="A36038">
        <v>2019</v>
      </c>
      <c r="B36038">
        <v>1</v>
      </c>
      <c r="C36038">
        <v>15</v>
      </c>
      <c r="D36038" s="3">
        <v>43480</v>
      </c>
      <c r="E36038" t="s">
        <v>2745</v>
      </c>
      <c r="F36038" t="s">
        <v>2782</v>
      </c>
      <c r="G36038">
        <v>0.12</v>
      </c>
      <c r="H36038">
        <v>0</v>
      </c>
      <c r="I36038">
        <v>0.12</v>
      </c>
      <c r="J36038">
        <v>0</v>
      </c>
    </row>
    <row r="36039" spans="1:10" x14ac:dyDescent="0.3">
      <c r="A36039">
        <v>2019</v>
      </c>
      <c r="B36039">
        <v>1</v>
      </c>
      <c r="C36039">
        <v>15</v>
      </c>
      <c r="D36039" s="3">
        <v>43480</v>
      </c>
      <c r="E36039" t="s">
        <v>2745</v>
      </c>
      <c r="F36039" t="s">
        <v>2952</v>
      </c>
      <c r="G36039">
        <v>1.2</v>
      </c>
      <c r="H36039">
        <v>0</v>
      </c>
      <c r="I36039">
        <v>1.2</v>
      </c>
      <c r="J36039">
        <v>0</v>
      </c>
    </row>
    <row r="36040" spans="1:10" x14ac:dyDescent="0.3">
      <c r="A36040">
        <v>2019</v>
      </c>
      <c r="B36040">
        <v>1</v>
      </c>
      <c r="C36040">
        <v>15</v>
      </c>
      <c r="D36040" s="3">
        <v>43480</v>
      </c>
      <c r="E36040" t="s">
        <v>2745</v>
      </c>
      <c r="F36040" t="s">
        <v>2760</v>
      </c>
      <c r="G36040">
        <v>0.8</v>
      </c>
      <c r="H36040">
        <v>0</v>
      </c>
      <c r="I36040">
        <v>0.8</v>
      </c>
      <c r="J36040">
        <v>0</v>
      </c>
    </row>
    <row r="36041" spans="1:10" x14ac:dyDescent="0.3">
      <c r="A36041">
        <v>2019</v>
      </c>
      <c r="B36041">
        <v>1</v>
      </c>
      <c r="C36041">
        <v>15</v>
      </c>
      <c r="D36041" s="3">
        <v>43480</v>
      </c>
      <c r="E36041" t="s">
        <v>2745</v>
      </c>
      <c r="F36041" t="s">
        <v>2776</v>
      </c>
      <c r="G36041">
        <v>4.9000000000000002E-2</v>
      </c>
      <c r="H36041">
        <v>4.9000000000000002E-2</v>
      </c>
      <c r="I36041">
        <v>0</v>
      </c>
      <c r="J36041">
        <v>0</v>
      </c>
    </row>
    <row r="36042" spans="1:10" x14ac:dyDescent="0.3">
      <c r="A36042">
        <v>2019</v>
      </c>
      <c r="B36042">
        <v>1</v>
      </c>
      <c r="C36042">
        <v>15</v>
      </c>
      <c r="D36042" s="3">
        <v>43480</v>
      </c>
      <c r="E36042" t="s">
        <v>2745</v>
      </c>
      <c r="F36042" t="s">
        <v>2761</v>
      </c>
      <c r="G36042">
        <v>0.05</v>
      </c>
      <c r="H36042">
        <v>0</v>
      </c>
      <c r="I36042">
        <v>0.05</v>
      </c>
      <c r="J36042">
        <v>0</v>
      </c>
    </row>
    <row r="36043" spans="1:10" x14ac:dyDescent="0.3">
      <c r="A36043">
        <v>2019</v>
      </c>
      <c r="B36043">
        <v>1</v>
      </c>
      <c r="C36043">
        <v>15</v>
      </c>
      <c r="D36043" s="3">
        <v>43480</v>
      </c>
      <c r="E36043" t="s">
        <v>2745</v>
      </c>
      <c r="F36043" t="s">
        <v>2824</v>
      </c>
      <c r="G36043">
        <v>0.41000000000000003</v>
      </c>
      <c r="H36043">
        <v>0.1</v>
      </c>
      <c r="I36043">
        <v>0.31000000000000005</v>
      </c>
      <c r="J36043">
        <v>0</v>
      </c>
    </row>
    <row r="36044" spans="1:10" x14ac:dyDescent="0.3">
      <c r="A36044">
        <v>2019</v>
      </c>
      <c r="B36044">
        <v>1</v>
      </c>
      <c r="C36044">
        <v>15</v>
      </c>
      <c r="D36044" s="3">
        <v>43480</v>
      </c>
      <c r="E36044" t="s">
        <v>2745</v>
      </c>
      <c r="F36044" t="s">
        <v>2765</v>
      </c>
      <c r="G36044">
        <v>0.16</v>
      </c>
      <c r="H36044">
        <v>0</v>
      </c>
      <c r="I36044">
        <v>0.16</v>
      </c>
      <c r="J36044">
        <v>0</v>
      </c>
    </row>
    <row r="36045" spans="1:10" x14ac:dyDescent="0.3">
      <c r="A36045">
        <v>2019</v>
      </c>
      <c r="B36045">
        <v>1</v>
      </c>
      <c r="C36045">
        <v>15</v>
      </c>
      <c r="D36045" s="3">
        <v>43480</v>
      </c>
      <c r="E36045" t="s">
        <v>2745</v>
      </c>
      <c r="F36045" t="s">
        <v>2796</v>
      </c>
      <c r="G36045">
        <v>0.23</v>
      </c>
      <c r="H36045">
        <v>0</v>
      </c>
      <c r="I36045">
        <v>0.23</v>
      </c>
      <c r="J36045">
        <v>0</v>
      </c>
    </row>
    <row r="36046" spans="1:10" x14ac:dyDescent="0.3">
      <c r="A36046">
        <v>2019</v>
      </c>
      <c r="B36046">
        <v>1</v>
      </c>
      <c r="C36046">
        <v>15</v>
      </c>
      <c r="D36046" s="3">
        <v>43480</v>
      </c>
      <c r="E36046" t="s">
        <v>2745</v>
      </c>
      <c r="F36046" t="s">
        <v>2746</v>
      </c>
      <c r="G36046">
        <v>0.05</v>
      </c>
      <c r="H36046">
        <v>0</v>
      </c>
      <c r="I36046">
        <v>0.05</v>
      </c>
      <c r="J36046">
        <v>0</v>
      </c>
    </row>
    <row r="36047" spans="1:10" x14ac:dyDescent="0.3">
      <c r="A36047">
        <v>2019</v>
      </c>
      <c r="B36047">
        <v>1</v>
      </c>
      <c r="C36047">
        <v>15</v>
      </c>
      <c r="D36047" s="3">
        <v>43480</v>
      </c>
      <c r="E36047" t="s">
        <v>2745</v>
      </c>
      <c r="F36047" t="s">
        <v>2751</v>
      </c>
      <c r="G36047">
        <v>21.44</v>
      </c>
      <c r="H36047">
        <v>7.6099999999999994</v>
      </c>
      <c r="I36047">
        <v>1.3900000000000001</v>
      </c>
      <c r="J36047">
        <v>12.44</v>
      </c>
    </row>
    <row r="36048" spans="1:10" x14ac:dyDescent="0.3">
      <c r="A36048">
        <v>2019</v>
      </c>
      <c r="B36048">
        <v>1</v>
      </c>
      <c r="C36048">
        <v>15</v>
      </c>
      <c r="D36048" s="3">
        <v>43480</v>
      </c>
      <c r="E36048" t="s">
        <v>2745</v>
      </c>
      <c r="F36048" t="s">
        <v>2766</v>
      </c>
      <c r="G36048">
        <v>0.1</v>
      </c>
      <c r="H36048">
        <v>7.9999999999999988E-2</v>
      </c>
      <c r="I36048">
        <v>0.02</v>
      </c>
      <c r="J36048">
        <v>0</v>
      </c>
    </row>
    <row r="36049" spans="1:10" x14ac:dyDescent="0.3">
      <c r="A36049">
        <v>2019</v>
      </c>
      <c r="B36049">
        <v>1</v>
      </c>
      <c r="C36049">
        <v>15</v>
      </c>
      <c r="D36049" s="3">
        <v>43480</v>
      </c>
      <c r="E36049" t="s">
        <v>2745</v>
      </c>
      <c r="G36049">
        <v>17.149999999999999</v>
      </c>
      <c r="H36049">
        <v>0</v>
      </c>
      <c r="I36049">
        <v>17.149999999999999</v>
      </c>
      <c r="J36049">
        <v>0</v>
      </c>
    </row>
    <row r="36050" spans="1:10" x14ac:dyDescent="0.3">
      <c r="A36050">
        <v>2019</v>
      </c>
      <c r="B36050">
        <v>1</v>
      </c>
      <c r="C36050">
        <v>15</v>
      </c>
      <c r="D36050" s="3">
        <v>43480</v>
      </c>
      <c r="E36050" t="s">
        <v>2747</v>
      </c>
      <c r="F36050" t="s">
        <v>2929</v>
      </c>
      <c r="G36050">
        <v>0.05</v>
      </c>
      <c r="H36050">
        <v>0</v>
      </c>
      <c r="I36050">
        <v>0.05</v>
      </c>
      <c r="J36050">
        <v>0</v>
      </c>
    </row>
    <row r="36051" spans="1:10" x14ac:dyDescent="0.3">
      <c r="A36051">
        <v>2019</v>
      </c>
      <c r="B36051">
        <v>1</v>
      </c>
      <c r="C36051">
        <v>15</v>
      </c>
      <c r="D36051" s="3">
        <v>43480</v>
      </c>
      <c r="E36051" t="s">
        <v>2866</v>
      </c>
      <c r="F36051" t="s">
        <v>2875</v>
      </c>
      <c r="G36051">
        <v>0.4</v>
      </c>
      <c r="H36051">
        <v>0</v>
      </c>
      <c r="I36051">
        <v>0.4</v>
      </c>
      <c r="J36051">
        <v>0</v>
      </c>
    </row>
    <row r="36052" spans="1:10" x14ac:dyDescent="0.3">
      <c r="A36052">
        <v>2019</v>
      </c>
      <c r="B36052">
        <v>1</v>
      </c>
      <c r="C36052">
        <v>15</v>
      </c>
      <c r="D36052" s="3">
        <v>43480</v>
      </c>
      <c r="E36052" t="s">
        <v>2741</v>
      </c>
      <c r="F36052" t="s">
        <v>2778</v>
      </c>
      <c r="G36052">
        <v>0.1</v>
      </c>
      <c r="H36052">
        <v>0</v>
      </c>
      <c r="I36052">
        <v>0.1</v>
      </c>
      <c r="J36052">
        <v>0</v>
      </c>
    </row>
    <row r="36053" spans="1:10" x14ac:dyDescent="0.3">
      <c r="A36053">
        <v>2019</v>
      </c>
      <c r="B36053">
        <v>1</v>
      </c>
      <c r="C36053">
        <v>15</v>
      </c>
      <c r="D36053" s="3">
        <v>43480</v>
      </c>
      <c r="E36053" t="s">
        <v>2741</v>
      </c>
      <c r="F36053" t="s">
        <v>2742</v>
      </c>
      <c r="G36053">
        <v>6.78</v>
      </c>
      <c r="H36053">
        <v>0</v>
      </c>
      <c r="I36053">
        <v>6.78</v>
      </c>
      <c r="J36053">
        <v>0</v>
      </c>
    </row>
    <row r="36054" spans="1:10" x14ac:dyDescent="0.3">
      <c r="A36054">
        <v>2019</v>
      </c>
      <c r="B36054">
        <v>1</v>
      </c>
      <c r="C36054">
        <v>15</v>
      </c>
      <c r="D36054" s="3">
        <v>43480</v>
      </c>
      <c r="E36054" t="s">
        <v>2741</v>
      </c>
      <c r="F36054" t="s">
        <v>2758</v>
      </c>
      <c r="G36054">
        <v>0.05</v>
      </c>
      <c r="H36054">
        <v>0</v>
      </c>
      <c r="I36054">
        <v>0</v>
      </c>
      <c r="J36054">
        <v>0.05</v>
      </c>
    </row>
    <row r="36055" spans="1:10" x14ac:dyDescent="0.3">
      <c r="A36055">
        <v>2019</v>
      </c>
      <c r="B36055">
        <v>1</v>
      </c>
      <c r="C36055">
        <v>15</v>
      </c>
      <c r="D36055" s="3">
        <v>43480</v>
      </c>
      <c r="E36055" t="s">
        <v>2741</v>
      </c>
      <c r="F36055" t="s">
        <v>2836</v>
      </c>
      <c r="G36055">
        <v>26.7</v>
      </c>
      <c r="H36055">
        <v>21.7</v>
      </c>
      <c r="I36055">
        <v>5</v>
      </c>
      <c r="J36055">
        <v>0</v>
      </c>
    </row>
    <row r="36056" spans="1:10" x14ac:dyDescent="0.3">
      <c r="A36056">
        <v>2019</v>
      </c>
      <c r="B36056">
        <v>1</v>
      </c>
      <c r="C36056">
        <v>15</v>
      </c>
      <c r="D36056" s="3">
        <v>43480</v>
      </c>
      <c r="E36056" t="s">
        <v>2741</v>
      </c>
      <c r="F36056" t="s">
        <v>2878</v>
      </c>
      <c r="G36056">
        <v>0.2</v>
      </c>
      <c r="H36056">
        <v>0</v>
      </c>
      <c r="I36056">
        <v>0.2</v>
      </c>
      <c r="J36056">
        <v>0</v>
      </c>
    </row>
    <row r="36057" spans="1:10" x14ac:dyDescent="0.3">
      <c r="A36057">
        <v>2019</v>
      </c>
      <c r="B36057">
        <v>1</v>
      </c>
      <c r="C36057">
        <v>15</v>
      </c>
      <c r="D36057" s="3">
        <v>43480</v>
      </c>
      <c r="E36057" t="s">
        <v>2741</v>
      </c>
      <c r="F36057" t="s">
        <v>2924</v>
      </c>
      <c r="G36057">
        <v>0.1</v>
      </c>
      <c r="H36057">
        <v>0</v>
      </c>
      <c r="I36057">
        <v>0.1</v>
      </c>
      <c r="J36057">
        <v>0</v>
      </c>
    </row>
    <row r="36058" spans="1:10" x14ac:dyDescent="0.3">
      <c r="A36058">
        <v>2019</v>
      </c>
      <c r="B36058">
        <v>1</v>
      </c>
      <c r="C36058">
        <v>15</v>
      </c>
      <c r="D36058" s="3">
        <v>43480</v>
      </c>
      <c r="E36058" t="s">
        <v>2741</v>
      </c>
      <c r="F36058" t="s">
        <v>2858</v>
      </c>
      <c r="G36058">
        <v>0.2</v>
      </c>
      <c r="H36058">
        <v>0</v>
      </c>
      <c r="I36058">
        <v>0.2</v>
      </c>
      <c r="J36058">
        <v>0</v>
      </c>
    </row>
    <row r="36059" spans="1:10" x14ac:dyDescent="0.3">
      <c r="A36059">
        <v>2019</v>
      </c>
      <c r="B36059">
        <v>1</v>
      </c>
      <c r="C36059">
        <v>15</v>
      </c>
      <c r="D36059" s="3">
        <v>43480</v>
      </c>
      <c r="E36059" t="s">
        <v>2741</v>
      </c>
      <c r="F36059" t="s">
        <v>2960</v>
      </c>
      <c r="G36059">
        <v>0.3</v>
      </c>
      <c r="H36059">
        <v>0</v>
      </c>
      <c r="I36059">
        <v>0.3</v>
      </c>
      <c r="J36059">
        <v>0</v>
      </c>
    </row>
    <row r="36060" spans="1:10" x14ac:dyDescent="0.3">
      <c r="A36060">
        <v>2019</v>
      </c>
      <c r="B36060">
        <v>1</v>
      </c>
      <c r="C36060">
        <v>15</v>
      </c>
      <c r="D36060" s="3">
        <v>43480</v>
      </c>
      <c r="E36060" t="s">
        <v>2741</v>
      </c>
      <c r="F36060" t="s">
        <v>2787</v>
      </c>
      <c r="G36060">
        <v>0.2</v>
      </c>
      <c r="H36060">
        <v>0</v>
      </c>
      <c r="I36060">
        <v>0.2</v>
      </c>
      <c r="J36060">
        <v>0</v>
      </c>
    </row>
    <row r="36061" spans="1:10" x14ac:dyDescent="0.3">
      <c r="A36061">
        <v>2019</v>
      </c>
      <c r="B36061">
        <v>1</v>
      </c>
      <c r="C36061">
        <v>15</v>
      </c>
      <c r="D36061" s="3">
        <v>43480</v>
      </c>
      <c r="E36061" t="s">
        <v>2741</v>
      </c>
      <c r="F36061" t="s">
        <v>2911</v>
      </c>
      <c r="G36061">
        <v>0.02</v>
      </c>
      <c r="H36061">
        <v>0</v>
      </c>
      <c r="I36061">
        <v>0.02</v>
      </c>
      <c r="J36061">
        <v>0</v>
      </c>
    </row>
    <row r="36062" spans="1:10" x14ac:dyDescent="0.3">
      <c r="A36062">
        <v>2019</v>
      </c>
      <c r="B36062">
        <v>1</v>
      </c>
      <c r="C36062">
        <v>15</v>
      </c>
      <c r="D36062" s="3">
        <v>43480</v>
      </c>
      <c r="E36062" t="s">
        <v>2741</v>
      </c>
      <c r="F36062" t="s">
        <v>2885</v>
      </c>
      <c r="G36062">
        <v>1</v>
      </c>
      <c r="H36062">
        <v>0</v>
      </c>
      <c r="I36062">
        <v>1</v>
      </c>
      <c r="J36062">
        <v>0</v>
      </c>
    </row>
    <row r="36063" spans="1:10" x14ac:dyDescent="0.3">
      <c r="A36063">
        <v>2019</v>
      </c>
      <c r="B36063">
        <v>1</v>
      </c>
      <c r="C36063">
        <v>15</v>
      </c>
      <c r="D36063" s="3">
        <v>43480</v>
      </c>
      <c r="E36063" t="s">
        <v>2749</v>
      </c>
      <c r="F36063" t="s">
        <v>2768</v>
      </c>
      <c r="G36063">
        <v>3.51</v>
      </c>
      <c r="H36063">
        <v>0.5</v>
      </c>
      <c r="I36063">
        <v>3.01</v>
      </c>
      <c r="J36063">
        <v>0</v>
      </c>
    </row>
    <row r="36064" spans="1:10" x14ac:dyDescent="0.3">
      <c r="A36064">
        <v>2019</v>
      </c>
      <c r="B36064">
        <v>1</v>
      </c>
      <c r="C36064">
        <v>15</v>
      </c>
      <c r="D36064" s="3">
        <v>43480</v>
      </c>
      <c r="E36064" t="s">
        <v>2749</v>
      </c>
      <c r="F36064" t="s">
        <v>2792</v>
      </c>
      <c r="G36064">
        <v>1</v>
      </c>
      <c r="H36064">
        <v>0.1</v>
      </c>
      <c r="I36064">
        <v>0.9</v>
      </c>
      <c r="J36064">
        <v>0</v>
      </c>
    </row>
    <row r="36065" spans="1:10" x14ac:dyDescent="0.3">
      <c r="A36065">
        <v>2019</v>
      </c>
      <c r="B36065">
        <v>1</v>
      </c>
      <c r="C36065">
        <v>15</v>
      </c>
      <c r="D36065" s="3">
        <v>43480</v>
      </c>
      <c r="E36065" t="s">
        <v>2749</v>
      </c>
      <c r="F36065" t="s">
        <v>2797</v>
      </c>
      <c r="G36065">
        <v>0.5</v>
      </c>
      <c r="H36065">
        <v>0</v>
      </c>
      <c r="I36065">
        <v>0.5</v>
      </c>
      <c r="J36065">
        <v>0</v>
      </c>
    </row>
    <row r="36066" spans="1:10" x14ac:dyDescent="0.3">
      <c r="A36066">
        <v>2019</v>
      </c>
      <c r="B36066">
        <v>1</v>
      </c>
      <c r="C36066">
        <v>15</v>
      </c>
      <c r="D36066" s="3">
        <v>43480</v>
      </c>
      <c r="E36066" t="s">
        <v>2752</v>
      </c>
      <c r="F36066" t="s">
        <v>2762</v>
      </c>
      <c r="G36066">
        <v>0.78</v>
      </c>
      <c r="H36066">
        <v>0.1</v>
      </c>
      <c r="I36066">
        <v>0.68</v>
      </c>
      <c r="J36066">
        <v>0</v>
      </c>
    </row>
    <row r="36067" spans="1:10" x14ac:dyDescent="0.3">
      <c r="A36067">
        <v>2019</v>
      </c>
      <c r="B36067">
        <v>1</v>
      </c>
      <c r="C36067">
        <v>15</v>
      </c>
      <c r="D36067" s="3">
        <v>43480</v>
      </c>
      <c r="E36067" t="s">
        <v>2752</v>
      </c>
      <c r="F36067" t="s">
        <v>2847</v>
      </c>
      <c r="G36067">
        <v>0.05</v>
      </c>
      <c r="H36067">
        <v>0.01</v>
      </c>
      <c r="I36067">
        <v>0.04</v>
      </c>
      <c r="J36067">
        <v>0</v>
      </c>
    </row>
    <row r="36068" spans="1:10" x14ac:dyDescent="0.3">
      <c r="A36068">
        <v>2019</v>
      </c>
      <c r="B36068">
        <v>1</v>
      </c>
      <c r="C36068">
        <v>15</v>
      </c>
      <c r="D36068" s="3">
        <v>43480</v>
      </c>
      <c r="E36068" t="s">
        <v>2752</v>
      </c>
      <c r="F36068" t="s">
        <v>2798</v>
      </c>
      <c r="G36068">
        <v>2.9</v>
      </c>
      <c r="H36068">
        <v>1.5</v>
      </c>
      <c r="I36068">
        <v>1.4</v>
      </c>
      <c r="J36068">
        <v>0</v>
      </c>
    </row>
    <row r="36069" spans="1:10" x14ac:dyDescent="0.3">
      <c r="A36069">
        <v>2019</v>
      </c>
      <c r="B36069">
        <v>1</v>
      </c>
      <c r="C36069">
        <v>15</v>
      </c>
      <c r="D36069" s="3">
        <v>43480</v>
      </c>
      <c r="E36069" t="s">
        <v>2752</v>
      </c>
      <c r="F36069" t="s">
        <v>2965</v>
      </c>
      <c r="G36069">
        <v>2.5</v>
      </c>
      <c r="H36069">
        <v>0</v>
      </c>
      <c r="I36069">
        <v>2.5</v>
      </c>
      <c r="J36069">
        <v>0</v>
      </c>
    </row>
    <row r="36070" spans="1:10" x14ac:dyDescent="0.3">
      <c r="A36070">
        <v>2019</v>
      </c>
      <c r="B36070">
        <v>1</v>
      </c>
      <c r="C36070">
        <v>16</v>
      </c>
      <c r="D36070" s="3">
        <v>43481</v>
      </c>
      <c r="E36070" t="s">
        <v>2743</v>
      </c>
      <c r="F36070" t="s">
        <v>2823</v>
      </c>
      <c r="G36070">
        <v>7</v>
      </c>
      <c r="H36070">
        <v>0</v>
      </c>
      <c r="I36070">
        <v>2</v>
      </c>
      <c r="J36070">
        <v>5</v>
      </c>
    </row>
    <row r="36071" spans="1:10" x14ac:dyDescent="0.3">
      <c r="A36071">
        <v>2019</v>
      </c>
      <c r="B36071">
        <v>1</v>
      </c>
      <c r="C36071">
        <v>16</v>
      </c>
      <c r="D36071" s="3">
        <v>43481</v>
      </c>
      <c r="E36071" t="s">
        <v>2743</v>
      </c>
      <c r="F36071" t="s">
        <v>2861</v>
      </c>
      <c r="G36071">
        <v>1</v>
      </c>
      <c r="H36071">
        <v>0.8</v>
      </c>
      <c r="I36071">
        <v>0</v>
      </c>
      <c r="J36071">
        <v>0.2</v>
      </c>
    </row>
    <row r="36072" spans="1:10" x14ac:dyDescent="0.3">
      <c r="A36072">
        <v>2019</v>
      </c>
      <c r="B36072">
        <v>1</v>
      </c>
      <c r="C36072">
        <v>16</v>
      </c>
      <c r="D36072" s="3">
        <v>43481</v>
      </c>
      <c r="E36072" t="s">
        <v>2743</v>
      </c>
      <c r="F36072" t="s">
        <v>2869</v>
      </c>
      <c r="G36072">
        <v>1</v>
      </c>
      <c r="H36072">
        <v>0</v>
      </c>
      <c r="I36072">
        <v>1</v>
      </c>
      <c r="J36072">
        <v>0</v>
      </c>
    </row>
    <row r="36073" spans="1:10" x14ac:dyDescent="0.3">
      <c r="A36073">
        <v>2019</v>
      </c>
      <c r="B36073">
        <v>1</v>
      </c>
      <c r="C36073">
        <v>16</v>
      </c>
      <c r="D36073" s="3">
        <v>43481</v>
      </c>
      <c r="E36073" t="s">
        <v>2743</v>
      </c>
      <c r="F36073" t="s">
        <v>2744</v>
      </c>
      <c r="G36073">
        <v>0.52</v>
      </c>
      <c r="H36073">
        <v>0</v>
      </c>
      <c r="I36073">
        <v>0.52</v>
      </c>
      <c r="J36073">
        <v>0</v>
      </c>
    </row>
    <row r="36074" spans="1:10" x14ac:dyDescent="0.3">
      <c r="A36074">
        <v>2019</v>
      </c>
      <c r="B36074">
        <v>1</v>
      </c>
      <c r="C36074">
        <v>16</v>
      </c>
      <c r="D36074" s="3">
        <v>43481</v>
      </c>
      <c r="E36074" t="s">
        <v>2743</v>
      </c>
      <c r="F36074" t="s">
        <v>2771</v>
      </c>
      <c r="G36074">
        <v>10.3</v>
      </c>
      <c r="H36074">
        <v>0.5</v>
      </c>
      <c r="I36074">
        <v>2.8</v>
      </c>
      <c r="J36074">
        <v>7</v>
      </c>
    </row>
    <row r="36075" spans="1:10" x14ac:dyDescent="0.3">
      <c r="A36075">
        <v>2019</v>
      </c>
      <c r="B36075">
        <v>1</v>
      </c>
      <c r="C36075">
        <v>16</v>
      </c>
      <c r="D36075" s="3">
        <v>43481</v>
      </c>
      <c r="E36075" t="s">
        <v>2743</v>
      </c>
      <c r="F36075" t="s">
        <v>2922</v>
      </c>
      <c r="G36075">
        <v>10</v>
      </c>
      <c r="H36075">
        <v>0</v>
      </c>
      <c r="I36075">
        <v>0</v>
      </c>
      <c r="J36075">
        <v>10</v>
      </c>
    </row>
    <row r="36076" spans="1:10" x14ac:dyDescent="0.3">
      <c r="A36076">
        <v>2019</v>
      </c>
      <c r="B36076">
        <v>1</v>
      </c>
      <c r="C36076">
        <v>16</v>
      </c>
      <c r="D36076" s="3">
        <v>43481</v>
      </c>
      <c r="E36076" t="s">
        <v>2997</v>
      </c>
      <c r="F36076" t="s">
        <v>3020</v>
      </c>
      <c r="G36076">
        <v>0.7</v>
      </c>
      <c r="H36076">
        <v>0</v>
      </c>
      <c r="I36076">
        <v>0.5</v>
      </c>
      <c r="J36076">
        <v>0.2</v>
      </c>
    </row>
    <row r="36077" spans="1:10" x14ac:dyDescent="0.3">
      <c r="A36077">
        <v>2019</v>
      </c>
      <c r="B36077">
        <v>1</v>
      </c>
      <c r="C36077">
        <v>16</v>
      </c>
      <c r="D36077" s="3">
        <v>43481</v>
      </c>
      <c r="E36077" t="s">
        <v>2745</v>
      </c>
      <c r="F36077" t="s">
        <v>2846</v>
      </c>
      <c r="G36077">
        <v>0.26</v>
      </c>
      <c r="H36077">
        <v>0.1</v>
      </c>
      <c r="I36077">
        <v>0.16</v>
      </c>
      <c r="J36077">
        <v>0</v>
      </c>
    </row>
    <row r="36078" spans="1:10" x14ac:dyDescent="0.3">
      <c r="A36078">
        <v>2019</v>
      </c>
      <c r="B36078">
        <v>1</v>
      </c>
      <c r="C36078">
        <v>16</v>
      </c>
      <c r="D36078" s="3">
        <v>43481</v>
      </c>
      <c r="E36078" t="s">
        <v>2745</v>
      </c>
      <c r="F36078" t="s">
        <v>2782</v>
      </c>
      <c r="G36078">
        <v>0.71</v>
      </c>
      <c r="H36078">
        <v>0</v>
      </c>
      <c r="I36078">
        <v>0.71</v>
      </c>
      <c r="J36078">
        <v>0</v>
      </c>
    </row>
    <row r="36079" spans="1:10" x14ac:dyDescent="0.3">
      <c r="A36079">
        <v>2019</v>
      </c>
      <c r="B36079">
        <v>1</v>
      </c>
      <c r="C36079">
        <v>16</v>
      </c>
      <c r="D36079" s="3">
        <v>43481</v>
      </c>
      <c r="E36079" t="s">
        <v>2745</v>
      </c>
      <c r="F36079" t="s">
        <v>2764</v>
      </c>
      <c r="G36079">
        <v>0.01</v>
      </c>
      <c r="H36079">
        <v>0</v>
      </c>
      <c r="I36079">
        <v>0.01</v>
      </c>
      <c r="J36079">
        <v>0</v>
      </c>
    </row>
    <row r="36080" spans="1:10" x14ac:dyDescent="0.3">
      <c r="A36080">
        <v>2019</v>
      </c>
      <c r="B36080">
        <v>1</v>
      </c>
      <c r="C36080">
        <v>16</v>
      </c>
      <c r="D36080" s="3">
        <v>43481</v>
      </c>
      <c r="E36080" t="s">
        <v>2745</v>
      </c>
      <c r="F36080" t="s">
        <v>2760</v>
      </c>
      <c r="G36080">
        <v>0.90999999999999992</v>
      </c>
      <c r="H36080">
        <v>0</v>
      </c>
      <c r="I36080">
        <v>0.90999999999999992</v>
      </c>
      <c r="J36080">
        <v>0</v>
      </c>
    </row>
    <row r="36081" spans="1:10" x14ac:dyDescent="0.3">
      <c r="A36081">
        <v>2019</v>
      </c>
      <c r="B36081">
        <v>1</v>
      </c>
      <c r="C36081">
        <v>16</v>
      </c>
      <c r="D36081" s="3">
        <v>43481</v>
      </c>
      <c r="E36081" t="s">
        <v>2745</v>
      </c>
      <c r="F36081" t="s">
        <v>2776</v>
      </c>
      <c r="G36081">
        <v>0.45000000000000007</v>
      </c>
      <c r="H36081">
        <v>0.1</v>
      </c>
      <c r="I36081">
        <v>0.35</v>
      </c>
      <c r="J36081">
        <v>0</v>
      </c>
    </row>
    <row r="36082" spans="1:10" x14ac:dyDescent="0.3">
      <c r="A36082">
        <v>2019</v>
      </c>
      <c r="B36082">
        <v>1</v>
      </c>
      <c r="C36082">
        <v>16</v>
      </c>
      <c r="D36082" s="3">
        <v>43481</v>
      </c>
      <c r="E36082" t="s">
        <v>2745</v>
      </c>
      <c r="F36082" t="s">
        <v>2777</v>
      </c>
      <c r="G36082">
        <v>1.4200000000000002</v>
      </c>
      <c r="H36082">
        <v>0.4</v>
      </c>
      <c r="I36082">
        <v>1.02</v>
      </c>
      <c r="J36082">
        <v>0</v>
      </c>
    </row>
    <row r="36083" spans="1:10" x14ac:dyDescent="0.3">
      <c r="A36083">
        <v>2019</v>
      </c>
      <c r="B36083">
        <v>1</v>
      </c>
      <c r="C36083">
        <v>16</v>
      </c>
      <c r="D36083" s="3">
        <v>43481</v>
      </c>
      <c r="E36083" t="s">
        <v>2745</v>
      </c>
      <c r="F36083" t="s">
        <v>2824</v>
      </c>
      <c r="G36083">
        <v>0.15</v>
      </c>
      <c r="H36083">
        <v>0</v>
      </c>
      <c r="I36083">
        <v>0.15</v>
      </c>
      <c r="J36083">
        <v>0</v>
      </c>
    </row>
    <row r="36084" spans="1:10" x14ac:dyDescent="0.3">
      <c r="A36084">
        <v>2019</v>
      </c>
      <c r="B36084">
        <v>1</v>
      </c>
      <c r="C36084">
        <v>16</v>
      </c>
      <c r="D36084" s="3">
        <v>43481</v>
      </c>
      <c r="E36084" t="s">
        <v>2745</v>
      </c>
      <c r="F36084" t="s">
        <v>2765</v>
      </c>
      <c r="G36084">
        <v>0.16999999999999998</v>
      </c>
      <c r="H36084">
        <v>0</v>
      </c>
      <c r="I36084">
        <v>0.16999999999999998</v>
      </c>
      <c r="J36084">
        <v>0</v>
      </c>
    </row>
    <row r="36085" spans="1:10" x14ac:dyDescent="0.3">
      <c r="A36085">
        <v>2019</v>
      </c>
      <c r="B36085">
        <v>1</v>
      </c>
      <c r="C36085">
        <v>16</v>
      </c>
      <c r="D36085" s="3">
        <v>43481</v>
      </c>
      <c r="E36085" t="s">
        <v>2745</v>
      </c>
      <c r="F36085" t="s">
        <v>2796</v>
      </c>
      <c r="G36085">
        <v>13.04</v>
      </c>
      <c r="H36085">
        <v>12</v>
      </c>
      <c r="I36085">
        <v>1.04</v>
      </c>
      <c r="J36085">
        <v>0</v>
      </c>
    </row>
    <row r="36086" spans="1:10" x14ac:dyDescent="0.3">
      <c r="A36086">
        <v>2019</v>
      </c>
      <c r="B36086">
        <v>1</v>
      </c>
      <c r="C36086">
        <v>16</v>
      </c>
      <c r="D36086" s="3">
        <v>43481</v>
      </c>
      <c r="E36086" t="s">
        <v>2745</v>
      </c>
      <c r="F36086" t="s">
        <v>2890</v>
      </c>
      <c r="G36086">
        <v>0.12</v>
      </c>
      <c r="H36086">
        <v>0</v>
      </c>
      <c r="I36086">
        <v>0.04</v>
      </c>
      <c r="J36086">
        <v>0.08</v>
      </c>
    </row>
    <row r="36087" spans="1:10" x14ac:dyDescent="0.3">
      <c r="A36087">
        <v>2019</v>
      </c>
      <c r="B36087">
        <v>1</v>
      </c>
      <c r="C36087">
        <v>16</v>
      </c>
      <c r="D36087" s="3">
        <v>43481</v>
      </c>
      <c r="E36087" t="s">
        <v>2745</v>
      </c>
      <c r="F36087" t="s">
        <v>2906</v>
      </c>
      <c r="G36087">
        <v>0.4</v>
      </c>
      <c r="H36087">
        <v>0</v>
      </c>
      <c r="I36087">
        <v>0.4</v>
      </c>
      <c r="J36087">
        <v>0</v>
      </c>
    </row>
    <row r="36088" spans="1:10" x14ac:dyDescent="0.3">
      <c r="A36088">
        <v>2019</v>
      </c>
      <c r="B36088">
        <v>1</v>
      </c>
      <c r="C36088">
        <v>16</v>
      </c>
      <c r="D36088" s="3">
        <v>43481</v>
      </c>
      <c r="E36088" t="s">
        <v>2745</v>
      </c>
      <c r="F36088" t="s">
        <v>2751</v>
      </c>
      <c r="G36088">
        <v>2.7800000000000002</v>
      </c>
      <c r="H36088">
        <v>1.3800000000000001</v>
      </c>
      <c r="I36088">
        <v>1.4</v>
      </c>
      <c r="J36088">
        <v>0</v>
      </c>
    </row>
    <row r="36089" spans="1:10" x14ac:dyDescent="0.3">
      <c r="A36089">
        <v>2019</v>
      </c>
      <c r="B36089">
        <v>1</v>
      </c>
      <c r="C36089">
        <v>16</v>
      </c>
      <c r="D36089" s="3">
        <v>43481</v>
      </c>
      <c r="E36089" t="s">
        <v>2745</v>
      </c>
      <c r="F36089" t="s">
        <v>2766</v>
      </c>
      <c r="G36089">
        <v>0.75</v>
      </c>
      <c r="H36089">
        <v>0.15</v>
      </c>
      <c r="I36089">
        <v>0.60000000000000009</v>
      </c>
      <c r="J36089">
        <v>0</v>
      </c>
    </row>
    <row r="36090" spans="1:10" x14ac:dyDescent="0.3">
      <c r="A36090">
        <v>2019</v>
      </c>
      <c r="B36090">
        <v>1</v>
      </c>
      <c r="C36090">
        <v>16</v>
      </c>
      <c r="D36090" s="3">
        <v>43481</v>
      </c>
      <c r="E36090" t="s">
        <v>2745</v>
      </c>
      <c r="G36090">
        <v>3.21</v>
      </c>
      <c r="H36090">
        <v>1.1299999999999999</v>
      </c>
      <c r="I36090">
        <v>1.83</v>
      </c>
      <c r="J36090">
        <v>0.25</v>
      </c>
    </row>
    <row r="36091" spans="1:10" x14ac:dyDescent="0.3">
      <c r="A36091">
        <v>2019</v>
      </c>
      <c r="B36091">
        <v>1</v>
      </c>
      <c r="C36091">
        <v>16</v>
      </c>
      <c r="D36091" s="3">
        <v>43481</v>
      </c>
      <c r="E36091" t="s">
        <v>2866</v>
      </c>
      <c r="F36091" t="s">
        <v>2984</v>
      </c>
      <c r="G36091">
        <v>0.1</v>
      </c>
      <c r="H36091">
        <v>0</v>
      </c>
      <c r="I36091">
        <v>0.1</v>
      </c>
      <c r="J36091">
        <v>0</v>
      </c>
    </row>
    <row r="36092" spans="1:10" x14ac:dyDescent="0.3">
      <c r="A36092">
        <v>2019</v>
      </c>
      <c r="B36092">
        <v>1</v>
      </c>
      <c r="C36092">
        <v>16</v>
      </c>
      <c r="D36092" s="3">
        <v>43481</v>
      </c>
      <c r="E36092" t="s">
        <v>2866</v>
      </c>
      <c r="F36092" t="s">
        <v>2875</v>
      </c>
      <c r="G36092">
        <v>0.01</v>
      </c>
      <c r="H36092">
        <v>0</v>
      </c>
      <c r="I36092">
        <v>0.01</v>
      </c>
      <c r="J36092">
        <v>0</v>
      </c>
    </row>
    <row r="36093" spans="1:10" x14ac:dyDescent="0.3">
      <c r="A36093">
        <v>2019</v>
      </c>
      <c r="B36093">
        <v>1</v>
      </c>
      <c r="C36093">
        <v>16</v>
      </c>
      <c r="D36093" s="3">
        <v>43481</v>
      </c>
      <c r="E36093" t="s">
        <v>2741</v>
      </c>
      <c r="F36093" t="s">
        <v>2858</v>
      </c>
      <c r="G36093">
        <v>0.7</v>
      </c>
      <c r="H36093">
        <v>0</v>
      </c>
      <c r="I36093">
        <v>0.5</v>
      </c>
      <c r="J36093">
        <v>0.2</v>
      </c>
    </row>
    <row r="36094" spans="1:10" x14ac:dyDescent="0.3">
      <c r="A36094">
        <v>2019</v>
      </c>
      <c r="B36094">
        <v>1</v>
      </c>
      <c r="C36094">
        <v>16</v>
      </c>
      <c r="D36094" s="3">
        <v>43481</v>
      </c>
      <c r="E36094" t="s">
        <v>2741</v>
      </c>
      <c r="F36094" t="s">
        <v>2787</v>
      </c>
      <c r="G36094">
        <v>3.02</v>
      </c>
      <c r="H36094">
        <v>0</v>
      </c>
      <c r="I36094">
        <v>3.02</v>
      </c>
      <c r="J36094">
        <v>0</v>
      </c>
    </row>
    <row r="36095" spans="1:10" x14ac:dyDescent="0.3">
      <c r="A36095">
        <v>2019</v>
      </c>
      <c r="B36095">
        <v>1</v>
      </c>
      <c r="C36095">
        <v>16</v>
      </c>
      <c r="D36095" s="3">
        <v>43481</v>
      </c>
      <c r="E36095" t="s">
        <v>2749</v>
      </c>
      <c r="F36095" t="s">
        <v>2768</v>
      </c>
      <c r="G36095">
        <v>0.3</v>
      </c>
      <c r="H36095">
        <v>0</v>
      </c>
      <c r="I36095">
        <v>0.3</v>
      </c>
      <c r="J36095">
        <v>0</v>
      </c>
    </row>
    <row r="36096" spans="1:10" x14ac:dyDescent="0.3">
      <c r="A36096">
        <v>2019</v>
      </c>
      <c r="B36096">
        <v>1</v>
      </c>
      <c r="C36096">
        <v>16</v>
      </c>
      <c r="D36096" s="3">
        <v>43481</v>
      </c>
      <c r="E36096" t="s">
        <v>2749</v>
      </c>
      <c r="F36096" t="s">
        <v>2792</v>
      </c>
      <c r="G36096">
        <v>2</v>
      </c>
      <c r="H36096">
        <v>0</v>
      </c>
      <c r="I36096">
        <v>2</v>
      </c>
      <c r="J36096">
        <v>0</v>
      </c>
    </row>
    <row r="36097" spans="1:10" x14ac:dyDescent="0.3">
      <c r="A36097">
        <v>2019</v>
      </c>
      <c r="B36097">
        <v>1</v>
      </c>
      <c r="C36097">
        <v>16</v>
      </c>
      <c r="D36097" s="3">
        <v>43481</v>
      </c>
      <c r="E36097" t="s">
        <v>2754</v>
      </c>
      <c r="F36097" t="s">
        <v>3012</v>
      </c>
      <c r="G36097">
        <v>2.5</v>
      </c>
      <c r="H36097">
        <v>0</v>
      </c>
      <c r="I36097">
        <v>2.5</v>
      </c>
      <c r="J36097">
        <v>0</v>
      </c>
    </row>
    <row r="36098" spans="1:10" x14ac:dyDescent="0.3">
      <c r="A36098">
        <v>2019</v>
      </c>
      <c r="B36098">
        <v>1</v>
      </c>
      <c r="C36098">
        <v>16</v>
      </c>
      <c r="D36098" s="3">
        <v>43481</v>
      </c>
      <c r="E36098" t="s">
        <v>2754</v>
      </c>
      <c r="F36098" t="s">
        <v>2914</v>
      </c>
      <c r="G36098">
        <v>6</v>
      </c>
      <c r="H36098">
        <v>0</v>
      </c>
      <c r="I36098">
        <v>6</v>
      </c>
      <c r="J36098">
        <v>0</v>
      </c>
    </row>
    <row r="36099" spans="1:10" x14ac:dyDescent="0.3">
      <c r="A36099">
        <v>2019</v>
      </c>
      <c r="B36099">
        <v>1</v>
      </c>
      <c r="C36099">
        <v>16</v>
      </c>
      <c r="D36099" s="3">
        <v>43481</v>
      </c>
      <c r="E36099" t="s">
        <v>2754</v>
      </c>
      <c r="F36099" t="s">
        <v>2819</v>
      </c>
      <c r="G36099">
        <v>18.010000000000002</v>
      </c>
      <c r="H36099">
        <v>1</v>
      </c>
      <c r="I36099">
        <v>17.010000000000002</v>
      </c>
      <c r="J36099">
        <v>0</v>
      </c>
    </row>
    <row r="36100" spans="1:10" x14ac:dyDescent="0.3">
      <c r="A36100">
        <v>2019</v>
      </c>
      <c r="B36100">
        <v>1</v>
      </c>
      <c r="C36100">
        <v>16</v>
      </c>
      <c r="D36100" s="3">
        <v>43481</v>
      </c>
      <c r="E36100" t="s">
        <v>2754</v>
      </c>
      <c r="F36100" t="s">
        <v>2880</v>
      </c>
      <c r="G36100">
        <v>0.4</v>
      </c>
      <c r="H36100">
        <v>0.4</v>
      </c>
      <c r="I36100">
        <v>0</v>
      </c>
      <c r="J36100">
        <v>0</v>
      </c>
    </row>
    <row r="36101" spans="1:10" x14ac:dyDescent="0.3">
      <c r="A36101">
        <v>2019</v>
      </c>
      <c r="B36101">
        <v>1</v>
      </c>
      <c r="C36101">
        <v>16</v>
      </c>
      <c r="D36101" s="3">
        <v>43481</v>
      </c>
      <c r="E36101" t="s">
        <v>2754</v>
      </c>
      <c r="F36101" t="s">
        <v>2794</v>
      </c>
      <c r="G36101">
        <v>0.35</v>
      </c>
      <c r="H36101">
        <v>0</v>
      </c>
      <c r="I36101">
        <v>0.35</v>
      </c>
      <c r="J36101">
        <v>0</v>
      </c>
    </row>
    <row r="36102" spans="1:10" x14ac:dyDescent="0.3">
      <c r="A36102">
        <v>2019</v>
      </c>
      <c r="B36102">
        <v>1</v>
      </c>
      <c r="C36102">
        <v>16</v>
      </c>
      <c r="D36102" s="3">
        <v>43481</v>
      </c>
      <c r="E36102" t="s">
        <v>2752</v>
      </c>
      <c r="F36102" t="s">
        <v>2815</v>
      </c>
      <c r="G36102">
        <v>0.90999999999999992</v>
      </c>
      <c r="H36102">
        <v>0.1</v>
      </c>
      <c r="I36102">
        <v>0.81</v>
      </c>
      <c r="J36102">
        <v>0</v>
      </c>
    </row>
    <row r="36103" spans="1:10" x14ac:dyDescent="0.3">
      <c r="A36103">
        <v>2019</v>
      </c>
      <c r="B36103">
        <v>1</v>
      </c>
      <c r="C36103">
        <v>16</v>
      </c>
      <c r="D36103" s="3">
        <v>43481</v>
      </c>
      <c r="E36103" t="s">
        <v>2752</v>
      </c>
      <c r="F36103" t="s">
        <v>2810</v>
      </c>
      <c r="G36103">
        <v>0.2</v>
      </c>
      <c r="H36103">
        <v>0</v>
      </c>
      <c r="I36103">
        <v>0.2</v>
      </c>
      <c r="J36103">
        <v>0</v>
      </c>
    </row>
    <row r="36104" spans="1:10" x14ac:dyDescent="0.3">
      <c r="A36104">
        <v>2019</v>
      </c>
      <c r="B36104">
        <v>1</v>
      </c>
      <c r="C36104">
        <v>16</v>
      </c>
      <c r="D36104" s="3">
        <v>43481</v>
      </c>
      <c r="E36104" t="s">
        <v>2752</v>
      </c>
      <c r="F36104" t="s">
        <v>2965</v>
      </c>
      <c r="G36104">
        <v>0.06</v>
      </c>
      <c r="H36104">
        <v>0.02</v>
      </c>
      <c r="I36104">
        <v>0.04</v>
      </c>
      <c r="J36104">
        <v>0</v>
      </c>
    </row>
    <row r="36105" spans="1:10" x14ac:dyDescent="0.3">
      <c r="A36105">
        <v>2019</v>
      </c>
      <c r="B36105">
        <v>1</v>
      </c>
      <c r="C36105">
        <v>16</v>
      </c>
      <c r="D36105" s="3">
        <v>43481</v>
      </c>
      <c r="E36105" t="s">
        <v>2752</v>
      </c>
      <c r="F36105" t="s">
        <v>2790</v>
      </c>
      <c r="G36105">
        <v>0.06</v>
      </c>
      <c r="H36105">
        <v>0</v>
      </c>
      <c r="I36105">
        <v>0.06</v>
      </c>
      <c r="J36105">
        <v>0</v>
      </c>
    </row>
    <row r="36106" spans="1:10" x14ac:dyDescent="0.3">
      <c r="A36106">
        <v>2019</v>
      </c>
      <c r="B36106">
        <v>1</v>
      </c>
      <c r="C36106">
        <v>17</v>
      </c>
      <c r="D36106" s="3">
        <v>43482</v>
      </c>
      <c r="E36106" t="s">
        <v>2743</v>
      </c>
      <c r="F36106" t="s">
        <v>2874</v>
      </c>
      <c r="G36106">
        <v>0.38</v>
      </c>
      <c r="H36106">
        <v>0</v>
      </c>
      <c r="I36106">
        <v>0.38</v>
      </c>
      <c r="J36106">
        <v>0</v>
      </c>
    </row>
    <row r="36107" spans="1:10" x14ac:dyDescent="0.3">
      <c r="A36107">
        <v>2019</v>
      </c>
      <c r="B36107">
        <v>1</v>
      </c>
      <c r="C36107">
        <v>17</v>
      </c>
      <c r="D36107" s="3">
        <v>43482</v>
      </c>
      <c r="E36107" t="s">
        <v>2743</v>
      </c>
      <c r="F36107" t="s">
        <v>2759</v>
      </c>
      <c r="G36107">
        <v>2.5499999999999998</v>
      </c>
      <c r="H36107">
        <v>0</v>
      </c>
      <c r="I36107">
        <v>2.5499999999999998</v>
      </c>
      <c r="J36107">
        <v>0</v>
      </c>
    </row>
    <row r="36108" spans="1:10" x14ac:dyDescent="0.3">
      <c r="A36108">
        <v>2019</v>
      </c>
      <c r="B36108">
        <v>1</v>
      </c>
      <c r="C36108">
        <v>17</v>
      </c>
      <c r="D36108" s="3">
        <v>43482</v>
      </c>
      <c r="E36108" t="s">
        <v>2743</v>
      </c>
      <c r="F36108" t="s">
        <v>2823</v>
      </c>
      <c r="G36108">
        <v>3.81</v>
      </c>
      <c r="H36108">
        <v>0.5</v>
      </c>
      <c r="I36108">
        <v>3.31</v>
      </c>
      <c r="J36108">
        <v>0</v>
      </c>
    </row>
    <row r="36109" spans="1:10" x14ac:dyDescent="0.3">
      <c r="A36109">
        <v>2019</v>
      </c>
      <c r="B36109">
        <v>1</v>
      </c>
      <c r="C36109">
        <v>17</v>
      </c>
      <c r="D36109" s="3">
        <v>43482</v>
      </c>
      <c r="E36109" t="s">
        <v>2743</v>
      </c>
      <c r="F36109" t="s">
        <v>2861</v>
      </c>
      <c r="G36109">
        <v>0.5</v>
      </c>
      <c r="H36109">
        <v>0</v>
      </c>
      <c r="I36109">
        <v>0.5</v>
      </c>
      <c r="J36109">
        <v>0</v>
      </c>
    </row>
    <row r="36110" spans="1:10" x14ac:dyDescent="0.3">
      <c r="A36110">
        <v>2019</v>
      </c>
      <c r="B36110">
        <v>1</v>
      </c>
      <c r="C36110">
        <v>17</v>
      </c>
      <c r="D36110" s="3">
        <v>43482</v>
      </c>
      <c r="E36110" t="s">
        <v>2743</v>
      </c>
      <c r="F36110" t="s">
        <v>2936</v>
      </c>
      <c r="G36110">
        <v>0.5</v>
      </c>
      <c r="H36110">
        <v>0</v>
      </c>
      <c r="I36110">
        <v>0.5</v>
      </c>
      <c r="J36110">
        <v>0</v>
      </c>
    </row>
    <row r="36111" spans="1:10" x14ac:dyDescent="0.3">
      <c r="A36111">
        <v>2019</v>
      </c>
      <c r="B36111">
        <v>1</v>
      </c>
      <c r="C36111">
        <v>17</v>
      </c>
      <c r="D36111" s="3">
        <v>43482</v>
      </c>
      <c r="E36111" t="s">
        <v>2743</v>
      </c>
      <c r="F36111" t="s">
        <v>2922</v>
      </c>
      <c r="G36111">
        <v>0.02</v>
      </c>
      <c r="H36111">
        <v>0</v>
      </c>
      <c r="I36111">
        <v>0.02</v>
      </c>
      <c r="J36111">
        <v>0</v>
      </c>
    </row>
    <row r="36112" spans="1:10" x14ac:dyDescent="0.3">
      <c r="A36112">
        <v>2019</v>
      </c>
      <c r="B36112">
        <v>1</v>
      </c>
      <c r="C36112">
        <v>17</v>
      </c>
      <c r="D36112" s="3">
        <v>43482</v>
      </c>
      <c r="E36112" t="s">
        <v>2997</v>
      </c>
      <c r="F36112" t="s">
        <v>3021</v>
      </c>
      <c r="G36112">
        <v>0.5</v>
      </c>
      <c r="H36112">
        <v>0</v>
      </c>
      <c r="I36112">
        <v>0.4</v>
      </c>
      <c r="J36112">
        <v>0.1</v>
      </c>
    </row>
    <row r="36113" spans="1:10" x14ac:dyDescent="0.3">
      <c r="A36113">
        <v>2019</v>
      </c>
      <c r="B36113">
        <v>1</v>
      </c>
      <c r="C36113">
        <v>17</v>
      </c>
      <c r="D36113" s="3">
        <v>43482</v>
      </c>
      <c r="E36113" t="s">
        <v>2745</v>
      </c>
      <c r="F36113" t="s">
        <v>2782</v>
      </c>
      <c r="G36113">
        <v>0.52</v>
      </c>
      <c r="H36113">
        <v>0.52</v>
      </c>
      <c r="I36113">
        <v>0</v>
      </c>
      <c r="J36113">
        <v>0</v>
      </c>
    </row>
    <row r="36114" spans="1:10" x14ac:dyDescent="0.3">
      <c r="A36114">
        <v>2019</v>
      </c>
      <c r="B36114">
        <v>1</v>
      </c>
      <c r="C36114">
        <v>17</v>
      </c>
      <c r="D36114" s="3">
        <v>43482</v>
      </c>
      <c r="E36114" t="s">
        <v>2745</v>
      </c>
      <c r="F36114" t="s">
        <v>2818</v>
      </c>
      <c r="G36114">
        <v>0.02</v>
      </c>
      <c r="H36114">
        <v>0</v>
      </c>
      <c r="I36114">
        <v>0.02</v>
      </c>
      <c r="J36114">
        <v>0</v>
      </c>
    </row>
    <row r="36115" spans="1:10" x14ac:dyDescent="0.3">
      <c r="A36115">
        <v>2019</v>
      </c>
      <c r="B36115">
        <v>1</v>
      </c>
      <c r="C36115">
        <v>17</v>
      </c>
      <c r="D36115" s="3">
        <v>43482</v>
      </c>
      <c r="E36115" t="s">
        <v>2745</v>
      </c>
      <c r="F36115" t="s">
        <v>2760</v>
      </c>
      <c r="G36115">
        <v>0.15000000000000002</v>
      </c>
      <c r="H36115">
        <v>0</v>
      </c>
      <c r="I36115">
        <v>0.15000000000000002</v>
      </c>
      <c r="J36115">
        <v>0</v>
      </c>
    </row>
    <row r="36116" spans="1:10" x14ac:dyDescent="0.3">
      <c r="A36116">
        <v>2019</v>
      </c>
      <c r="B36116">
        <v>1</v>
      </c>
      <c r="C36116">
        <v>17</v>
      </c>
      <c r="D36116" s="3">
        <v>43482</v>
      </c>
      <c r="E36116" t="s">
        <v>2745</v>
      </c>
      <c r="F36116" t="s">
        <v>2777</v>
      </c>
      <c r="G36116">
        <v>0.04</v>
      </c>
      <c r="H36116">
        <v>0</v>
      </c>
      <c r="I36116">
        <v>0.04</v>
      </c>
      <c r="J36116">
        <v>0</v>
      </c>
    </row>
    <row r="36117" spans="1:10" x14ac:dyDescent="0.3">
      <c r="A36117">
        <v>2019</v>
      </c>
      <c r="B36117">
        <v>1</v>
      </c>
      <c r="C36117">
        <v>17</v>
      </c>
      <c r="D36117" s="3">
        <v>43482</v>
      </c>
      <c r="E36117" t="s">
        <v>2745</v>
      </c>
      <c r="F36117" t="s">
        <v>2761</v>
      </c>
      <c r="G36117">
        <v>0.01</v>
      </c>
      <c r="H36117">
        <v>0</v>
      </c>
      <c r="I36117">
        <v>0.01</v>
      </c>
      <c r="J36117">
        <v>0</v>
      </c>
    </row>
    <row r="36118" spans="1:10" x14ac:dyDescent="0.3">
      <c r="A36118">
        <v>2019</v>
      </c>
      <c r="B36118">
        <v>1</v>
      </c>
      <c r="C36118">
        <v>17</v>
      </c>
      <c r="D36118" s="3">
        <v>43482</v>
      </c>
      <c r="E36118" t="s">
        <v>2745</v>
      </c>
      <c r="F36118" t="s">
        <v>2765</v>
      </c>
      <c r="G36118">
        <v>2.5000000000000001E-2</v>
      </c>
      <c r="H36118">
        <v>0</v>
      </c>
      <c r="I36118">
        <v>2.5000000000000001E-2</v>
      </c>
      <c r="J36118">
        <v>0</v>
      </c>
    </row>
    <row r="36119" spans="1:10" x14ac:dyDescent="0.3">
      <c r="A36119">
        <v>2019</v>
      </c>
      <c r="B36119">
        <v>1</v>
      </c>
      <c r="C36119">
        <v>17</v>
      </c>
      <c r="D36119" s="3">
        <v>43482</v>
      </c>
      <c r="E36119" t="s">
        <v>2745</v>
      </c>
      <c r="F36119" t="s">
        <v>2796</v>
      </c>
      <c r="G36119">
        <v>0.54</v>
      </c>
      <c r="H36119">
        <v>0.3</v>
      </c>
      <c r="I36119">
        <v>0.24</v>
      </c>
      <c r="J36119">
        <v>0</v>
      </c>
    </row>
    <row r="36120" spans="1:10" x14ac:dyDescent="0.3">
      <c r="A36120">
        <v>2019</v>
      </c>
      <c r="B36120">
        <v>1</v>
      </c>
      <c r="C36120">
        <v>17</v>
      </c>
      <c r="D36120" s="3">
        <v>43482</v>
      </c>
      <c r="E36120" t="s">
        <v>2745</v>
      </c>
      <c r="F36120" t="s">
        <v>2772</v>
      </c>
      <c r="G36120">
        <v>4.68</v>
      </c>
      <c r="H36120">
        <v>0.08</v>
      </c>
      <c r="I36120">
        <v>4.5999999999999996</v>
      </c>
      <c r="J36120">
        <v>0</v>
      </c>
    </row>
    <row r="36121" spans="1:10" x14ac:dyDescent="0.3">
      <c r="A36121">
        <v>2019</v>
      </c>
      <c r="B36121">
        <v>1</v>
      </c>
      <c r="C36121">
        <v>17</v>
      </c>
      <c r="D36121" s="3">
        <v>43482</v>
      </c>
      <c r="E36121" t="s">
        <v>2745</v>
      </c>
      <c r="F36121" t="s">
        <v>2751</v>
      </c>
      <c r="G36121">
        <v>15.340000000000002</v>
      </c>
      <c r="H36121">
        <v>0.3</v>
      </c>
      <c r="I36121">
        <v>14.15</v>
      </c>
      <c r="J36121">
        <v>0.89</v>
      </c>
    </row>
    <row r="36122" spans="1:10" x14ac:dyDescent="0.3">
      <c r="A36122">
        <v>2019</v>
      </c>
      <c r="B36122">
        <v>1</v>
      </c>
      <c r="C36122">
        <v>17</v>
      </c>
      <c r="D36122" s="3">
        <v>43482</v>
      </c>
      <c r="E36122" t="s">
        <v>2745</v>
      </c>
      <c r="F36122" t="s">
        <v>2766</v>
      </c>
      <c r="G36122">
        <v>0.08</v>
      </c>
      <c r="H36122">
        <v>0</v>
      </c>
      <c r="I36122">
        <v>0.08</v>
      </c>
      <c r="J36122">
        <v>0</v>
      </c>
    </row>
    <row r="36123" spans="1:10" x14ac:dyDescent="0.3">
      <c r="A36123">
        <v>2019</v>
      </c>
      <c r="B36123">
        <v>1</v>
      </c>
      <c r="C36123">
        <v>17</v>
      </c>
      <c r="D36123" s="3">
        <v>43482</v>
      </c>
      <c r="E36123" t="s">
        <v>2745</v>
      </c>
      <c r="G36123">
        <v>1.69</v>
      </c>
      <c r="H36123">
        <v>0.18000000000000002</v>
      </c>
      <c r="I36123">
        <v>1.34</v>
      </c>
      <c r="J36123">
        <v>0.17</v>
      </c>
    </row>
    <row r="36124" spans="1:10" x14ac:dyDescent="0.3">
      <c r="A36124">
        <v>2019</v>
      </c>
      <c r="B36124">
        <v>1</v>
      </c>
      <c r="C36124">
        <v>17</v>
      </c>
      <c r="D36124" s="3">
        <v>43482</v>
      </c>
      <c r="E36124" t="s">
        <v>2747</v>
      </c>
      <c r="F36124" t="s">
        <v>2929</v>
      </c>
      <c r="G36124">
        <v>0.05</v>
      </c>
      <c r="H36124">
        <v>0</v>
      </c>
      <c r="I36124">
        <v>0.05</v>
      </c>
      <c r="J36124">
        <v>0</v>
      </c>
    </row>
    <row r="36125" spans="1:10" x14ac:dyDescent="0.3">
      <c r="A36125">
        <v>2019</v>
      </c>
      <c r="B36125">
        <v>1</v>
      </c>
      <c r="C36125">
        <v>17</v>
      </c>
      <c r="D36125" s="3">
        <v>43482</v>
      </c>
      <c r="E36125" t="s">
        <v>2866</v>
      </c>
      <c r="F36125" t="s">
        <v>2867</v>
      </c>
      <c r="G36125">
        <v>0.12000000000000001</v>
      </c>
      <c r="H36125">
        <v>0.02</v>
      </c>
      <c r="I36125">
        <v>0.1</v>
      </c>
      <c r="J36125">
        <v>0</v>
      </c>
    </row>
    <row r="36126" spans="1:10" x14ac:dyDescent="0.3">
      <c r="A36126">
        <v>2019</v>
      </c>
      <c r="B36126">
        <v>1</v>
      </c>
      <c r="C36126">
        <v>17</v>
      </c>
      <c r="D36126" s="3">
        <v>43482</v>
      </c>
      <c r="E36126" t="s">
        <v>2866</v>
      </c>
      <c r="F36126" t="s">
        <v>3001</v>
      </c>
      <c r="G36126">
        <v>0.14000000000000001</v>
      </c>
      <c r="H36126">
        <v>0</v>
      </c>
      <c r="I36126">
        <v>0.14000000000000001</v>
      </c>
      <c r="J36126">
        <v>0</v>
      </c>
    </row>
    <row r="36127" spans="1:10" x14ac:dyDescent="0.3">
      <c r="A36127">
        <v>2019</v>
      </c>
      <c r="B36127">
        <v>1</v>
      </c>
      <c r="C36127">
        <v>17</v>
      </c>
      <c r="D36127" s="3">
        <v>43482</v>
      </c>
      <c r="E36127" t="s">
        <v>2866</v>
      </c>
      <c r="F36127" t="s">
        <v>2913</v>
      </c>
      <c r="G36127">
        <v>0.5</v>
      </c>
      <c r="H36127">
        <v>0</v>
      </c>
      <c r="I36127">
        <v>0.5</v>
      </c>
      <c r="J36127">
        <v>0</v>
      </c>
    </row>
    <row r="36128" spans="1:10" x14ac:dyDescent="0.3">
      <c r="A36128">
        <v>2019</v>
      </c>
      <c r="B36128">
        <v>1</v>
      </c>
      <c r="C36128">
        <v>17</v>
      </c>
      <c r="D36128" s="3">
        <v>43482</v>
      </c>
      <c r="E36128" t="s">
        <v>2741</v>
      </c>
      <c r="F36128" t="s">
        <v>2778</v>
      </c>
      <c r="G36128">
        <v>0.25</v>
      </c>
      <c r="H36128">
        <v>0</v>
      </c>
      <c r="I36128">
        <v>0.25</v>
      </c>
      <c r="J36128">
        <v>0</v>
      </c>
    </row>
    <row r="36129" spans="1:10" x14ac:dyDescent="0.3">
      <c r="A36129">
        <v>2019</v>
      </c>
      <c r="B36129">
        <v>1</v>
      </c>
      <c r="C36129">
        <v>17</v>
      </c>
      <c r="D36129" s="3">
        <v>43482</v>
      </c>
      <c r="E36129" t="s">
        <v>2741</v>
      </c>
      <c r="F36129" t="s">
        <v>2924</v>
      </c>
      <c r="G36129">
        <v>0.3</v>
      </c>
      <c r="H36129">
        <v>0</v>
      </c>
      <c r="I36129">
        <v>0.3</v>
      </c>
      <c r="J36129">
        <v>0</v>
      </c>
    </row>
    <row r="36130" spans="1:10" x14ac:dyDescent="0.3">
      <c r="A36130">
        <v>2019</v>
      </c>
      <c r="B36130">
        <v>1</v>
      </c>
      <c r="C36130">
        <v>17</v>
      </c>
      <c r="D36130" s="3">
        <v>43482</v>
      </c>
      <c r="E36130" t="s">
        <v>2741</v>
      </c>
      <c r="F36130" t="s">
        <v>2741</v>
      </c>
      <c r="G36130">
        <v>0.1</v>
      </c>
      <c r="H36130">
        <v>0</v>
      </c>
      <c r="I36130">
        <v>0.1</v>
      </c>
      <c r="J36130">
        <v>0</v>
      </c>
    </row>
    <row r="36131" spans="1:10" x14ac:dyDescent="0.3">
      <c r="A36131">
        <v>2019</v>
      </c>
      <c r="B36131">
        <v>1</v>
      </c>
      <c r="C36131">
        <v>17</v>
      </c>
      <c r="D36131" s="3">
        <v>43482</v>
      </c>
      <c r="E36131" t="s">
        <v>2741</v>
      </c>
      <c r="F36131" t="s">
        <v>2917</v>
      </c>
      <c r="G36131">
        <v>0.15</v>
      </c>
      <c r="H36131">
        <v>0.15</v>
      </c>
      <c r="I36131">
        <v>0</v>
      </c>
      <c r="J36131">
        <v>0</v>
      </c>
    </row>
    <row r="36132" spans="1:10" x14ac:dyDescent="0.3">
      <c r="A36132">
        <v>2019</v>
      </c>
      <c r="B36132">
        <v>1</v>
      </c>
      <c r="C36132">
        <v>17</v>
      </c>
      <c r="D36132" s="3">
        <v>43482</v>
      </c>
      <c r="E36132" t="s">
        <v>2741</v>
      </c>
      <c r="F36132" t="s">
        <v>2872</v>
      </c>
      <c r="G36132">
        <v>1.5</v>
      </c>
      <c r="H36132">
        <v>0</v>
      </c>
      <c r="I36132">
        <v>1.5</v>
      </c>
      <c r="J36132">
        <v>0</v>
      </c>
    </row>
    <row r="36133" spans="1:10" x14ac:dyDescent="0.3">
      <c r="A36133">
        <v>2019</v>
      </c>
      <c r="B36133">
        <v>1</v>
      </c>
      <c r="C36133">
        <v>17</v>
      </c>
      <c r="D36133" s="3">
        <v>43482</v>
      </c>
      <c r="E36133" t="s">
        <v>2741</v>
      </c>
      <c r="F36133" t="s">
        <v>2769</v>
      </c>
      <c r="G36133">
        <v>0.09</v>
      </c>
      <c r="H36133">
        <v>0</v>
      </c>
      <c r="I36133">
        <v>0.09</v>
      </c>
      <c r="J36133">
        <v>0</v>
      </c>
    </row>
    <row r="36134" spans="1:10" x14ac:dyDescent="0.3">
      <c r="A36134">
        <v>2019</v>
      </c>
      <c r="B36134">
        <v>1</v>
      </c>
      <c r="C36134">
        <v>17</v>
      </c>
      <c r="D36134" s="3">
        <v>43482</v>
      </c>
      <c r="E36134" t="s">
        <v>2741</v>
      </c>
      <c r="F36134" t="s">
        <v>2858</v>
      </c>
      <c r="G36134">
        <v>3.54</v>
      </c>
      <c r="H36134">
        <v>0</v>
      </c>
      <c r="I36134">
        <v>1.54</v>
      </c>
      <c r="J36134">
        <v>2</v>
      </c>
    </row>
    <row r="36135" spans="1:10" x14ac:dyDescent="0.3">
      <c r="A36135">
        <v>2019</v>
      </c>
      <c r="B36135">
        <v>1</v>
      </c>
      <c r="C36135">
        <v>17</v>
      </c>
      <c r="D36135" s="3">
        <v>43482</v>
      </c>
      <c r="E36135" t="s">
        <v>2741</v>
      </c>
      <c r="F36135" t="s">
        <v>2787</v>
      </c>
      <c r="G36135">
        <v>0.62000000000000011</v>
      </c>
      <c r="H36135">
        <v>0.2</v>
      </c>
      <c r="I36135">
        <v>0.4</v>
      </c>
      <c r="J36135">
        <v>0.02</v>
      </c>
    </row>
    <row r="36136" spans="1:10" x14ac:dyDescent="0.3">
      <c r="A36136">
        <v>2019</v>
      </c>
      <c r="B36136">
        <v>1</v>
      </c>
      <c r="C36136">
        <v>17</v>
      </c>
      <c r="D36136" s="3">
        <v>43482</v>
      </c>
      <c r="E36136" t="s">
        <v>2749</v>
      </c>
      <c r="F36136" t="s">
        <v>2768</v>
      </c>
      <c r="G36136">
        <v>0.01</v>
      </c>
      <c r="H36136">
        <v>0</v>
      </c>
      <c r="I36136">
        <v>0.01</v>
      </c>
      <c r="J36136">
        <v>0</v>
      </c>
    </row>
    <row r="36137" spans="1:10" x14ac:dyDescent="0.3">
      <c r="A36137">
        <v>2019</v>
      </c>
      <c r="B36137">
        <v>1</v>
      </c>
      <c r="C36137">
        <v>17</v>
      </c>
      <c r="D36137" s="3">
        <v>43482</v>
      </c>
      <c r="E36137" t="s">
        <v>2749</v>
      </c>
      <c r="F36137" t="s">
        <v>2932</v>
      </c>
      <c r="G36137">
        <v>1.5</v>
      </c>
      <c r="H36137">
        <v>0</v>
      </c>
      <c r="I36137">
        <v>1.5</v>
      </c>
      <c r="J36137">
        <v>0</v>
      </c>
    </row>
    <row r="36138" spans="1:10" x14ac:dyDescent="0.3">
      <c r="A36138">
        <v>2019</v>
      </c>
      <c r="B36138">
        <v>1</v>
      </c>
      <c r="C36138">
        <v>17</v>
      </c>
      <c r="D36138" s="3">
        <v>43482</v>
      </c>
      <c r="E36138" t="s">
        <v>2754</v>
      </c>
      <c r="F36138" t="s">
        <v>2779</v>
      </c>
      <c r="G36138">
        <v>155</v>
      </c>
      <c r="H36138">
        <v>11.8</v>
      </c>
      <c r="I36138">
        <v>143.19999999999999</v>
      </c>
      <c r="J36138">
        <v>0</v>
      </c>
    </row>
    <row r="36139" spans="1:10" x14ac:dyDescent="0.3">
      <c r="A36139">
        <v>2019</v>
      </c>
      <c r="B36139">
        <v>1</v>
      </c>
      <c r="C36139">
        <v>17</v>
      </c>
      <c r="D36139" s="3">
        <v>43482</v>
      </c>
      <c r="E36139" t="s">
        <v>2754</v>
      </c>
      <c r="F36139" t="s">
        <v>2789</v>
      </c>
      <c r="G36139">
        <v>3</v>
      </c>
      <c r="H36139">
        <v>0</v>
      </c>
      <c r="I36139">
        <v>3</v>
      </c>
      <c r="J36139">
        <v>0</v>
      </c>
    </row>
    <row r="36140" spans="1:10" x14ac:dyDescent="0.3">
      <c r="A36140">
        <v>2019</v>
      </c>
      <c r="B36140">
        <v>1</v>
      </c>
      <c r="C36140">
        <v>17</v>
      </c>
      <c r="D36140" s="3">
        <v>43482</v>
      </c>
      <c r="E36140" t="s">
        <v>2754</v>
      </c>
      <c r="F36140" t="s">
        <v>2794</v>
      </c>
      <c r="G36140">
        <v>5</v>
      </c>
      <c r="H36140">
        <v>0.3</v>
      </c>
      <c r="I36140">
        <v>4.7</v>
      </c>
      <c r="J36140">
        <v>0</v>
      </c>
    </row>
    <row r="36141" spans="1:10" x14ac:dyDescent="0.3">
      <c r="A36141">
        <v>2019</v>
      </c>
      <c r="B36141">
        <v>1</v>
      </c>
      <c r="C36141">
        <v>17</v>
      </c>
      <c r="D36141" s="3">
        <v>43482</v>
      </c>
      <c r="E36141" t="s">
        <v>2752</v>
      </c>
      <c r="F36141" t="s">
        <v>2921</v>
      </c>
      <c r="G36141">
        <v>0.5</v>
      </c>
      <c r="H36141">
        <v>0</v>
      </c>
      <c r="I36141">
        <v>0.5</v>
      </c>
      <c r="J36141">
        <v>0</v>
      </c>
    </row>
    <row r="36142" spans="1:10" x14ac:dyDescent="0.3">
      <c r="A36142">
        <v>2019</v>
      </c>
      <c r="B36142">
        <v>1</v>
      </c>
      <c r="C36142">
        <v>17</v>
      </c>
      <c r="D36142" s="3">
        <v>43482</v>
      </c>
      <c r="E36142" t="s">
        <v>2752</v>
      </c>
      <c r="F36142" t="s">
        <v>2965</v>
      </c>
      <c r="G36142">
        <v>0.8</v>
      </c>
      <c r="H36142">
        <v>0</v>
      </c>
      <c r="I36142">
        <v>0.8</v>
      </c>
      <c r="J36142">
        <v>0</v>
      </c>
    </row>
    <row r="36143" spans="1:10" x14ac:dyDescent="0.3">
      <c r="A36143">
        <v>2019</v>
      </c>
      <c r="B36143">
        <v>1</v>
      </c>
      <c r="C36143">
        <v>17</v>
      </c>
      <c r="D36143" s="3">
        <v>43482</v>
      </c>
      <c r="E36143" t="s">
        <v>2752</v>
      </c>
      <c r="F36143" t="s">
        <v>2752</v>
      </c>
      <c r="G36143">
        <v>0.27</v>
      </c>
      <c r="H36143">
        <v>0.15</v>
      </c>
      <c r="I36143">
        <v>0.06</v>
      </c>
      <c r="J36143">
        <v>0.06</v>
      </c>
    </row>
    <row r="36144" spans="1:10" x14ac:dyDescent="0.3">
      <c r="A36144">
        <v>2019</v>
      </c>
      <c r="B36144">
        <v>1</v>
      </c>
      <c r="C36144">
        <v>17</v>
      </c>
      <c r="D36144" s="3">
        <v>43482</v>
      </c>
      <c r="E36144" t="s">
        <v>2752</v>
      </c>
      <c r="F36144" t="s">
        <v>2790</v>
      </c>
      <c r="G36144">
        <v>0.5</v>
      </c>
      <c r="H36144">
        <v>0</v>
      </c>
      <c r="I36144">
        <v>0.5</v>
      </c>
      <c r="J36144">
        <v>0</v>
      </c>
    </row>
    <row r="36145" spans="1:10" x14ac:dyDescent="0.3">
      <c r="A36145">
        <v>2019</v>
      </c>
      <c r="B36145">
        <v>1</v>
      </c>
      <c r="C36145">
        <v>18</v>
      </c>
      <c r="D36145" s="3">
        <v>43483</v>
      </c>
      <c r="E36145" t="s">
        <v>2743</v>
      </c>
      <c r="F36145" t="s">
        <v>2874</v>
      </c>
      <c r="G36145">
        <v>0.85000000000000009</v>
      </c>
      <c r="H36145">
        <v>0</v>
      </c>
      <c r="I36145">
        <v>0.85000000000000009</v>
      </c>
      <c r="J36145">
        <v>0</v>
      </c>
    </row>
    <row r="36146" spans="1:10" x14ac:dyDescent="0.3">
      <c r="A36146">
        <v>2019</v>
      </c>
      <c r="B36146">
        <v>1</v>
      </c>
      <c r="C36146">
        <v>18</v>
      </c>
      <c r="D36146" s="3">
        <v>43483</v>
      </c>
      <c r="E36146" t="s">
        <v>2743</v>
      </c>
      <c r="F36146" t="s">
        <v>2759</v>
      </c>
      <c r="G36146">
        <v>2.89</v>
      </c>
      <c r="H36146">
        <v>0</v>
      </c>
      <c r="I36146">
        <v>2.89</v>
      </c>
      <c r="J36146">
        <v>0</v>
      </c>
    </row>
    <row r="36147" spans="1:10" x14ac:dyDescent="0.3">
      <c r="A36147">
        <v>2019</v>
      </c>
      <c r="B36147">
        <v>1</v>
      </c>
      <c r="C36147">
        <v>18</v>
      </c>
      <c r="D36147" s="3">
        <v>43483</v>
      </c>
      <c r="E36147" t="s">
        <v>2743</v>
      </c>
      <c r="F36147" t="s">
        <v>2823</v>
      </c>
      <c r="G36147">
        <v>24</v>
      </c>
      <c r="H36147">
        <v>0</v>
      </c>
      <c r="I36147">
        <v>24</v>
      </c>
      <c r="J36147">
        <v>0</v>
      </c>
    </row>
    <row r="36148" spans="1:10" x14ac:dyDescent="0.3">
      <c r="A36148">
        <v>2019</v>
      </c>
      <c r="B36148">
        <v>1</v>
      </c>
      <c r="C36148">
        <v>18</v>
      </c>
      <c r="D36148" s="3">
        <v>43483</v>
      </c>
      <c r="E36148" t="s">
        <v>2743</v>
      </c>
      <c r="F36148" t="s">
        <v>2834</v>
      </c>
      <c r="G36148">
        <v>1</v>
      </c>
      <c r="H36148">
        <v>1</v>
      </c>
      <c r="I36148">
        <v>0</v>
      </c>
      <c r="J36148">
        <v>0</v>
      </c>
    </row>
    <row r="36149" spans="1:10" x14ac:dyDescent="0.3">
      <c r="A36149">
        <v>2019</v>
      </c>
      <c r="B36149">
        <v>1</v>
      </c>
      <c r="C36149">
        <v>18</v>
      </c>
      <c r="D36149" s="3">
        <v>43483</v>
      </c>
      <c r="E36149" t="s">
        <v>2743</v>
      </c>
      <c r="F36149" t="s">
        <v>2838</v>
      </c>
      <c r="G36149">
        <v>1.5</v>
      </c>
      <c r="H36149">
        <v>0.1</v>
      </c>
      <c r="I36149">
        <v>1.4</v>
      </c>
      <c r="J36149">
        <v>0</v>
      </c>
    </row>
    <row r="36150" spans="1:10" x14ac:dyDescent="0.3">
      <c r="A36150">
        <v>2019</v>
      </c>
      <c r="B36150">
        <v>1</v>
      </c>
      <c r="C36150">
        <v>18</v>
      </c>
      <c r="D36150" s="3">
        <v>43483</v>
      </c>
      <c r="E36150" t="s">
        <v>2743</v>
      </c>
      <c r="F36150" t="s">
        <v>2869</v>
      </c>
      <c r="G36150">
        <v>2.2999999999999998</v>
      </c>
      <c r="H36150">
        <v>0.5</v>
      </c>
      <c r="I36150">
        <v>1.05</v>
      </c>
      <c r="J36150">
        <v>0.75</v>
      </c>
    </row>
    <row r="36151" spans="1:10" x14ac:dyDescent="0.3">
      <c r="A36151">
        <v>2019</v>
      </c>
      <c r="B36151">
        <v>1</v>
      </c>
      <c r="C36151">
        <v>18</v>
      </c>
      <c r="D36151" s="3">
        <v>43483</v>
      </c>
      <c r="E36151" t="s">
        <v>2743</v>
      </c>
      <c r="F36151" t="s">
        <v>2744</v>
      </c>
      <c r="G36151">
        <v>0.5</v>
      </c>
      <c r="H36151">
        <v>0</v>
      </c>
      <c r="I36151">
        <v>0.5</v>
      </c>
      <c r="J36151">
        <v>0</v>
      </c>
    </row>
    <row r="36152" spans="1:10" x14ac:dyDescent="0.3">
      <c r="A36152">
        <v>2019</v>
      </c>
      <c r="B36152">
        <v>1</v>
      </c>
      <c r="C36152">
        <v>18</v>
      </c>
      <c r="D36152" s="3">
        <v>43483</v>
      </c>
      <c r="E36152" t="s">
        <v>2743</v>
      </c>
      <c r="F36152" t="s">
        <v>2771</v>
      </c>
      <c r="G36152">
        <v>21.2</v>
      </c>
      <c r="H36152">
        <v>3.5</v>
      </c>
      <c r="I36152">
        <v>2.9000000000000004</v>
      </c>
      <c r="J36152">
        <v>14.8</v>
      </c>
    </row>
    <row r="36153" spans="1:10" x14ac:dyDescent="0.3">
      <c r="A36153">
        <v>2019</v>
      </c>
      <c r="B36153">
        <v>1</v>
      </c>
      <c r="C36153">
        <v>18</v>
      </c>
      <c r="D36153" s="3">
        <v>43483</v>
      </c>
      <c r="E36153" t="s">
        <v>2785</v>
      </c>
      <c r="F36153" t="s">
        <v>2786</v>
      </c>
      <c r="G36153">
        <v>2.1999999999999999E-2</v>
      </c>
      <c r="H36153">
        <v>0</v>
      </c>
      <c r="I36153">
        <v>2.1999999999999999E-2</v>
      </c>
      <c r="J36153">
        <v>0</v>
      </c>
    </row>
    <row r="36154" spans="1:10" x14ac:dyDescent="0.3">
      <c r="A36154">
        <v>2019</v>
      </c>
      <c r="B36154">
        <v>1</v>
      </c>
      <c r="C36154">
        <v>18</v>
      </c>
      <c r="D36154" s="3">
        <v>43483</v>
      </c>
      <c r="E36154" t="s">
        <v>2745</v>
      </c>
      <c r="F36154" t="s">
        <v>2846</v>
      </c>
      <c r="G36154">
        <v>0.88</v>
      </c>
      <c r="H36154">
        <v>0</v>
      </c>
      <c r="I36154">
        <v>0.57999999999999996</v>
      </c>
      <c r="J36154">
        <v>0.30000000000000004</v>
      </c>
    </row>
    <row r="36155" spans="1:10" x14ac:dyDescent="0.3">
      <c r="A36155">
        <v>2019</v>
      </c>
      <c r="B36155">
        <v>1</v>
      </c>
      <c r="C36155">
        <v>18</v>
      </c>
      <c r="D36155" s="3">
        <v>43483</v>
      </c>
      <c r="E36155" t="s">
        <v>2745</v>
      </c>
      <c r="F36155" t="s">
        <v>2782</v>
      </c>
      <c r="G36155">
        <v>6.1000000000000005</v>
      </c>
      <c r="H36155">
        <v>2.5499999999999998</v>
      </c>
      <c r="I36155">
        <v>0.6</v>
      </c>
      <c r="J36155">
        <v>2.95</v>
      </c>
    </row>
    <row r="36156" spans="1:10" x14ac:dyDescent="0.3">
      <c r="A36156">
        <v>2019</v>
      </c>
      <c r="B36156">
        <v>1</v>
      </c>
      <c r="C36156">
        <v>18</v>
      </c>
      <c r="D36156" s="3">
        <v>43483</v>
      </c>
      <c r="E36156" t="s">
        <v>2745</v>
      </c>
      <c r="F36156" t="s">
        <v>2795</v>
      </c>
      <c r="G36156">
        <v>0.1</v>
      </c>
      <c r="H36156">
        <v>0.1</v>
      </c>
      <c r="I36156">
        <v>0</v>
      </c>
      <c r="J36156">
        <v>0</v>
      </c>
    </row>
    <row r="36157" spans="1:10" x14ac:dyDescent="0.3">
      <c r="A36157">
        <v>2019</v>
      </c>
      <c r="B36157">
        <v>1</v>
      </c>
      <c r="C36157">
        <v>18</v>
      </c>
      <c r="D36157" s="3">
        <v>43483</v>
      </c>
      <c r="E36157" t="s">
        <v>2745</v>
      </c>
      <c r="F36157" t="s">
        <v>2760</v>
      </c>
      <c r="G36157">
        <v>0.02</v>
      </c>
      <c r="H36157">
        <v>0</v>
      </c>
      <c r="I36157">
        <v>0.02</v>
      </c>
      <c r="J36157">
        <v>0</v>
      </c>
    </row>
    <row r="36158" spans="1:10" x14ac:dyDescent="0.3">
      <c r="A36158">
        <v>2019</v>
      </c>
      <c r="B36158">
        <v>1</v>
      </c>
      <c r="C36158">
        <v>18</v>
      </c>
      <c r="D36158" s="3">
        <v>43483</v>
      </c>
      <c r="E36158" t="s">
        <v>2745</v>
      </c>
      <c r="F36158" t="s">
        <v>2776</v>
      </c>
      <c r="G36158">
        <v>0.06</v>
      </c>
      <c r="H36158">
        <v>0.01</v>
      </c>
      <c r="I36158">
        <v>0.05</v>
      </c>
      <c r="J36158">
        <v>0</v>
      </c>
    </row>
    <row r="36159" spans="1:10" x14ac:dyDescent="0.3">
      <c r="A36159">
        <v>2019</v>
      </c>
      <c r="B36159">
        <v>1</v>
      </c>
      <c r="C36159">
        <v>18</v>
      </c>
      <c r="D36159" s="3">
        <v>43483</v>
      </c>
      <c r="E36159" t="s">
        <v>2745</v>
      </c>
      <c r="F36159" t="s">
        <v>2770</v>
      </c>
      <c r="G36159">
        <v>1.2000000000000002</v>
      </c>
      <c r="H36159">
        <v>0</v>
      </c>
      <c r="I36159">
        <v>0.8</v>
      </c>
      <c r="J36159">
        <v>0.4</v>
      </c>
    </row>
    <row r="36160" spans="1:10" x14ac:dyDescent="0.3">
      <c r="A36160">
        <v>2019</v>
      </c>
      <c r="B36160">
        <v>1</v>
      </c>
      <c r="C36160">
        <v>18</v>
      </c>
      <c r="D36160" s="3">
        <v>43483</v>
      </c>
      <c r="E36160" t="s">
        <v>2745</v>
      </c>
      <c r="F36160" t="s">
        <v>2777</v>
      </c>
      <c r="G36160">
        <v>0.28500000000000003</v>
      </c>
      <c r="H36160">
        <v>0.11000000000000001</v>
      </c>
      <c r="I36160">
        <v>0.17499999999999999</v>
      </c>
      <c r="J36160">
        <v>0</v>
      </c>
    </row>
    <row r="36161" spans="1:10" x14ac:dyDescent="0.3">
      <c r="A36161">
        <v>2019</v>
      </c>
      <c r="B36161">
        <v>1</v>
      </c>
      <c r="C36161">
        <v>18</v>
      </c>
      <c r="D36161" s="3">
        <v>43483</v>
      </c>
      <c r="E36161" t="s">
        <v>2745</v>
      </c>
      <c r="F36161" t="s">
        <v>2761</v>
      </c>
      <c r="G36161">
        <v>9.5850000000000009</v>
      </c>
      <c r="H36161">
        <v>0</v>
      </c>
      <c r="I36161">
        <v>9.5850000000000009</v>
      </c>
      <c r="J36161">
        <v>0</v>
      </c>
    </row>
    <row r="36162" spans="1:10" x14ac:dyDescent="0.3">
      <c r="A36162">
        <v>2019</v>
      </c>
      <c r="B36162">
        <v>1</v>
      </c>
      <c r="C36162">
        <v>18</v>
      </c>
      <c r="D36162" s="3">
        <v>43483</v>
      </c>
      <c r="E36162" t="s">
        <v>2745</v>
      </c>
      <c r="F36162" t="s">
        <v>2824</v>
      </c>
      <c r="G36162">
        <v>0.04</v>
      </c>
      <c r="H36162">
        <v>0</v>
      </c>
      <c r="I36162">
        <v>0.04</v>
      </c>
      <c r="J36162">
        <v>0</v>
      </c>
    </row>
    <row r="36163" spans="1:10" x14ac:dyDescent="0.3">
      <c r="A36163">
        <v>2019</v>
      </c>
      <c r="B36163">
        <v>1</v>
      </c>
      <c r="C36163">
        <v>18</v>
      </c>
      <c r="D36163" s="3">
        <v>43483</v>
      </c>
      <c r="E36163" t="s">
        <v>2745</v>
      </c>
      <c r="F36163" t="s">
        <v>2796</v>
      </c>
      <c r="G36163">
        <v>131.34</v>
      </c>
      <c r="H36163">
        <v>0</v>
      </c>
      <c r="I36163">
        <v>61.339999999999996</v>
      </c>
      <c r="J36163">
        <v>70</v>
      </c>
    </row>
    <row r="36164" spans="1:10" x14ac:dyDescent="0.3">
      <c r="A36164">
        <v>2019</v>
      </c>
      <c r="B36164">
        <v>1</v>
      </c>
      <c r="C36164">
        <v>18</v>
      </c>
      <c r="D36164" s="3">
        <v>43483</v>
      </c>
      <c r="E36164" t="s">
        <v>2745</v>
      </c>
      <c r="F36164" t="s">
        <v>2811</v>
      </c>
      <c r="G36164">
        <v>0.5</v>
      </c>
      <c r="H36164">
        <v>0</v>
      </c>
      <c r="I36164">
        <v>0.5</v>
      </c>
      <c r="J36164">
        <v>0</v>
      </c>
    </row>
    <row r="36165" spans="1:10" x14ac:dyDescent="0.3">
      <c r="A36165">
        <v>2019</v>
      </c>
      <c r="B36165">
        <v>1</v>
      </c>
      <c r="C36165">
        <v>18</v>
      </c>
      <c r="D36165" s="3">
        <v>43483</v>
      </c>
      <c r="E36165" t="s">
        <v>2745</v>
      </c>
      <c r="F36165" t="s">
        <v>2746</v>
      </c>
      <c r="G36165">
        <v>0.18</v>
      </c>
      <c r="H36165">
        <v>0</v>
      </c>
      <c r="I36165">
        <v>0.18</v>
      </c>
      <c r="J36165">
        <v>0</v>
      </c>
    </row>
    <row r="36166" spans="1:10" x14ac:dyDescent="0.3">
      <c r="A36166">
        <v>2019</v>
      </c>
      <c r="B36166">
        <v>1</v>
      </c>
      <c r="C36166">
        <v>18</v>
      </c>
      <c r="D36166" s="3">
        <v>43483</v>
      </c>
      <c r="E36166" t="s">
        <v>2745</v>
      </c>
      <c r="F36166" t="s">
        <v>2906</v>
      </c>
      <c r="G36166">
        <v>0.04</v>
      </c>
      <c r="H36166">
        <v>0</v>
      </c>
      <c r="I36166">
        <v>0.04</v>
      </c>
      <c r="J36166">
        <v>0</v>
      </c>
    </row>
    <row r="36167" spans="1:10" x14ac:dyDescent="0.3">
      <c r="A36167">
        <v>2019</v>
      </c>
      <c r="B36167">
        <v>1</v>
      </c>
      <c r="C36167">
        <v>18</v>
      </c>
      <c r="D36167" s="3">
        <v>43483</v>
      </c>
      <c r="E36167" t="s">
        <v>2745</v>
      </c>
      <c r="F36167" t="s">
        <v>2751</v>
      </c>
      <c r="G36167">
        <v>5.37</v>
      </c>
      <c r="H36167">
        <v>2</v>
      </c>
      <c r="I36167">
        <v>3.37</v>
      </c>
      <c r="J36167">
        <v>0</v>
      </c>
    </row>
    <row r="36168" spans="1:10" x14ac:dyDescent="0.3">
      <c r="A36168">
        <v>2019</v>
      </c>
      <c r="B36168">
        <v>1</v>
      </c>
      <c r="C36168">
        <v>18</v>
      </c>
      <c r="D36168" s="3">
        <v>43483</v>
      </c>
      <c r="E36168" t="s">
        <v>2745</v>
      </c>
      <c r="F36168" t="s">
        <v>2766</v>
      </c>
      <c r="G36168">
        <v>0.41</v>
      </c>
      <c r="H36168">
        <v>0.3</v>
      </c>
      <c r="I36168">
        <v>0.11</v>
      </c>
      <c r="J36168">
        <v>0</v>
      </c>
    </row>
    <row r="36169" spans="1:10" x14ac:dyDescent="0.3">
      <c r="A36169">
        <v>2019</v>
      </c>
      <c r="B36169">
        <v>1</v>
      </c>
      <c r="C36169">
        <v>18</v>
      </c>
      <c r="D36169" s="3">
        <v>43483</v>
      </c>
      <c r="E36169" t="s">
        <v>2745</v>
      </c>
      <c r="G36169">
        <v>2.38</v>
      </c>
      <c r="H36169">
        <v>0.19</v>
      </c>
      <c r="I36169">
        <v>2.1900000000000004</v>
      </c>
      <c r="J36169">
        <v>0</v>
      </c>
    </row>
    <row r="36170" spans="1:10" x14ac:dyDescent="0.3">
      <c r="A36170">
        <v>2019</v>
      </c>
      <c r="B36170">
        <v>1</v>
      </c>
      <c r="C36170">
        <v>18</v>
      </c>
      <c r="D36170" s="3">
        <v>43483</v>
      </c>
      <c r="E36170" t="s">
        <v>2741</v>
      </c>
      <c r="F36170" t="s">
        <v>2778</v>
      </c>
      <c r="G36170">
        <v>0.6</v>
      </c>
      <c r="H36170">
        <v>0</v>
      </c>
      <c r="I36170">
        <v>0.6</v>
      </c>
      <c r="J36170">
        <v>0</v>
      </c>
    </row>
    <row r="36171" spans="1:10" x14ac:dyDescent="0.3">
      <c r="A36171">
        <v>2019</v>
      </c>
      <c r="B36171">
        <v>1</v>
      </c>
      <c r="C36171">
        <v>18</v>
      </c>
      <c r="D36171" s="3">
        <v>43483</v>
      </c>
      <c r="E36171" t="s">
        <v>2741</v>
      </c>
      <c r="F36171" t="s">
        <v>2924</v>
      </c>
      <c r="G36171">
        <v>0.1</v>
      </c>
      <c r="H36171">
        <v>0</v>
      </c>
      <c r="I36171">
        <v>0.1</v>
      </c>
      <c r="J36171">
        <v>0</v>
      </c>
    </row>
    <row r="36172" spans="1:10" x14ac:dyDescent="0.3">
      <c r="A36172">
        <v>2019</v>
      </c>
      <c r="B36172">
        <v>1</v>
      </c>
      <c r="C36172">
        <v>18</v>
      </c>
      <c r="D36172" s="3">
        <v>43483</v>
      </c>
      <c r="E36172" t="s">
        <v>2741</v>
      </c>
      <c r="F36172" t="s">
        <v>2741</v>
      </c>
      <c r="G36172">
        <v>0.8</v>
      </c>
      <c r="H36172">
        <v>0</v>
      </c>
      <c r="I36172">
        <v>0.8</v>
      </c>
      <c r="J36172">
        <v>0</v>
      </c>
    </row>
    <row r="36173" spans="1:10" x14ac:dyDescent="0.3">
      <c r="A36173">
        <v>2019</v>
      </c>
      <c r="B36173">
        <v>1</v>
      </c>
      <c r="C36173">
        <v>18</v>
      </c>
      <c r="D36173" s="3">
        <v>43483</v>
      </c>
      <c r="E36173" t="s">
        <v>2741</v>
      </c>
      <c r="F36173" t="s">
        <v>2884</v>
      </c>
      <c r="G36173">
        <v>0.7</v>
      </c>
      <c r="H36173">
        <v>0</v>
      </c>
      <c r="I36173">
        <v>0.7</v>
      </c>
      <c r="J36173">
        <v>0</v>
      </c>
    </row>
    <row r="36174" spans="1:10" x14ac:dyDescent="0.3">
      <c r="A36174">
        <v>2019</v>
      </c>
      <c r="B36174">
        <v>1</v>
      </c>
      <c r="C36174">
        <v>18</v>
      </c>
      <c r="D36174" s="3">
        <v>43483</v>
      </c>
      <c r="E36174" t="s">
        <v>2741</v>
      </c>
      <c r="F36174" t="s">
        <v>2917</v>
      </c>
      <c r="G36174">
        <v>0.5</v>
      </c>
      <c r="H36174">
        <v>0</v>
      </c>
      <c r="I36174">
        <v>0.5</v>
      </c>
      <c r="J36174">
        <v>0</v>
      </c>
    </row>
    <row r="36175" spans="1:10" x14ac:dyDescent="0.3">
      <c r="A36175">
        <v>2019</v>
      </c>
      <c r="B36175">
        <v>1</v>
      </c>
      <c r="C36175">
        <v>18</v>
      </c>
      <c r="D36175" s="3">
        <v>43483</v>
      </c>
      <c r="E36175" t="s">
        <v>2741</v>
      </c>
      <c r="F36175" t="s">
        <v>2860</v>
      </c>
      <c r="G36175">
        <v>0.2</v>
      </c>
      <c r="H36175">
        <v>0</v>
      </c>
      <c r="I36175">
        <v>0.2</v>
      </c>
      <c r="J36175">
        <v>0</v>
      </c>
    </row>
    <row r="36176" spans="1:10" x14ac:dyDescent="0.3">
      <c r="A36176">
        <v>2019</v>
      </c>
      <c r="B36176">
        <v>1</v>
      </c>
      <c r="C36176">
        <v>18</v>
      </c>
      <c r="D36176" s="3">
        <v>43483</v>
      </c>
      <c r="E36176" t="s">
        <v>2741</v>
      </c>
      <c r="F36176" t="s">
        <v>2845</v>
      </c>
      <c r="G36176">
        <v>8.9</v>
      </c>
      <c r="H36176">
        <v>0.9</v>
      </c>
      <c r="I36176">
        <v>8</v>
      </c>
      <c r="J36176">
        <v>0</v>
      </c>
    </row>
    <row r="36177" spans="1:10" x14ac:dyDescent="0.3">
      <c r="A36177">
        <v>2019</v>
      </c>
      <c r="B36177">
        <v>1</v>
      </c>
      <c r="C36177">
        <v>18</v>
      </c>
      <c r="D36177" s="3">
        <v>43483</v>
      </c>
      <c r="E36177" t="s">
        <v>2741</v>
      </c>
      <c r="F36177" t="s">
        <v>2769</v>
      </c>
      <c r="G36177">
        <v>3.0100000000000002</v>
      </c>
      <c r="H36177">
        <v>0.2</v>
      </c>
      <c r="I36177">
        <v>0.6100000000000001</v>
      </c>
      <c r="J36177">
        <v>2.2000000000000002</v>
      </c>
    </row>
    <row r="36178" spans="1:10" x14ac:dyDescent="0.3">
      <c r="A36178">
        <v>2019</v>
      </c>
      <c r="B36178">
        <v>1</v>
      </c>
      <c r="C36178">
        <v>18</v>
      </c>
      <c r="D36178" s="3">
        <v>43483</v>
      </c>
      <c r="E36178" t="s">
        <v>2741</v>
      </c>
      <c r="F36178" t="s">
        <v>2858</v>
      </c>
      <c r="G36178">
        <v>1.0999999999999999</v>
      </c>
      <c r="H36178">
        <v>0</v>
      </c>
      <c r="I36178">
        <v>0.4</v>
      </c>
      <c r="J36178">
        <v>0.7</v>
      </c>
    </row>
    <row r="36179" spans="1:10" x14ac:dyDescent="0.3">
      <c r="A36179">
        <v>2019</v>
      </c>
      <c r="B36179">
        <v>1</v>
      </c>
      <c r="C36179">
        <v>18</v>
      </c>
      <c r="D36179" s="3">
        <v>43483</v>
      </c>
      <c r="E36179" t="s">
        <v>2741</v>
      </c>
      <c r="F36179" t="s">
        <v>2787</v>
      </c>
      <c r="G36179">
        <v>0.6</v>
      </c>
      <c r="H36179">
        <v>0</v>
      </c>
      <c r="I36179">
        <v>0.6</v>
      </c>
      <c r="J36179">
        <v>0</v>
      </c>
    </row>
    <row r="36180" spans="1:10" x14ac:dyDescent="0.3">
      <c r="A36180">
        <v>2019</v>
      </c>
      <c r="B36180">
        <v>1</v>
      </c>
      <c r="C36180">
        <v>18</v>
      </c>
      <c r="D36180" s="3">
        <v>43483</v>
      </c>
      <c r="E36180" t="s">
        <v>2741</v>
      </c>
      <c r="F36180" t="s">
        <v>2901</v>
      </c>
      <c r="G36180">
        <v>4.8</v>
      </c>
      <c r="H36180">
        <v>0</v>
      </c>
      <c r="I36180">
        <v>4.8</v>
      </c>
      <c r="J36180">
        <v>0</v>
      </c>
    </row>
    <row r="36181" spans="1:10" x14ac:dyDescent="0.3">
      <c r="A36181">
        <v>2019</v>
      </c>
      <c r="B36181">
        <v>1</v>
      </c>
      <c r="C36181">
        <v>18</v>
      </c>
      <c r="D36181" s="3">
        <v>43483</v>
      </c>
      <c r="E36181" t="s">
        <v>2749</v>
      </c>
      <c r="F36181" t="s">
        <v>2792</v>
      </c>
      <c r="G36181">
        <v>0.5</v>
      </c>
      <c r="H36181">
        <v>0</v>
      </c>
      <c r="I36181">
        <v>0.5</v>
      </c>
      <c r="J36181">
        <v>0</v>
      </c>
    </row>
    <row r="36182" spans="1:10" x14ac:dyDescent="0.3">
      <c r="A36182">
        <v>2019</v>
      </c>
      <c r="B36182">
        <v>1</v>
      </c>
      <c r="C36182">
        <v>18</v>
      </c>
      <c r="D36182" s="3">
        <v>43483</v>
      </c>
      <c r="E36182" t="s">
        <v>2749</v>
      </c>
      <c r="F36182" t="s">
        <v>2783</v>
      </c>
      <c r="G36182">
        <v>0.2</v>
      </c>
      <c r="H36182">
        <v>0</v>
      </c>
      <c r="I36182">
        <v>0.2</v>
      </c>
      <c r="J36182">
        <v>0</v>
      </c>
    </row>
    <row r="36183" spans="1:10" x14ac:dyDescent="0.3">
      <c r="A36183">
        <v>2019</v>
      </c>
      <c r="B36183">
        <v>1</v>
      </c>
      <c r="C36183">
        <v>18</v>
      </c>
      <c r="D36183" s="3">
        <v>43483</v>
      </c>
      <c r="E36183" t="s">
        <v>2754</v>
      </c>
      <c r="F36183" t="s">
        <v>2970</v>
      </c>
      <c r="G36183">
        <v>77.5</v>
      </c>
      <c r="H36183">
        <v>0</v>
      </c>
      <c r="I36183">
        <v>77.5</v>
      </c>
      <c r="J36183">
        <v>0</v>
      </c>
    </row>
    <row r="36184" spans="1:10" x14ac:dyDescent="0.3">
      <c r="A36184">
        <v>2019</v>
      </c>
      <c r="B36184">
        <v>1</v>
      </c>
      <c r="C36184">
        <v>18</v>
      </c>
      <c r="D36184" s="3">
        <v>43483</v>
      </c>
      <c r="E36184" t="s">
        <v>2754</v>
      </c>
      <c r="F36184" t="s">
        <v>2914</v>
      </c>
      <c r="G36184">
        <v>7</v>
      </c>
      <c r="H36184">
        <v>0</v>
      </c>
      <c r="I36184">
        <v>7</v>
      </c>
      <c r="J36184">
        <v>0</v>
      </c>
    </row>
    <row r="36185" spans="1:10" x14ac:dyDescent="0.3">
      <c r="A36185">
        <v>2019</v>
      </c>
      <c r="B36185">
        <v>1</v>
      </c>
      <c r="C36185">
        <v>18</v>
      </c>
      <c r="D36185" s="3">
        <v>43483</v>
      </c>
      <c r="E36185" t="s">
        <v>2754</v>
      </c>
      <c r="F36185" t="s">
        <v>2879</v>
      </c>
      <c r="G36185">
        <v>6</v>
      </c>
      <c r="H36185">
        <v>2</v>
      </c>
      <c r="I36185">
        <v>4</v>
      </c>
      <c r="J36185">
        <v>0</v>
      </c>
    </row>
    <row r="36186" spans="1:10" x14ac:dyDescent="0.3">
      <c r="A36186">
        <v>2019</v>
      </c>
      <c r="B36186">
        <v>1</v>
      </c>
      <c r="C36186">
        <v>18</v>
      </c>
      <c r="D36186" s="3">
        <v>43483</v>
      </c>
      <c r="E36186" t="s">
        <v>2754</v>
      </c>
      <c r="F36186" t="s">
        <v>2886</v>
      </c>
      <c r="G36186">
        <v>10</v>
      </c>
      <c r="H36186">
        <v>0</v>
      </c>
      <c r="I36186">
        <v>10</v>
      </c>
      <c r="J36186">
        <v>0</v>
      </c>
    </row>
    <row r="36187" spans="1:10" x14ac:dyDescent="0.3">
      <c r="A36187">
        <v>2019</v>
      </c>
      <c r="B36187">
        <v>1</v>
      </c>
      <c r="C36187">
        <v>18</v>
      </c>
      <c r="D36187" s="3">
        <v>43483</v>
      </c>
      <c r="E36187" t="s">
        <v>2754</v>
      </c>
      <c r="F36187" t="s">
        <v>2868</v>
      </c>
      <c r="G36187">
        <v>2.0299999999999998</v>
      </c>
      <c r="H36187">
        <v>0</v>
      </c>
      <c r="I36187">
        <v>2.02</v>
      </c>
      <c r="J36187">
        <v>0.01</v>
      </c>
    </row>
    <row r="36188" spans="1:10" x14ac:dyDescent="0.3">
      <c r="A36188">
        <v>2019</v>
      </c>
      <c r="B36188">
        <v>1</v>
      </c>
      <c r="C36188">
        <v>18</v>
      </c>
      <c r="D36188" s="3">
        <v>43483</v>
      </c>
      <c r="E36188" t="s">
        <v>2754</v>
      </c>
      <c r="F36188" t="s">
        <v>2789</v>
      </c>
      <c r="G36188">
        <v>10.7</v>
      </c>
      <c r="H36188">
        <v>0.7</v>
      </c>
      <c r="I36188">
        <v>4.9000000000000004</v>
      </c>
      <c r="J36188">
        <v>5.0999999999999996</v>
      </c>
    </row>
    <row r="36189" spans="1:10" x14ac:dyDescent="0.3">
      <c r="A36189">
        <v>2019</v>
      </c>
      <c r="B36189">
        <v>1</v>
      </c>
      <c r="C36189">
        <v>18</v>
      </c>
      <c r="D36189" s="3">
        <v>43483</v>
      </c>
      <c r="E36189" t="s">
        <v>2752</v>
      </c>
      <c r="F36189" t="s">
        <v>2946</v>
      </c>
      <c r="G36189">
        <v>0.6</v>
      </c>
      <c r="H36189">
        <v>0</v>
      </c>
      <c r="I36189">
        <v>0.6</v>
      </c>
      <c r="J36189">
        <v>0</v>
      </c>
    </row>
    <row r="36190" spans="1:10" x14ac:dyDescent="0.3">
      <c r="A36190">
        <v>2019</v>
      </c>
      <c r="B36190">
        <v>1</v>
      </c>
      <c r="C36190">
        <v>18</v>
      </c>
      <c r="D36190" s="3">
        <v>43483</v>
      </c>
      <c r="E36190" t="s">
        <v>2752</v>
      </c>
      <c r="F36190" t="s">
        <v>2752</v>
      </c>
      <c r="G36190">
        <v>0.35</v>
      </c>
      <c r="H36190">
        <v>0.2</v>
      </c>
      <c r="I36190">
        <v>0.15</v>
      </c>
      <c r="J36190">
        <v>0</v>
      </c>
    </row>
    <row r="36191" spans="1:10" x14ac:dyDescent="0.3">
      <c r="A36191">
        <v>2019</v>
      </c>
      <c r="B36191">
        <v>1</v>
      </c>
      <c r="C36191">
        <v>19</v>
      </c>
      <c r="D36191" s="3">
        <v>43484</v>
      </c>
      <c r="E36191" t="s">
        <v>2743</v>
      </c>
      <c r="F36191" t="s">
        <v>2759</v>
      </c>
      <c r="G36191">
        <v>4.59</v>
      </c>
      <c r="H36191">
        <v>0</v>
      </c>
      <c r="I36191">
        <v>4.59</v>
      </c>
      <c r="J36191">
        <v>0</v>
      </c>
    </row>
    <row r="36192" spans="1:10" x14ac:dyDescent="0.3">
      <c r="A36192">
        <v>2019</v>
      </c>
      <c r="B36192">
        <v>1</v>
      </c>
      <c r="C36192">
        <v>19</v>
      </c>
      <c r="D36192" s="3">
        <v>43484</v>
      </c>
      <c r="E36192" t="s">
        <v>2743</v>
      </c>
      <c r="F36192" t="s">
        <v>2823</v>
      </c>
      <c r="G36192">
        <v>3.78</v>
      </c>
      <c r="H36192">
        <v>0</v>
      </c>
      <c r="I36192">
        <v>3.78</v>
      </c>
      <c r="J36192">
        <v>0</v>
      </c>
    </row>
    <row r="36193" spans="1:10" x14ac:dyDescent="0.3">
      <c r="A36193">
        <v>2019</v>
      </c>
      <c r="B36193">
        <v>1</v>
      </c>
      <c r="C36193">
        <v>19</v>
      </c>
      <c r="D36193" s="3">
        <v>43484</v>
      </c>
      <c r="E36193" t="s">
        <v>2743</v>
      </c>
      <c r="F36193" t="s">
        <v>2963</v>
      </c>
      <c r="G36193">
        <v>0.3</v>
      </c>
      <c r="H36193">
        <v>0</v>
      </c>
      <c r="I36193">
        <v>0.3</v>
      </c>
      <c r="J36193">
        <v>0</v>
      </c>
    </row>
    <row r="36194" spans="1:10" x14ac:dyDescent="0.3">
      <c r="A36194">
        <v>2019</v>
      </c>
      <c r="B36194">
        <v>1</v>
      </c>
      <c r="C36194">
        <v>19</v>
      </c>
      <c r="D36194" s="3">
        <v>43484</v>
      </c>
      <c r="E36194" t="s">
        <v>2743</v>
      </c>
      <c r="F36194" t="s">
        <v>2834</v>
      </c>
      <c r="G36194">
        <v>8.11</v>
      </c>
      <c r="H36194">
        <v>0.51</v>
      </c>
      <c r="I36194">
        <v>0</v>
      </c>
      <c r="J36194">
        <v>7.6</v>
      </c>
    </row>
    <row r="36195" spans="1:10" x14ac:dyDescent="0.3">
      <c r="A36195">
        <v>2019</v>
      </c>
      <c r="B36195">
        <v>1</v>
      </c>
      <c r="C36195">
        <v>19</v>
      </c>
      <c r="D36195" s="3">
        <v>43484</v>
      </c>
      <c r="E36195" t="s">
        <v>2743</v>
      </c>
      <c r="F36195" t="s">
        <v>2817</v>
      </c>
      <c r="G36195">
        <v>0.8</v>
      </c>
      <c r="H36195">
        <v>0.2</v>
      </c>
      <c r="I36195">
        <v>0.1</v>
      </c>
      <c r="J36195">
        <v>0.5</v>
      </c>
    </row>
    <row r="36196" spans="1:10" x14ac:dyDescent="0.3">
      <c r="A36196">
        <v>2019</v>
      </c>
      <c r="B36196">
        <v>1</v>
      </c>
      <c r="C36196">
        <v>19</v>
      </c>
      <c r="D36196" s="3">
        <v>43484</v>
      </c>
      <c r="E36196" t="s">
        <v>2743</v>
      </c>
      <c r="F36196" t="s">
        <v>2744</v>
      </c>
      <c r="G36196">
        <v>1.45</v>
      </c>
      <c r="H36196">
        <v>0</v>
      </c>
      <c r="I36196">
        <v>1.45</v>
      </c>
      <c r="J36196">
        <v>0</v>
      </c>
    </row>
    <row r="36197" spans="1:10" x14ac:dyDescent="0.3">
      <c r="A36197">
        <v>2019</v>
      </c>
      <c r="B36197">
        <v>1</v>
      </c>
      <c r="C36197">
        <v>19</v>
      </c>
      <c r="D36197" s="3">
        <v>43484</v>
      </c>
      <c r="E36197" t="s">
        <v>2785</v>
      </c>
      <c r="F36197" t="s">
        <v>2916</v>
      </c>
      <c r="G36197">
        <v>0.5</v>
      </c>
      <c r="H36197">
        <v>0</v>
      </c>
      <c r="I36197">
        <v>0.5</v>
      </c>
      <c r="J36197">
        <v>0</v>
      </c>
    </row>
    <row r="36198" spans="1:10" x14ac:dyDescent="0.3">
      <c r="A36198">
        <v>2019</v>
      </c>
      <c r="B36198">
        <v>1</v>
      </c>
      <c r="C36198">
        <v>19</v>
      </c>
      <c r="D36198" s="3">
        <v>43484</v>
      </c>
      <c r="E36198" t="s">
        <v>2745</v>
      </c>
      <c r="F36198" t="s">
        <v>2846</v>
      </c>
      <c r="G36198">
        <v>0.72</v>
      </c>
      <c r="H36198">
        <v>0</v>
      </c>
      <c r="I36198">
        <v>0.72</v>
      </c>
      <c r="J36198">
        <v>0</v>
      </c>
    </row>
    <row r="36199" spans="1:10" x14ac:dyDescent="0.3">
      <c r="A36199">
        <v>2019</v>
      </c>
      <c r="B36199">
        <v>1</v>
      </c>
      <c r="C36199">
        <v>19</v>
      </c>
      <c r="D36199" s="3">
        <v>43484</v>
      </c>
      <c r="E36199" t="s">
        <v>2745</v>
      </c>
      <c r="F36199" t="s">
        <v>2795</v>
      </c>
      <c r="G36199">
        <v>1.19</v>
      </c>
      <c r="H36199">
        <v>0</v>
      </c>
      <c r="I36199">
        <v>1.19</v>
      </c>
      <c r="J36199">
        <v>0</v>
      </c>
    </row>
    <row r="36200" spans="1:10" x14ac:dyDescent="0.3">
      <c r="A36200">
        <v>2019</v>
      </c>
      <c r="B36200">
        <v>1</v>
      </c>
      <c r="C36200">
        <v>19</v>
      </c>
      <c r="D36200" s="3">
        <v>43484</v>
      </c>
      <c r="E36200" t="s">
        <v>2745</v>
      </c>
      <c r="F36200" t="s">
        <v>2776</v>
      </c>
      <c r="G36200">
        <v>0.12</v>
      </c>
      <c r="H36200">
        <v>0</v>
      </c>
      <c r="I36200">
        <v>0.12</v>
      </c>
      <c r="J36200">
        <v>0</v>
      </c>
    </row>
    <row r="36201" spans="1:10" x14ac:dyDescent="0.3">
      <c r="A36201">
        <v>2019</v>
      </c>
      <c r="B36201">
        <v>1</v>
      </c>
      <c r="C36201">
        <v>19</v>
      </c>
      <c r="D36201" s="3">
        <v>43484</v>
      </c>
      <c r="E36201" t="s">
        <v>2745</v>
      </c>
      <c r="F36201" t="s">
        <v>2770</v>
      </c>
      <c r="G36201">
        <v>0.04</v>
      </c>
      <c r="H36201">
        <v>0</v>
      </c>
      <c r="I36201">
        <v>0.04</v>
      </c>
      <c r="J36201">
        <v>0</v>
      </c>
    </row>
    <row r="36202" spans="1:10" x14ac:dyDescent="0.3">
      <c r="A36202">
        <v>2019</v>
      </c>
      <c r="B36202">
        <v>1</v>
      </c>
      <c r="C36202">
        <v>19</v>
      </c>
      <c r="D36202" s="3">
        <v>43484</v>
      </c>
      <c r="E36202" t="s">
        <v>2745</v>
      </c>
      <c r="F36202" t="s">
        <v>2761</v>
      </c>
      <c r="G36202">
        <v>0.105</v>
      </c>
      <c r="H36202">
        <v>0</v>
      </c>
      <c r="I36202">
        <v>9.5000000000000001E-2</v>
      </c>
      <c r="J36202">
        <v>0.01</v>
      </c>
    </row>
    <row r="36203" spans="1:10" x14ac:dyDescent="0.3">
      <c r="A36203">
        <v>2019</v>
      </c>
      <c r="B36203">
        <v>1</v>
      </c>
      <c r="C36203">
        <v>19</v>
      </c>
      <c r="D36203" s="3">
        <v>43484</v>
      </c>
      <c r="E36203" t="s">
        <v>2745</v>
      </c>
      <c r="F36203" t="s">
        <v>2824</v>
      </c>
      <c r="G36203">
        <v>0.5</v>
      </c>
      <c r="H36203">
        <v>0.37</v>
      </c>
      <c r="I36203">
        <v>9.9999999999999992E-2</v>
      </c>
      <c r="J36203">
        <v>0.03</v>
      </c>
    </row>
    <row r="36204" spans="1:10" x14ac:dyDescent="0.3">
      <c r="A36204">
        <v>2019</v>
      </c>
      <c r="B36204">
        <v>1</v>
      </c>
      <c r="C36204">
        <v>19</v>
      </c>
      <c r="D36204" s="3">
        <v>43484</v>
      </c>
      <c r="E36204" t="s">
        <v>2745</v>
      </c>
      <c r="F36204" t="s">
        <v>2796</v>
      </c>
      <c r="G36204">
        <v>48.256999999999998</v>
      </c>
      <c r="H36204">
        <v>0</v>
      </c>
      <c r="I36204">
        <v>1.357</v>
      </c>
      <c r="J36204">
        <v>46.9</v>
      </c>
    </row>
    <row r="36205" spans="1:10" x14ac:dyDescent="0.3">
      <c r="A36205">
        <v>2019</v>
      </c>
      <c r="B36205">
        <v>1</v>
      </c>
      <c r="C36205">
        <v>19</v>
      </c>
      <c r="D36205" s="3">
        <v>43484</v>
      </c>
      <c r="E36205" t="s">
        <v>2745</v>
      </c>
      <c r="F36205" t="s">
        <v>2746</v>
      </c>
      <c r="G36205">
        <v>0.02</v>
      </c>
      <c r="H36205">
        <v>0</v>
      </c>
      <c r="I36205">
        <v>0.02</v>
      </c>
      <c r="J36205">
        <v>0</v>
      </c>
    </row>
    <row r="36206" spans="1:10" x14ac:dyDescent="0.3">
      <c r="A36206">
        <v>2019</v>
      </c>
      <c r="B36206">
        <v>1</v>
      </c>
      <c r="C36206">
        <v>19</v>
      </c>
      <c r="D36206" s="3">
        <v>43484</v>
      </c>
      <c r="E36206" t="s">
        <v>2745</v>
      </c>
      <c r="F36206" t="s">
        <v>2751</v>
      </c>
      <c r="G36206">
        <v>7.55</v>
      </c>
      <c r="H36206">
        <v>4.08</v>
      </c>
      <c r="I36206">
        <v>3.4699999999999998</v>
      </c>
      <c r="J36206">
        <v>0</v>
      </c>
    </row>
    <row r="36207" spans="1:10" x14ac:dyDescent="0.3">
      <c r="A36207">
        <v>2019</v>
      </c>
      <c r="B36207">
        <v>1</v>
      </c>
      <c r="C36207">
        <v>19</v>
      </c>
      <c r="D36207" s="3">
        <v>43484</v>
      </c>
      <c r="E36207" t="s">
        <v>2745</v>
      </c>
      <c r="F36207" t="s">
        <v>2766</v>
      </c>
      <c r="G36207">
        <v>1.72</v>
      </c>
      <c r="H36207">
        <v>0.78</v>
      </c>
      <c r="I36207">
        <v>0.94</v>
      </c>
      <c r="J36207">
        <v>0</v>
      </c>
    </row>
    <row r="36208" spans="1:10" x14ac:dyDescent="0.3">
      <c r="A36208">
        <v>2019</v>
      </c>
      <c r="B36208">
        <v>1</v>
      </c>
      <c r="C36208">
        <v>19</v>
      </c>
      <c r="D36208" s="3">
        <v>43484</v>
      </c>
      <c r="E36208" t="s">
        <v>2745</v>
      </c>
      <c r="G36208">
        <v>0.77</v>
      </c>
      <c r="H36208">
        <v>0</v>
      </c>
      <c r="I36208">
        <v>0.77</v>
      </c>
      <c r="J36208">
        <v>0</v>
      </c>
    </row>
    <row r="36209" spans="1:10" x14ac:dyDescent="0.3">
      <c r="A36209">
        <v>2019</v>
      </c>
      <c r="B36209">
        <v>1</v>
      </c>
      <c r="C36209">
        <v>19</v>
      </c>
      <c r="D36209" s="3">
        <v>43484</v>
      </c>
      <c r="E36209" t="s">
        <v>2773</v>
      </c>
      <c r="F36209" t="s">
        <v>2773</v>
      </c>
      <c r="G36209">
        <v>0.7</v>
      </c>
      <c r="H36209">
        <v>0.2</v>
      </c>
      <c r="I36209">
        <v>0.5</v>
      </c>
      <c r="J36209">
        <v>0</v>
      </c>
    </row>
    <row r="36210" spans="1:10" x14ac:dyDescent="0.3">
      <c r="A36210">
        <v>2019</v>
      </c>
      <c r="B36210">
        <v>1</v>
      </c>
      <c r="C36210">
        <v>19</v>
      </c>
      <c r="D36210" s="3">
        <v>43484</v>
      </c>
      <c r="E36210" t="s">
        <v>2747</v>
      </c>
      <c r="F36210" t="s">
        <v>2956</v>
      </c>
      <c r="G36210">
        <v>2.1</v>
      </c>
      <c r="H36210">
        <v>0</v>
      </c>
      <c r="I36210">
        <v>2.1</v>
      </c>
      <c r="J36210">
        <v>0</v>
      </c>
    </row>
    <row r="36211" spans="1:10" x14ac:dyDescent="0.3">
      <c r="A36211">
        <v>2019</v>
      </c>
      <c r="B36211">
        <v>1</v>
      </c>
      <c r="C36211">
        <v>19</v>
      </c>
      <c r="D36211" s="3">
        <v>43484</v>
      </c>
      <c r="E36211" t="s">
        <v>2747</v>
      </c>
      <c r="F36211" t="s">
        <v>2954</v>
      </c>
      <c r="G36211">
        <v>0.01</v>
      </c>
      <c r="H36211">
        <v>0</v>
      </c>
      <c r="I36211">
        <v>0.01</v>
      </c>
      <c r="J36211">
        <v>0</v>
      </c>
    </row>
    <row r="36212" spans="1:10" x14ac:dyDescent="0.3">
      <c r="A36212">
        <v>2019</v>
      </c>
      <c r="B36212">
        <v>1</v>
      </c>
      <c r="C36212">
        <v>19</v>
      </c>
      <c r="D36212" s="3">
        <v>43484</v>
      </c>
      <c r="E36212" t="s">
        <v>2803</v>
      </c>
      <c r="F36212" t="s">
        <v>2804</v>
      </c>
      <c r="G36212">
        <v>48.356000000000002</v>
      </c>
      <c r="H36212">
        <v>0</v>
      </c>
      <c r="I36212">
        <v>48.356000000000002</v>
      </c>
      <c r="J36212">
        <v>0</v>
      </c>
    </row>
    <row r="36213" spans="1:10" x14ac:dyDescent="0.3">
      <c r="A36213">
        <v>2019</v>
      </c>
      <c r="B36213">
        <v>1</v>
      </c>
      <c r="C36213">
        <v>19</v>
      </c>
      <c r="D36213" s="3">
        <v>43484</v>
      </c>
      <c r="E36213" t="s">
        <v>2741</v>
      </c>
      <c r="F36213" t="s">
        <v>2778</v>
      </c>
      <c r="G36213">
        <v>0.1</v>
      </c>
      <c r="H36213">
        <v>0</v>
      </c>
      <c r="I36213">
        <v>0.1</v>
      </c>
      <c r="J36213">
        <v>0</v>
      </c>
    </row>
    <row r="36214" spans="1:10" x14ac:dyDescent="0.3">
      <c r="A36214">
        <v>2019</v>
      </c>
      <c r="B36214">
        <v>1</v>
      </c>
      <c r="C36214">
        <v>19</v>
      </c>
      <c r="D36214" s="3">
        <v>43484</v>
      </c>
      <c r="E36214" t="s">
        <v>2741</v>
      </c>
      <c r="F36214" t="s">
        <v>2836</v>
      </c>
      <c r="G36214">
        <v>1</v>
      </c>
      <c r="H36214">
        <v>1</v>
      </c>
      <c r="I36214">
        <v>0</v>
      </c>
      <c r="J36214">
        <v>0</v>
      </c>
    </row>
    <row r="36215" spans="1:10" x14ac:dyDescent="0.3">
      <c r="A36215">
        <v>2019</v>
      </c>
      <c r="B36215">
        <v>1</v>
      </c>
      <c r="C36215">
        <v>19</v>
      </c>
      <c r="D36215" s="3">
        <v>43484</v>
      </c>
      <c r="E36215" t="s">
        <v>2741</v>
      </c>
      <c r="F36215" t="s">
        <v>2911</v>
      </c>
      <c r="G36215">
        <v>0.24</v>
      </c>
      <c r="H36215">
        <v>0</v>
      </c>
      <c r="I36215">
        <v>0.24</v>
      </c>
      <c r="J36215">
        <v>0</v>
      </c>
    </row>
    <row r="36216" spans="1:10" x14ac:dyDescent="0.3">
      <c r="A36216">
        <v>2019</v>
      </c>
      <c r="B36216">
        <v>1</v>
      </c>
      <c r="C36216">
        <v>19</v>
      </c>
      <c r="D36216" s="3">
        <v>43484</v>
      </c>
      <c r="E36216" t="s">
        <v>2741</v>
      </c>
      <c r="F36216" t="s">
        <v>2935</v>
      </c>
      <c r="G36216">
        <v>11.5</v>
      </c>
      <c r="H36216">
        <v>0.5</v>
      </c>
      <c r="I36216">
        <v>6</v>
      </c>
      <c r="J36216">
        <v>5</v>
      </c>
    </row>
    <row r="36217" spans="1:10" x14ac:dyDescent="0.3">
      <c r="A36217">
        <v>2019</v>
      </c>
      <c r="B36217">
        <v>1</v>
      </c>
      <c r="C36217">
        <v>19</v>
      </c>
      <c r="D36217" s="3">
        <v>43484</v>
      </c>
      <c r="E36217" t="s">
        <v>2749</v>
      </c>
      <c r="F36217" t="s">
        <v>2800</v>
      </c>
      <c r="G36217">
        <v>3</v>
      </c>
      <c r="H36217">
        <v>0</v>
      </c>
      <c r="I36217">
        <v>3</v>
      </c>
      <c r="J36217">
        <v>0</v>
      </c>
    </row>
    <row r="36218" spans="1:10" x14ac:dyDescent="0.3">
      <c r="A36218">
        <v>2019</v>
      </c>
      <c r="B36218">
        <v>1</v>
      </c>
      <c r="C36218">
        <v>19</v>
      </c>
      <c r="D36218" s="3">
        <v>43484</v>
      </c>
      <c r="E36218" t="s">
        <v>2749</v>
      </c>
      <c r="F36218" t="s">
        <v>2768</v>
      </c>
      <c r="G36218">
        <v>0.01</v>
      </c>
      <c r="H36218">
        <v>0</v>
      </c>
      <c r="I36218">
        <v>0.01</v>
      </c>
      <c r="J36218">
        <v>0</v>
      </c>
    </row>
    <row r="36219" spans="1:10" x14ac:dyDescent="0.3">
      <c r="A36219">
        <v>2019</v>
      </c>
      <c r="B36219">
        <v>1</v>
      </c>
      <c r="C36219">
        <v>19</v>
      </c>
      <c r="D36219" s="3">
        <v>43484</v>
      </c>
      <c r="E36219" t="s">
        <v>2754</v>
      </c>
      <c r="F36219" t="s">
        <v>2809</v>
      </c>
      <c r="G36219">
        <v>1.5</v>
      </c>
      <c r="H36219">
        <v>0</v>
      </c>
      <c r="I36219">
        <v>1.5</v>
      </c>
      <c r="J36219">
        <v>0</v>
      </c>
    </row>
    <row r="36220" spans="1:10" x14ac:dyDescent="0.3">
      <c r="A36220">
        <v>2019</v>
      </c>
      <c r="B36220">
        <v>1</v>
      </c>
      <c r="C36220">
        <v>19</v>
      </c>
      <c r="D36220" s="3">
        <v>43484</v>
      </c>
      <c r="E36220" t="s">
        <v>2754</v>
      </c>
      <c r="F36220" t="s">
        <v>2868</v>
      </c>
      <c r="G36220">
        <v>2.6</v>
      </c>
      <c r="H36220">
        <v>0.6</v>
      </c>
      <c r="I36220">
        <v>2</v>
      </c>
      <c r="J36220">
        <v>0</v>
      </c>
    </row>
    <row r="36221" spans="1:10" x14ac:dyDescent="0.3">
      <c r="A36221">
        <v>2019</v>
      </c>
      <c r="B36221">
        <v>1</v>
      </c>
      <c r="C36221">
        <v>19</v>
      </c>
      <c r="D36221" s="3">
        <v>43484</v>
      </c>
      <c r="E36221" t="s">
        <v>2754</v>
      </c>
      <c r="F36221" t="s">
        <v>2789</v>
      </c>
      <c r="G36221">
        <v>0.83000000000000007</v>
      </c>
      <c r="H36221">
        <v>0</v>
      </c>
      <c r="I36221">
        <v>0.83000000000000007</v>
      </c>
      <c r="J36221">
        <v>0</v>
      </c>
    </row>
    <row r="36222" spans="1:10" x14ac:dyDescent="0.3">
      <c r="A36222">
        <v>2019</v>
      </c>
      <c r="B36222">
        <v>1</v>
      </c>
      <c r="C36222">
        <v>19</v>
      </c>
      <c r="D36222" s="3">
        <v>43484</v>
      </c>
      <c r="E36222" t="s">
        <v>2752</v>
      </c>
      <c r="F36222" t="s">
        <v>3018</v>
      </c>
      <c r="G36222">
        <v>0.11000000000000001</v>
      </c>
      <c r="H36222">
        <v>0</v>
      </c>
      <c r="I36222">
        <v>0.11000000000000001</v>
      </c>
      <c r="J36222">
        <v>0</v>
      </c>
    </row>
    <row r="36223" spans="1:10" x14ac:dyDescent="0.3">
      <c r="A36223">
        <v>2019</v>
      </c>
      <c r="B36223">
        <v>1</v>
      </c>
      <c r="C36223">
        <v>19</v>
      </c>
      <c r="D36223" s="3">
        <v>43484</v>
      </c>
      <c r="E36223" t="s">
        <v>2752</v>
      </c>
      <c r="F36223" t="s">
        <v>2864</v>
      </c>
      <c r="G36223">
        <v>0.1</v>
      </c>
      <c r="H36223">
        <v>0</v>
      </c>
      <c r="I36223">
        <v>0.1</v>
      </c>
      <c r="J36223">
        <v>0</v>
      </c>
    </row>
    <row r="36224" spans="1:10" x14ac:dyDescent="0.3">
      <c r="A36224">
        <v>2019</v>
      </c>
      <c r="B36224">
        <v>1</v>
      </c>
      <c r="C36224">
        <v>19</v>
      </c>
      <c r="D36224" s="3">
        <v>43484</v>
      </c>
      <c r="E36224" t="s">
        <v>2752</v>
      </c>
      <c r="F36224" t="s">
        <v>2790</v>
      </c>
      <c r="G36224">
        <v>3.3699999999999997</v>
      </c>
      <c r="H36224">
        <v>0.3</v>
      </c>
      <c r="I36224">
        <v>3.07</v>
      </c>
      <c r="J36224">
        <v>0</v>
      </c>
    </row>
    <row r="36225" spans="1:10" x14ac:dyDescent="0.3">
      <c r="A36225">
        <v>2019</v>
      </c>
      <c r="B36225">
        <v>1</v>
      </c>
      <c r="C36225">
        <v>20</v>
      </c>
      <c r="D36225" s="3">
        <v>43485</v>
      </c>
      <c r="E36225" t="s">
        <v>2743</v>
      </c>
      <c r="F36225" t="s">
        <v>2823</v>
      </c>
      <c r="G36225">
        <v>2</v>
      </c>
      <c r="H36225">
        <v>0</v>
      </c>
      <c r="I36225">
        <v>2</v>
      </c>
      <c r="J36225">
        <v>0</v>
      </c>
    </row>
    <row r="36226" spans="1:10" x14ac:dyDescent="0.3">
      <c r="A36226">
        <v>2019</v>
      </c>
      <c r="B36226">
        <v>1</v>
      </c>
      <c r="C36226">
        <v>20</v>
      </c>
      <c r="D36226" s="3">
        <v>43485</v>
      </c>
      <c r="E36226" t="s">
        <v>2743</v>
      </c>
      <c r="F36226" t="s">
        <v>2861</v>
      </c>
      <c r="G36226">
        <v>11</v>
      </c>
      <c r="H36226">
        <v>9</v>
      </c>
      <c r="I36226">
        <v>2</v>
      </c>
      <c r="J36226">
        <v>0</v>
      </c>
    </row>
    <row r="36227" spans="1:10" x14ac:dyDescent="0.3">
      <c r="A36227">
        <v>2019</v>
      </c>
      <c r="B36227">
        <v>1</v>
      </c>
      <c r="C36227">
        <v>20</v>
      </c>
      <c r="D36227" s="3">
        <v>43485</v>
      </c>
      <c r="E36227" t="s">
        <v>2743</v>
      </c>
      <c r="F36227" t="s">
        <v>2963</v>
      </c>
      <c r="G36227">
        <v>0.02</v>
      </c>
      <c r="H36227">
        <v>0</v>
      </c>
      <c r="I36227">
        <v>0.02</v>
      </c>
      <c r="J36227">
        <v>0</v>
      </c>
    </row>
    <row r="36228" spans="1:10" x14ac:dyDescent="0.3">
      <c r="A36228">
        <v>2019</v>
      </c>
      <c r="B36228">
        <v>1</v>
      </c>
      <c r="C36228">
        <v>20</v>
      </c>
      <c r="D36228" s="3">
        <v>43485</v>
      </c>
      <c r="E36228" t="s">
        <v>2743</v>
      </c>
      <c r="F36228" t="s">
        <v>2834</v>
      </c>
      <c r="G36228">
        <v>3.3299999999999996</v>
      </c>
      <c r="H36228">
        <v>0.03</v>
      </c>
      <c r="I36228">
        <v>0</v>
      </c>
      <c r="J36228">
        <v>3.3</v>
      </c>
    </row>
    <row r="36229" spans="1:10" x14ac:dyDescent="0.3">
      <c r="A36229">
        <v>2019</v>
      </c>
      <c r="B36229">
        <v>1</v>
      </c>
      <c r="C36229">
        <v>20</v>
      </c>
      <c r="D36229" s="3">
        <v>43485</v>
      </c>
      <c r="E36229" t="s">
        <v>2743</v>
      </c>
      <c r="F36229" t="s">
        <v>2922</v>
      </c>
      <c r="G36229">
        <v>0.15</v>
      </c>
      <c r="H36229">
        <v>0</v>
      </c>
      <c r="I36229">
        <v>0.15</v>
      </c>
      <c r="J36229">
        <v>0</v>
      </c>
    </row>
    <row r="36230" spans="1:10" x14ac:dyDescent="0.3">
      <c r="A36230">
        <v>2019</v>
      </c>
      <c r="B36230">
        <v>1</v>
      </c>
      <c r="C36230">
        <v>20</v>
      </c>
      <c r="D36230" s="3">
        <v>43485</v>
      </c>
      <c r="E36230" t="s">
        <v>2745</v>
      </c>
      <c r="F36230" t="s">
        <v>2781</v>
      </c>
      <c r="G36230">
        <v>0.08</v>
      </c>
      <c r="H36230">
        <v>0</v>
      </c>
      <c r="I36230">
        <v>0.08</v>
      </c>
      <c r="J36230">
        <v>0</v>
      </c>
    </row>
    <row r="36231" spans="1:10" x14ac:dyDescent="0.3">
      <c r="A36231">
        <v>2019</v>
      </c>
      <c r="B36231">
        <v>1</v>
      </c>
      <c r="C36231">
        <v>20</v>
      </c>
      <c r="D36231" s="3">
        <v>43485</v>
      </c>
      <c r="E36231" t="s">
        <v>2745</v>
      </c>
      <c r="F36231" t="s">
        <v>2782</v>
      </c>
      <c r="G36231">
        <v>51.47</v>
      </c>
      <c r="H36231">
        <v>47.24</v>
      </c>
      <c r="I36231">
        <v>4.2300000000000004</v>
      </c>
      <c r="J36231">
        <v>0</v>
      </c>
    </row>
    <row r="36232" spans="1:10" x14ac:dyDescent="0.3">
      <c r="A36232">
        <v>2019</v>
      </c>
      <c r="B36232">
        <v>1</v>
      </c>
      <c r="C36232">
        <v>20</v>
      </c>
      <c r="D36232" s="3">
        <v>43485</v>
      </c>
      <c r="E36232" t="s">
        <v>2745</v>
      </c>
      <c r="F36232" t="s">
        <v>2952</v>
      </c>
      <c r="G36232">
        <v>0.04</v>
      </c>
      <c r="H36232">
        <v>0</v>
      </c>
      <c r="I36232">
        <v>0.04</v>
      </c>
      <c r="J36232">
        <v>0</v>
      </c>
    </row>
    <row r="36233" spans="1:10" x14ac:dyDescent="0.3">
      <c r="A36233">
        <v>2019</v>
      </c>
      <c r="B36233">
        <v>1</v>
      </c>
      <c r="C36233">
        <v>20</v>
      </c>
      <c r="D36233" s="3">
        <v>43485</v>
      </c>
      <c r="E36233" t="s">
        <v>2745</v>
      </c>
      <c r="F36233" t="s">
        <v>2764</v>
      </c>
      <c r="G36233">
        <v>0.7</v>
      </c>
      <c r="H36233">
        <v>0</v>
      </c>
      <c r="I36233">
        <v>0.7</v>
      </c>
      <c r="J36233">
        <v>0</v>
      </c>
    </row>
    <row r="36234" spans="1:10" x14ac:dyDescent="0.3">
      <c r="A36234">
        <v>2019</v>
      </c>
      <c r="B36234">
        <v>1</v>
      </c>
      <c r="C36234">
        <v>20</v>
      </c>
      <c r="D36234" s="3">
        <v>43485</v>
      </c>
      <c r="E36234" t="s">
        <v>2745</v>
      </c>
      <c r="F36234" t="s">
        <v>2776</v>
      </c>
      <c r="G36234">
        <v>0.21699999999999997</v>
      </c>
      <c r="H36234">
        <v>0</v>
      </c>
      <c r="I36234">
        <v>0.21699999999999997</v>
      </c>
      <c r="J36234">
        <v>0</v>
      </c>
    </row>
    <row r="36235" spans="1:10" x14ac:dyDescent="0.3">
      <c r="A36235">
        <v>2019</v>
      </c>
      <c r="B36235">
        <v>1</v>
      </c>
      <c r="C36235">
        <v>20</v>
      </c>
      <c r="D36235" s="3">
        <v>43485</v>
      </c>
      <c r="E36235" t="s">
        <v>2745</v>
      </c>
      <c r="F36235" t="s">
        <v>2865</v>
      </c>
      <c r="G36235">
        <v>0.27</v>
      </c>
      <c r="H36235">
        <v>0</v>
      </c>
      <c r="I36235">
        <v>0.27</v>
      </c>
      <c r="J36235">
        <v>0</v>
      </c>
    </row>
    <row r="36236" spans="1:10" x14ac:dyDescent="0.3">
      <c r="A36236">
        <v>2019</v>
      </c>
      <c r="B36236">
        <v>1</v>
      </c>
      <c r="C36236">
        <v>20</v>
      </c>
      <c r="D36236" s="3">
        <v>43485</v>
      </c>
      <c r="E36236" t="s">
        <v>2745</v>
      </c>
      <c r="F36236" t="s">
        <v>2777</v>
      </c>
      <c r="G36236">
        <v>0.04</v>
      </c>
      <c r="H36236">
        <v>0</v>
      </c>
      <c r="I36236">
        <v>0.04</v>
      </c>
      <c r="J36236">
        <v>0</v>
      </c>
    </row>
    <row r="36237" spans="1:10" x14ac:dyDescent="0.3">
      <c r="A36237">
        <v>2019</v>
      </c>
      <c r="B36237">
        <v>1</v>
      </c>
      <c r="C36237">
        <v>20</v>
      </c>
      <c r="D36237" s="3">
        <v>43485</v>
      </c>
      <c r="E36237" t="s">
        <v>2745</v>
      </c>
      <c r="F36237" t="s">
        <v>2761</v>
      </c>
      <c r="G36237">
        <v>0.30000000000000004</v>
      </c>
      <c r="H36237">
        <v>0</v>
      </c>
      <c r="I36237">
        <v>0.30000000000000004</v>
      </c>
      <c r="J36237">
        <v>0</v>
      </c>
    </row>
    <row r="36238" spans="1:10" x14ac:dyDescent="0.3">
      <c r="A36238">
        <v>2019</v>
      </c>
      <c r="B36238">
        <v>1</v>
      </c>
      <c r="C36238">
        <v>20</v>
      </c>
      <c r="D36238" s="3">
        <v>43485</v>
      </c>
      <c r="E36238" t="s">
        <v>2745</v>
      </c>
      <c r="F36238" t="s">
        <v>2824</v>
      </c>
      <c r="G36238">
        <v>0.03</v>
      </c>
      <c r="H36238">
        <v>0</v>
      </c>
      <c r="I36238">
        <v>0.03</v>
      </c>
      <c r="J36238">
        <v>0</v>
      </c>
    </row>
    <row r="36239" spans="1:10" x14ac:dyDescent="0.3">
      <c r="A36239">
        <v>2019</v>
      </c>
      <c r="B36239">
        <v>1</v>
      </c>
      <c r="C36239">
        <v>20</v>
      </c>
      <c r="D36239" s="3">
        <v>43485</v>
      </c>
      <c r="E36239" t="s">
        <v>2745</v>
      </c>
      <c r="F36239" t="s">
        <v>2796</v>
      </c>
      <c r="G36239">
        <v>69.05</v>
      </c>
      <c r="H36239">
        <v>0</v>
      </c>
      <c r="I36239">
        <v>0.05</v>
      </c>
      <c r="J36239">
        <v>69</v>
      </c>
    </row>
    <row r="36240" spans="1:10" x14ac:dyDescent="0.3">
      <c r="A36240">
        <v>2019</v>
      </c>
      <c r="B36240">
        <v>1</v>
      </c>
      <c r="C36240">
        <v>20</v>
      </c>
      <c r="D36240" s="3">
        <v>43485</v>
      </c>
      <c r="E36240" t="s">
        <v>2745</v>
      </c>
      <c r="F36240" t="s">
        <v>2890</v>
      </c>
      <c r="G36240">
        <v>0.01</v>
      </c>
      <c r="H36240">
        <v>0</v>
      </c>
      <c r="I36240">
        <v>0.01</v>
      </c>
      <c r="J36240">
        <v>0</v>
      </c>
    </row>
    <row r="36241" spans="1:10" x14ac:dyDescent="0.3">
      <c r="A36241">
        <v>2019</v>
      </c>
      <c r="B36241">
        <v>1</v>
      </c>
      <c r="C36241">
        <v>20</v>
      </c>
      <c r="D36241" s="3">
        <v>43485</v>
      </c>
      <c r="E36241" t="s">
        <v>2745</v>
      </c>
      <c r="F36241" t="s">
        <v>2953</v>
      </c>
      <c r="G36241">
        <v>0.05</v>
      </c>
      <c r="H36241">
        <v>0</v>
      </c>
      <c r="I36241">
        <v>0.05</v>
      </c>
      <c r="J36241">
        <v>0</v>
      </c>
    </row>
    <row r="36242" spans="1:10" x14ac:dyDescent="0.3">
      <c r="A36242">
        <v>2019</v>
      </c>
      <c r="B36242">
        <v>1</v>
      </c>
      <c r="C36242">
        <v>20</v>
      </c>
      <c r="D36242" s="3">
        <v>43485</v>
      </c>
      <c r="E36242" t="s">
        <v>2745</v>
      </c>
      <c r="F36242" t="s">
        <v>2772</v>
      </c>
      <c r="G36242">
        <v>0.45</v>
      </c>
      <c r="H36242">
        <v>0</v>
      </c>
      <c r="I36242">
        <v>0.45</v>
      </c>
      <c r="J36242">
        <v>0</v>
      </c>
    </row>
    <row r="36243" spans="1:10" x14ac:dyDescent="0.3">
      <c r="A36243">
        <v>2019</v>
      </c>
      <c r="B36243">
        <v>1</v>
      </c>
      <c r="C36243">
        <v>20</v>
      </c>
      <c r="D36243" s="3">
        <v>43485</v>
      </c>
      <c r="E36243" t="s">
        <v>2745</v>
      </c>
      <c r="F36243" t="s">
        <v>2751</v>
      </c>
      <c r="G36243">
        <v>3.75</v>
      </c>
      <c r="H36243">
        <v>1.5</v>
      </c>
      <c r="I36243">
        <v>0.25</v>
      </c>
      <c r="J36243">
        <v>2</v>
      </c>
    </row>
    <row r="36244" spans="1:10" x14ac:dyDescent="0.3">
      <c r="A36244">
        <v>2019</v>
      </c>
      <c r="B36244">
        <v>1</v>
      </c>
      <c r="C36244">
        <v>20</v>
      </c>
      <c r="D36244" s="3">
        <v>43485</v>
      </c>
      <c r="E36244" t="s">
        <v>2745</v>
      </c>
      <c r="F36244" t="s">
        <v>2766</v>
      </c>
      <c r="G36244">
        <v>1.1100000000000001</v>
      </c>
      <c r="H36244">
        <v>0.11</v>
      </c>
      <c r="I36244">
        <v>0.84000000000000008</v>
      </c>
      <c r="J36244">
        <v>0.16</v>
      </c>
    </row>
    <row r="36245" spans="1:10" x14ac:dyDescent="0.3">
      <c r="A36245">
        <v>2019</v>
      </c>
      <c r="B36245">
        <v>1</v>
      </c>
      <c r="C36245">
        <v>20</v>
      </c>
      <c r="D36245" s="3">
        <v>43485</v>
      </c>
      <c r="E36245" t="s">
        <v>2745</v>
      </c>
      <c r="G36245">
        <v>0.56000000000000005</v>
      </c>
      <c r="H36245">
        <v>0</v>
      </c>
      <c r="I36245">
        <v>0.56000000000000005</v>
      </c>
      <c r="J36245">
        <v>0</v>
      </c>
    </row>
    <row r="36246" spans="1:10" x14ac:dyDescent="0.3">
      <c r="A36246">
        <v>2019</v>
      </c>
      <c r="B36246">
        <v>1</v>
      </c>
      <c r="C36246">
        <v>20</v>
      </c>
      <c r="D36246" s="3">
        <v>43485</v>
      </c>
      <c r="E36246" t="s">
        <v>2773</v>
      </c>
      <c r="F36246" t="s">
        <v>2948</v>
      </c>
      <c r="G36246">
        <v>0.5</v>
      </c>
      <c r="H36246">
        <v>0</v>
      </c>
      <c r="I36246">
        <v>0.5</v>
      </c>
      <c r="J36246">
        <v>0</v>
      </c>
    </row>
    <row r="36247" spans="1:10" x14ac:dyDescent="0.3">
      <c r="A36247">
        <v>2019</v>
      </c>
      <c r="B36247">
        <v>1</v>
      </c>
      <c r="C36247">
        <v>20</v>
      </c>
      <c r="D36247" s="3">
        <v>43485</v>
      </c>
      <c r="E36247" t="s">
        <v>2773</v>
      </c>
      <c r="F36247" t="s">
        <v>2807</v>
      </c>
      <c r="G36247">
        <v>0.03</v>
      </c>
      <c r="H36247">
        <v>0.03</v>
      </c>
      <c r="I36247">
        <v>0</v>
      </c>
      <c r="J36247">
        <v>0</v>
      </c>
    </row>
    <row r="36248" spans="1:10" x14ac:dyDescent="0.3">
      <c r="A36248">
        <v>2019</v>
      </c>
      <c r="B36248">
        <v>1</v>
      </c>
      <c r="C36248">
        <v>20</v>
      </c>
      <c r="D36248" s="3">
        <v>43485</v>
      </c>
      <c r="E36248" t="s">
        <v>2747</v>
      </c>
      <c r="F36248" t="s">
        <v>2969</v>
      </c>
      <c r="G36248">
        <v>0.1</v>
      </c>
      <c r="H36248">
        <v>0</v>
      </c>
      <c r="I36248">
        <v>0.1</v>
      </c>
      <c r="J36248">
        <v>0</v>
      </c>
    </row>
    <row r="36249" spans="1:10" x14ac:dyDescent="0.3">
      <c r="A36249">
        <v>2019</v>
      </c>
      <c r="B36249">
        <v>1</v>
      </c>
      <c r="C36249">
        <v>20</v>
      </c>
      <c r="D36249" s="3">
        <v>43485</v>
      </c>
      <c r="E36249" t="s">
        <v>2747</v>
      </c>
      <c r="F36249" t="s">
        <v>2954</v>
      </c>
      <c r="G36249">
        <v>0.09</v>
      </c>
      <c r="H36249">
        <v>0</v>
      </c>
      <c r="I36249">
        <v>0.09</v>
      </c>
      <c r="J36249">
        <v>0</v>
      </c>
    </row>
    <row r="36250" spans="1:10" x14ac:dyDescent="0.3">
      <c r="A36250">
        <v>2019</v>
      </c>
      <c r="B36250">
        <v>1</v>
      </c>
      <c r="C36250">
        <v>20</v>
      </c>
      <c r="D36250" s="3">
        <v>43485</v>
      </c>
      <c r="E36250" t="s">
        <v>2741</v>
      </c>
      <c r="F36250" t="s">
        <v>2836</v>
      </c>
      <c r="G36250">
        <v>1.5</v>
      </c>
      <c r="H36250">
        <v>0</v>
      </c>
      <c r="I36250">
        <v>1.5</v>
      </c>
      <c r="J36250">
        <v>0</v>
      </c>
    </row>
    <row r="36251" spans="1:10" x14ac:dyDescent="0.3">
      <c r="A36251">
        <v>2019</v>
      </c>
      <c r="B36251">
        <v>1</v>
      </c>
      <c r="C36251">
        <v>20</v>
      </c>
      <c r="D36251" s="3">
        <v>43485</v>
      </c>
      <c r="E36251" t="s">
        <v>2741</v>
      </c>
      <c r="F36251" t="s">
        <v>2889</v>
      </c>
      <c r="G36251">
        <v>20</v>
      </c>
      <c r="H36251">
        <v>8</v>
      </c>
      <c r="I36251">
        <v>2</v>
      </c>
      <c r="J36251">
        <v>10</v>
      </c>
    </row>
    <row r="36252" spans="1:10" x14ac:dyDescent="0.3">
      <c r="A36252">
        <v>2019</v>
      </c>
      <c r="B36252">
        <v>1</v>
      </c>
      <c r="C36252">
        <v>20</v>
      </c>
      <c r="D36252" s="3">
        <v>43485</v>
      </c>
      <c r="E36252" t="s">
        <v>2741</v>
      </c>
      <c r="F36252" t="s">
        <v>2845</v>
      </c>
      <c r="G36252">
        <v>4</v>
      </c>
      <c r="H36252">
        <v>0</v>
      </c>
      <c r="I36252">
        <v>4</v>
      </c>
      <c r="J36252">
        <v>0</v>
      </c>
    </row>
    <row r="36253" spans="1:10" x14ac:dyDescent="0.3">
      <c r="A36253">
        <v>2019</v>
      </c>
      <c r="B36253">
        <v>1</v>
      </c>
      <c r="C36253">
        <v>20</v>
      </c>
      <c r="D36253" s="3">
        <v>43485</v>
      </c>
      <c r="E36253" t="s">
        <v>2741</v>
      </c>
      <c r="F36253" t="s">
        <v>2769</v>
      </c>
      <c r="G36253">
        <v>0.45</v>
      </c>
      <c r="H36253">
        <v>0</v>
      </c>
      <c r="I36253">
        <v>0.45</v>
      </c>
      <c r="J36253">
        <v>0</v>
      </c>
    </row>
    <row r="36254" spans="1:10" x14ac:dyDescent="0.3">
      <c r="A36254">
        <v>2019</v>
      </c>
      <c r="B36254">
        <v>1</v>
      </c>
      <c r="C36254">
        <v>20</v>
      </c>
      <c r="D36254" s="3">
        <v>43485</v>
      </c>
      <c r="E36254" t="s">
        <v>2741</v>
      </c>
      <c r="F36254" t="s">
        <v>2935</v>
      </c>
      <c r="G36254">
        <v>0.5</v>
      </c>
      <c r="H36254">
        <v>0</v>
      </c>
      <c r="I36254">
        <v>0.5</v>
      </c>
      <c r="J36254">
        <v>0</v>
      </c>
    </row>
    <row r="36255" spans="1:10" x14ac:dyDescent="0.3">
      <c r="A36255">
        <v>2019</v>
      </c>
      <c r="B36255">
        <v>1</v>
      </c>
      <c r="C36255">
        <v>20</v>
      </c>
      <c r="D36255" s="3">
        <v>43485</v>
      </c>
      <c r="E36255" t="s">
        <v>2749</v>
      </c>
      <c r="F36255" t="s">
        <v>2768</v>
      </c>
      <c r="G36255">
        <v>0.11</v>
      </c>
      <c r="H36255">
        <v>0</v>
      </c>
      <c r="I36255">
        <v>0.11</v>
      </c>
      <c r="J36255">
        <v>0</v>
      </c>
    </row>
    <row r="36256" spans="1:10" x14ac:dyDescent="0.3">
      <c r="A36256">
        <v>2019</v>
      </c>
      <c r="B36256">
        <v>1</v>
      </c>
      <c r="C36256">
        <v>20</v>
      </c>
      <c r="D36256" s="3">
        <v>43485</v>
      </c>
      <c r="E36256" t="s">
        <v>2749</v>
      </c>
      <c r="F36256" t="s">
        <v>2792</v>
      </c>
      <c r="G36256">
        <v>2</v>
      </c>
      <c r="H36256">
        <v>0</v>
      </c>
      <c r="I36256">
        <v>2</v>
      </c>
      <c r="J36256">
        <v>0</v>
      </c>
    </row>
    <row r="36257" spans="1:10" x14ac:dyDescent="0.3">
      <c r="A36257">
        <v>2019</v>
      </c>
      <c r="B36257">
        <v>1</v>
      </c>
      <c r="C36257">
        <v>20</v>
      </c>
      <c r="D36257" s="3">
        <v>43485</v>
      </c>
      <c r="E36257" t="s">
        <v>2754</v>
      </c>
      <c r="F36257" t="s">
        <v>2779</v>
      </c>
      <c r="G36257">
        <v>0.5</v>
      </c>
      <c r="H36257">
        <v>0.1</v>
      </c>
      <c r="I36257">
        <v>0.4</v>
      </c>
      <c r="J36257">
        <v>0</v>
      </c>
    </row>
    <row r="36258" spans="1:10" x14ac:dyDescent="0.3">
      <c r="A36258">
        <v>2019</v>
      </c>
      <c r="B36258">
        <v>1</v>
      </c>
      <c r="C36258">
        <v>20</v>
      </c>
      <c r="D36258" s="3">
        <v>43485</v>
      </c>
      <c r="E36258" t="s">
        <v>2754</v>
      </c>
      <c r="F36258" t="s">
        <v>3015</v>
      </c>
      <c r="G36258">
        <v>0.02</v>
      </c>
      <c r="H36258">
        <v>0</v>
      </c>
      <c r="I36258">
        <v>0.02</v>
      </c>
      <c r="J36258">
        <v>0</v>
      </c>
    </row>
    <row r="36259" spans="1:10" x14ac:dyDescent="0.3">
      <c r="A36259">
        <v>2019</v>
      </c>
      <c r="B36259">
        <v>1</v>
      </c>
      <c r="C36259">
        <v>20</v>
      </c>
      <c r="D36259" s="3">
        <v>43485</v>
      </c>
      <c r="E36259" t="s">
        <v>2752</v>
      </c>
      <c r="F36259" t="s">
        <v>2844</v>
      </c>
      <c r="G36259">
        <v>0.05</v>
      </c>
      <c r="H36259">
        <v>0</v>
      </c>
      <c r="I36259">
        <v>0.05</v>
      </c>
      <c r="J36259">
        <v>0</v>
      </c>
    </row>
    <row r="36260" spans="1:10" x14ac:dyDescent="0.3">
      <c r="A36260">
        <v>2019</v>
      </c>
      <c r="B36260">
        <v>1</v>
      </c>
      <c r="C36260">
        <v>21</v>
      </c>
      <c r="D36260" s="3">
        <v>43486</v>
      </c>
      <c r="E36260" t="s">
        <v>2743</v>
      </c>
      <c r="F36260" t="s">
        <v>2874</v>
      </c>
      <c r="G36260">
        <v>1</v>
      </c>
      <c r="H36260">
        <v>0</v>
      </c>
      <c r="I36260">
        <v>1</v>
      </c>
      <c r="J36260">
        <v>0</v>
      </c>
    </row>
    <row r="36261" spans="1:10" x14ac:dyDescent="0.3">
      <c r="A36261">
        <v>2019</v>
      </c>
      <c r="B36261">
        <v>1</v>
      </c>
      <c r="C36261">
        <v>21</v>
      </c>
      <c r="D36261" s="3">
        <v>43486</v>
      </c>
      <c r="E36261" t="s">
        <v>2743</v>
      </c>
      <c r="F36261" t="s">
        <v>2947</v>
      </c>
      <c r="G36261">
        <v>2</v>
      </c>
      <c r="H36261">
        <v>2</v>
      </c>
      <c r="I36261">
        <v>0</v>
      </c>
      <c r="J36261">
        <v>0</v>
      </c>
    </row>
    <row r="36262" spans="1:10" x14ac:dyDescent="0.3">
      <c r="A36262">
        <v>2019</v>
      </c>
      <c r="B36262">
        <v>1</v>
      </c>
      <c r="C36262">
        <v>21</v>
      </c>
      <c r="D36262" s="3">
        <v>43486</v>
      </c>
      <c r="E36262" t="s">
        <v>2743</v>
      </c>
      <c r="F36262" t="s">
        <v>2827</v>
      </c>
      <c r="G36262">
        <v>7.09</v>
      </c>
      <c r="H36262">
        <v>0</v>
      </c>
      <c r="I36262">
        <v>5.09</v>
      </c>
      <c r="J36262">
        <v>2</v>
      </c>
    </row>
    <row r="36263" spans="1:10" x14ac:dyDescent="0.3">
      <c r="A36263">
        <v>2019</v>
      </c>
      <c r="B36263">
        <v>1</v>
      </c>
      <c r="C36263">
        <v>21</v>
      </c>
      <c r="D36263" s="3">
        <v>43486</v>
      </c>
      <c r="E36263" t="s">
        <v>2743</v>
      </c>
      <c r="F36263" t="s">
        <v>2936</v>
      </c>
      <c r="G36263">
        <v>0.02</v>
      </c>
      <c r="H36263">
        <v>0</v>
      </c>
      <c r="I36263">
        <v>0.02</v>
      </c>
      <c r="J36263">
        <v>0</v>
      </c>
    </row>
    <row r="36264" spans="1:10" x14ac:dyDescent="0.3">
      <c r="A36264">
        <v>2019</v>
      </c>
      <c r="B36264">
        <v>1</v>
      </c>
      <c r="C36264">
        <v>21</v>
      </c>
      <c r="D36264" s="3">
        <v>43486</v>
      </c>
      <c r="E36264" t="s">
        <v>2743</v>
      </c>
      <c r="F36264" t="s">
        <v>2838</v>
      </c>
      <c r="G36264">
        <v>2.2000000000000002</v>
      </c>
      <c r="H36264">
        <v>0.05</v>
      </c>
      <c r="I36264">
        <v>2.15</v>
      </c>
      <c r="J36264">
        <v>0</v>
      </c>
    </row>
    <row r="36265" spans="1:10" x14ac:dyDescent="0.3">
      <c r="A36265">
        <v>2019</v>
      </c>
      <c r="B36265">
        <v>1</v>
      </c>
      <c r="C36265">
        <v>21</v>
      </c>
      <c r="D36265" s="3">
        <v>43486</v>
      </c>
      <c r="E36265" t="s">
        <v>2743</v>
      </c>
      <c r="F36265" t="s">
        <v>2869</v>
      </c>
      <c r="G36265">
        <v>0.01</v>
      </c>
      <c r="H36265">
        <v>0</v>
      </c>
      <c r="I36265">
        <v>0</v>
      </c>
      <c r="J36265">
        <v>0.01</v>
      </c>
    </row>
    <row r="36266" spans="1:10" x14ac:dyDescent="0.3">
      <c r="A36266">
        <v>2019</v>
      </c>
      <c r="B36266">
        <v>1</v>
      </c>
      <c r="C36266">
        <v>21</v>
      </c>
      <c r="D36266" s="3">
        <v>43486</v>
      </c>
      <c r="E36266" t="s">
        <v>2743</v>
      </c>
      <c r="F36266" t="s">
        <v>2744</v>
      </c>
      <c r="G36266">
        <v>2.9999999999999996</v>
      </c>
      <c r="H36266">
        <v>0.3</v>
      </c>
      <c r="I36266">
        <v>2.6999999999999997</v>
      </c>
      <c r="J36266">
        <v>0</v>
      </c>
    </row>
    <row r="36267" spans="1:10" x14ac:dyDescent="0.3">
      <c r="A36267">
        <v>2019</v>
      </c>
      <c r="B36267">
        <v>1</v>
      </c>
      <c r="C36267">
        <v>21</v>
      </c>
      <c r="D36267" s="3">
        <v>43486</v>
      </c>
      <c r="E36267" t="s">
        <v>2743</v>
      </c>
      <c r="F36267" t="s">
        <v>2771</v>
      </c>
      <c r="G36267">
        <v>5</v>
      </c>
      <c r="H36267">
        <v>4.3</v>
      </c>
      <c r="I36267">
        <v>0.7</v>
      </c>
      <c r="J36267">
        <v>0</v>
      </c>
    </row>
    <row r="36268" spans="1:10" x14ac:dyDescent="0.3">
      <c r="A36268">
        <v>2019</v>
      </c>
      <c r="B36268">
        <v>1</v>
      </c>
      <c r="C36268">
        <v>21</v>
      </c>
      <c r="D36268" s="3">
        <v>43486</v>
      </c>
      <c r="E36268" t="s">
        <v>2743</v>
      </c>
      <c r="F36268" t="s">
        <v>2922</v>
      </c>
      <c r="G36268">
        <v>0.1</v>
      </c>
      <c r="H36268">
        <v>0.05</v>
      </c>
      <c r="I36268">
        <v>0.05</v>
      </c>
      <c r="J36268">
        <v>0</v>
      </c>
    </row>
    <row r="36269" spans="1:10" x14ac:dyDescent="0.3">
      <c r="A36269">
        <v>2019</v>
      </c>
      <c r="B36269">
        <v>1</v>
      </c>
      <c r="C36269">
        <v>21</v>
      </c>
      <c r="D36269" s="3">
        <v>43486</v>
      </c>
      <c r="E36269" t="s">
        <v>2745</v>
      </c>
      <c r="F36269" t="s">
        <v>2781</v>
      </c>
      <c r="G36269">
        <v>0.6</v>
      </c>
      <c r="H36269">
        <v>0</v>
      </c>
      <c r="I36269">
        <v>0.6</v>
      </c>
      <c r="J36269">
        <v>0</v>
      </c>
    </row>
    <row r="36270" spans="1:10" x14ac:dyDescent="0.3">
      <c r="A36270">
        <v>2019</v>
      </c>
      <c r="B36270">
        <v>1</v>
      </c>
      <c r="C36270">
        <v>21</v>
      </c>
      <c r="D36270" s="3">
        <v>43486</v>
      </c>
      <c r="E36270" t="s">
        <v>2745</v>
      </c>
      <c r="F36270" t="s">
        <v>2782</v>
      </c>
      <c r="G36270">
        <v>3.2</v>
      </c>
      <c r="H36270">
        <v>1.2</v>
      </c>
      <c r="I36270">
        <v>2</v>
      </c>
      <c r="J36270">
        <v>0</v>
      </c>
    </row>
    <row r="36271" spans="1:10" x14ac:dyDescent="0.3">
      <c r="A36271">
        <v>2019</v>
      </c>
      <c r="B36271">
        <v>1</v>
      </c>
      <c r="C36271">
        <v>21</v>
      </c>
      <c r="D36271" s="3">
        <v>43486</v>
      </c>
      <c r="E36271" t="s">
        <v>2745</v>
      </c>
      <c r="F36271" t="s">
        <v>2764</v>
      </c>
      <c r="G36271">
        <v>0.3</v>
      </c>
      <c r="H36271">
        <v>0</v>
      </c>
      <c r="I36271">
        <v>0.3</v>
      </c>
      <c r="J36271">
        <v>0</v>
      </c>
    </row>
    <row r="36272" spans="1:10" x14ac:dyDescent="0.3">
      <c r="A36272">
        <v>2019</v>
      </c>
      <c r="B36272">
        <v>1</v>
      </c>
      <c r="C36272">
        <v>21</v>
      </c>
      <c r="D36272" s="3">
        <v>43486</v>
      </c>
      <c r="E36272" t="s">
        <v>2745</v>
      </c>
      <c r="F36272" t="s">
        <v>2770</v>
      </c>
      <c r="G36272">
        <v>0.1</v>
      </c>
      <c r="H36272">
        <v>0</v>
      </c>
      <c r="I36272">
        <v>0.1</v>
      </c>
      <c r="J36272">
        <v>0</v>
      </c>
    </row>
    <row r="36273" spans="1:10" x14ac:dyDescent="0.3">
      <c r="A36273">
        <v>2019</v>
      </c>
      <c r="B36273">
        <v>1</v>
      </c>
      <c r="C36273">
        <v>21</v>
      </c>
      <c r="D36273" s="3">
        <v>43486</v>
      </c>
      <c r="E36273" t="s">
        <v>2745</v>
      </c>
      <c r="F36273" t="s">
        <v>2777</v>
      </c>
      <c r="G36273">
        <v>0.01</v>
      </c>
      <c r="H36273">
        <v>0</v>
      </c>
      <c r="I36273">
        <v>0.01</v>
      </c>
      <c r="J36273">
        <v>0</v>
      </c>
    </row>
    <row r="36274" spans="1:10" x14ac:dyDescent="0.3">
      <c r="A36274">
        <v>2019</v>
      </c>
      <c r="B36274">
        <v>1</v>
      </c>
      <c r="C36274">
        <v>21</v>
      </c>
      <c r="D36274" s="3">
        <v>43486</v>
      </c>
      <c r="E36274" t="s">
        <v>2745</v>
      </c>
      <c r="F36274" t="s">
        <v>2761</v>
      </c>
      <c r="G36274">
        <v>0.03</v>
      </c>
      <c r="H36274">
        <v>0</v>
      </c>
      <c r="I36274">
        <v>0.03</v>
      </c>
      <c r="J36274">
        <v>0</v>
      </c>
    </row>
    <row r="36275" spans="1:10" x14ac:dyDescent="0.3">
      <c r="A36275">
        <v>2019</v>
      </c>
      <c r="B36275">
        <v>1</v>
      </c>
      <c r="C36275">
        <v>21</v>
      </c>
      <c r="D36275" s="3">
        <v>43486</v>
      </c>
      <c r="E36275" t="s">
        <v>2745</v>
      </c>
      <c r="F36275" t="s">
        <v>2765</v>
      </c>
      <c r="G36275">
        <v>0.48000000000000004</v>
      </c>
      <c r="H36275">
        <v>0</v>
      </c>
      <c r="I36275">
        <v>0.48000000000000004</v>
      </c>
      <c r="J36275">
        <v>0</v>
      </c>
    </row>
    <row r="36276" spans="1:10" x14ac:dyDescent="0.3">
      <c r="A36276">
        <v>2019</v>
      </c>
      <c r="B36276">
        <v>1</v>
      </c>
      <c r="C36276">
        <v>21</v>
      </c>
      <c r="D36276" s="3">
        <v>43486</v>
      </c>
      <c r="E36276" t="s">
        <v>2745</v>
      </c>
      <c r="F36276" t="s">
        <v>2796</v>
      </c>
      <c r="G36276">
        <v>0.01</v>
      </c>
      <c r="H36276">
        <v>0</v>
      </c>
      <c r="I36276">
        <v>0.01</v>
      </c>
      <c r="J36276">
        <v>0</v>
      </c>
    </row>
    <row r="36277" spans="1:10" x14ac:dyDescent="0.3">
      <c r="A36277">
        <v>2019</v>
      </c>
      <c r="B36277">
        <v>1</v>
      </c>
      <c r="C36277">
        <v>21</v>
      </c>
      <c r="D36277" s="3">
        <v>43486</v>
      </c>
      <c r="E36277" t="s">
        <v>2745</v>
      </c>
      <c r="F36277" t="s">
        <v>2746</v>
      </c>
      <c r="G36277">
        <v>0.10500000000000001</v>
      </c>
      <c r="H36277">
        <v>0.01</v>
      </c>
      <c r="I36277">
        <v>9.5000000000000015E-2</v>
      </c>
      <c r="J36277">
        <v>0</v>
      </c>
    </row>
    <row r="36278" spans="1:10" x14ac:dyDescent="0.3">
      <c r="A36278">
        <v>2019</v>
      </c>
      <c r="B36278">
        <v>1</v>
      </c>
      <c r="C36278">
        <v>21</v>
      </c>
      <c r="D36278" s="3">
        <v>43486</v>
      </c>
      <c r="E36278" t="s">
        <v>2745</v>
      </c>
      <c r="F36278" t="s">
        <v>2772</v>
      </c>
      <c r="G36278">
        <v>1.8</v>
      </c>
      <c r="H36278">
        <v>0</v>
      </c>
      <c r="I36278">
        <v>1.8</v>
      </c>
      <c r="J36278">
        <v>0</v>
      </c>
    </row>
    <row r="36279" spans="1:10" x14ac:dyDescent="0.3">
      <c r="A36279">
        <v>2019</v>
      </c>
      <c r="B36279">
        <v>1</v>
      </c>
      <c r="C36279">
        <v>21</v>
      </c>
      <c r="D36279" s="3">
        <v>43486</v>
      </c>
      <c r="E36279" t="s">
        <v>2745</v>
      </c>
      <c r="F36279" t="s">
        <v>2933</v>
      </c>
      <c r="G36279">
        <v>0.85</v>
      </c>
      <c r="H36279">
        <v>0.15</v>
      </c>
      <c r="I36279">
        <v>0.7</v>
      </c>
      <c r="J36279">
        <v>0</v>
      </c>
    </row>
    <row r="36280" spans="1:10" x14ac:dyDescent="0.3">
      <c r="A36280">
        <v>2019</v>
      </c>
      <c r="B36280">
        <v>1</v>
      </c>
      <c r="C36280">
        <v>21</v>
      </c>
      <c r="D36280" s="3">
        <v>43486</v>
      </c>
      <c r="E36280" t="s">
        <v>2745</v>
      </c>
      <c r="F36280" t="s">
        <v>2828</v>
      </c>
      <c r="G36280">
        <v>0.01</v>
      </c>
      <c r="H36280">
        <v>0</v>
      </c>
      <c r="I36280">
        <v>0.01</v>
      </c>
      <c r="J36280">
        <v>0</v>
      </c>
    </row>
    <row r="36281" spans="1:10" x14ac:dyDescent="0.3">
      <c r="A36281">
        <v>2019</v>
      </c>
      <c r="B36281">
        <v>1</v>
      </c>
      <c r="C36281">
        <v>21</v>
      </c>
      <c r="D36281" s="3">
        <v>43486</v>
      </c>
      <c r="E36281" t="s">
        <v>2745</v>
      </c>
      <c r="F36281" t="s">
        <v>2751</v>
      </c>
      <c r="G36281">
        <v>1.37</v>
      </c>
      <c r="H36281">
        <v>1.27</v>
      </c>
      <c r="I36281">
        <v>0.1</v>
      </c>
      <c r="J36281">
        <v>0</v>
      </c>
    </row>
    <row r="36282" spans="1:10" x14ac:dyDescent="0.3">
      <c r="A36282">
        <v>2019</v>
      </c>
      <c r="B36282">
        <v>1</v>
      </c>
      <c r="C36282">
        <v>21</v>
      </c>
      <c r="D36282" s="3">
        <v>43486</v>
      </c>
      <c r="E36282" t="s">
        <v>2745</v>
      </c>
      <c r="F36282" t="s">
        <v>2766</v>
      </c>
      <c r="G36282">
        <v>0.26</v>
      </c>
      <c r="H36282">
        <v>0</v>
      </c>
      <c r="I36282">
        <v>0.26</v>
      </c>
      <c r="J36282">
        <v>0</v>
      </c>
    </row>
    <row r="36283" spans="1:10" x14ac:dyDescent="0.3">
      <c r="A36283">
        <v>2019</v>
      </c>
      <c r="B36283">
        <v>1</v>
      </c>
      <c r="C36283">
        <v>21</v>
      </c>
      <c r="D36283" s="3">
        <v>43486</v>
      </c>
      <c r="E36283" t="s">
        <v>2745</v>
      </c>
      <c r="G36283">
        <v>12.32</v>
      </c>
      <c r="H36283">
        <v>0</v>
      </c>
      <c r="I36283">
        <v>8.32</v>
      </c>
      <c r="J36283">
        <v>4</v>
      </c>
    </row>
    <row r="36284" spans="1:10" x14ac:dyDescent="0.3">
      <c r="A36284">
        <v>2019</v>
      </c>
      <c r="B36284">
        <v>1</v>
      </c>
      <c r="C36284">
        <v>21</v>
      </c>
      <c r="D36284" s="3">
        <v>43486</v>
      </c>
      <c r="E36284" t="s">
        <v>2741</v>
      </c>
      <c r="F36284" t="s">
        <v>2778</v>
      </c>
      <c r="G36284">
        <v>0.3</v>
      </c>
      <c r="H36284">
        <v>0</v>
      </c>
      <c r="I36284">
        <v>0.3</v>
      </c>
      <c r="J36284">
        <v>0</v>
      </c>
    </row>
    <row r="36285" spans="1:10" x14ac:dyDescent="0.3">
      <c r="A36285">
        <v>2019</v>
      </c>
      <c r="B36285">
        <v>1</v>
      </c>
      <c r="C36285">
        <v>21</v>
      </c>
      <c r="D36285" s="3">
        <v>43486</v>
      </c>
      <c r="E36285" t="s">
        <v>2741</v>
      </c>
      <c r="F36285" t="s">
        <v>2758</v>
      </c>
      <c r="G36285">
        <v>0.12</v>
      </c>
      <c r="H36285">
        <v>0</v>
      </c>
      <c r="I36285">
        <v>0.12</v>
      </c>
      <c r="J36285">
        <v>0</v>
      </c>
    </row>
    <row r="36286" spans="1:10" x14ac:dyDescent="0.3">
      <c r="A36286">
        <v>2019</v>
      </c>
      <c r="B36286">
        <v>1</v>
      </c>
      <c r="C36286">
        <v>21</v>
      </c>
      <c r="D36286" s="3">
        <v>43486</v>
      </c>
      <c r="E36286" t="s">
        <v>2741</v>
      </c>
      <c r="F36286" t="s">
        <v>2753</v>
      </c>
      <c r="G36286">
        <v>0.1</v>
      </c>
      <c r="H36286">
        <v>0</v>
      </c>
      <c r="I36286">
        <v>0.1</v>
      </c>
      <c r="J36286">
        <v>0</v>
      </c>
    </row>
    <row r="36287" spans="1:10" x14ac:dyDescent="0.3">
      <c r="A36287">
        <v>2019</v>
      </c>
      <c r="B36287">
        <v>1</v>
      </c>
      <c r="C36287">
        <v>21</v>
      </c>
      <c r="D36287" s="3">
        <v>43486</v>
      </c>
      <c r="E36287" t="s">
        <v>2741</v>
      </c>
      <c r="F36287" t="s">
        <v>2919</v>
      </c>
      <c r="G36287">
        <v>1.2</v>
      </c>
      <c r="H36287">
        <v>0</v>
      </c>
      <c r="I36287">
        <v>1.2</v>
      </c>
      <c r="J36287">
        <v>0</v>
      </c>
    </row>
    <row r="36288" spans="1:10" x14ac:dyDescent="0.3">
      <c r="A36288">
        <v>2019</v>
      </c>
      <c r="B36288">
        <v>1</v>
      </c>
      <c r="C36288">
        <v>21</v>
      </c>
      <c r="D36288" s="3">
        <v>43486</v>
      </c>
      <c r="E36288" t="s">
        <v>2741</v>
      </c>
      <c r="F36288" t="s">
        <v>2878</v>
      </c>
      <c r="G36288">
        <v>0.01</v>
      </c>
      <c r="H36288">
        <v>0</v>
      </c>
      <c r="I36288">
        <v>0.01</v>
      </c>
      <c r="J36288">
        <v>0</v>
      </c>
    </row>
    <row r="36289" spans="1:10" x14ac:dyDescent="0.3">
      <c r="A36289">
        <v>2019</v>
      </c>
      <c r="B36289">
        <v>1</v>
      </c>
      <c r="C36289">
        <v>21</v>
      </c>
      <c r="D36289" s="3">
        <v>43486</v>
      </c>
      <c r="E36289" t="s">
        <v>2741</v>
      </c>
      <c r="F36289" t="s">
        <v>2889</v>
      </c>
      <c r="G36289">
        <v>0.4</v>
      </c>
      <c r="H36289">
        <v>0</v>
      </c>
      <c r="I36289">
        <v>0.4</v>
      </c>
      <c r="J36289">
        <v>0</v>
      </c>
    </row>
    <row r="36290" spans="1:10" x14ac:dyDescent="0.3">
      <c r="A36290">
        <v>2019</v>
      </c>
      <c r="B36290">
        <v>1</v>
      </c>
      <c r="C36290">
        <v>21</v>
      </c>
      <c r="D36290" s="3">
        <v>43486</v>
      </c>
      <c r="E36290" t="s">
        <v>2741</v>
      </c>
      <c r="F36290" t="s">
        <v>2845</v>
      </c>
      <c r="G36290">
        <v>1.5</v>
      </c>
      <c r="H36290">
        <v>0</v>
      </c>
      <c r="I36290">
        <v>1.5</v>
      </c>
      <c r="J36290">
        <v>0</v>
      </c>
    </row>
    <row r="36291" spans="1:10" x14ac:dyDescent="0.3">
      <c r="A36291">
        <v>2019</v>
      </c>
      <c r="B36291">
        <v>1</v>
      </c>
      <c r="C36291">
        <v>21</v>
      </c>
      <c r="D36291" s="3">
        <v>43486</v>
      </c>
      <c r="E36291" t="s">
        <v>2741</v>
      </c>
      <c r="F36291" t="s">
        <v>2769</v>
      </c>
      <c r="G36291">
        <v>1.4</v>
      </c>
      <c r="H36291">
        <v>0</v>
      </c>
      <c r="I36291">
        <v>1.4</v>
      </c>
      <c r="J36291">
        <v>0</v>
      </c>
    </row>
    <row r="36292" spans="1:10" x14ac:dyDescent="0.3">
      <c r="A36292">
        <v>2019</v>
      </c>
      <c r="B36292">
        <v>1</v>
      </c>
      <c r="C36292">
        <v>21</v>
      </c>
      <c r="D36292" s="3">
        <v>43486</v>
      </c>
      <c r="E36292" t="s">
        <v>2741</v>
      </c>
      <c r="F36292" t="s">
        <v>2858</v>
      </c>
      <c r="G36292">
        <v>5</v>
      </c>
      <c r="H36292">
        <v>0</v>
      </c>
      <c r="I36292">
        <v>0</v>
      </c>
      <c r="J36292">
        <v>5</v>
      </c>
    </row>
    <row r="36293" spans="1:10" x14ac:dyDescent="0.3">
      <c r="A36293">
        <v>2019</v>
      </c>
      <c r="B36293">
        <v>1</v>
      </c>
      <c r="C36293">
        <v>21</v>
      </c>
      <c r="D36293" s="3">
        <v>43486</v>
      </c>
      <c r="E36293" t="s">
        <v>2741</v>
      </c>
      <c r="F36293" t="s">
        <v>2901</v>
      </c>
      <c r="G36293">
        <v>6.3</v>
      </c>
      <c r="H36293">
        <v>0</v>
      </c>
      <c r="I36293">
        <v>6.3</v>
      </c>
      <c r="J36293">
        <v>0</v>
      </c>
    </row>
    <row r="36294" spans="1:10" x14ac:dyDescent="0.3">
      <c r="A36294">
        <v>2019</v>
      </c>
      <c r="B36294">
        <v>1</v>
      </c>
      <c r="C36294">
        <v>21</v>
      </c>
      <c r="D36294" s="3">
        <v>43486</v>
      </c>
      <c r="E36294" t="s">
        <v>2741</v>
      </c>
      <c r="F36294" t="s">
        <v>2935</v>
      </c>
      <c r="G36294">
        <v>7.8100000000000005</v>
      </c>
      <c r="H36294">
        <v>0.22000000000000003</v>
      </c>
      <c r="I36294">
        <v>0.19</v>
      </c>
      <c r="J36294">
        <v>7.4</v>
      </c>
    </row>
    <row r="36295" spans="1:10" x14ac:dyDescent="0.3">
      <c r="A36295">
        <v>2019</v>
      </c>
      <c r="B36295">
        <v>1</v>
      </c>
      <c r="C36295">
        <v>21</v>
      </c>
      <c r="D36295" s="3">
        <v>43486</v>
      </c>
      <c r="E36295" t="s">
        <v>2749</v>
      </c>
      <c r="F36295" t="s">
        <v>2826</v>
      </c>
      <c r="G36295">
        <v>0.01</v>
      </c>
      <c r="H36295">
        <v>0</v>
      </c>
      <c r="I36295">
        <v>0.01</v>
      </c>
      <c r="J36295">
        <v>0</v>
      </c>
    </row>
    <row r="36296" spans="1:10" x14ac:dyDescent="0.3">
      <c r="A36296">
        <v>2019</v>
      </c>
      <c r="B36296">
        <v>1</v>
      </c>
      <c r="C36296">
        <v>21</v>
      </c>
      <c r="D36296" s="3">
        <v>43486</v>
      </c>
      <c r="E36296" t="s">
        <v>2749</v>
      </c>
      <c r="F36296" t="s">
        <v>2768</v>
      </c>
      <c r="G36296">
        <v>1.01</v>
      </c>
      <c r="H36296">
        <v>0</v>
      </c>
      <c r="I36296">
        <v>1.01</v>
      </c>
      <c r="J36296">
        <v>0</v>
      </c>
    </row>
    <row r="36297" spans="1:10" x14ac:dyDescent="0.3">
      <c r="A36297">
        <v>2019</v>
      </c>
      <c r="B36297">
        <v>1</v>
      </c>
      <c r="C36297">
        <v>21</v>
      </c>
      <c r="D36297" s="3">
        <v>43486</v>
      </c>
      <c r="E36297" t="s">
        <v>2749</v>
      </c>
      <c r="F36297" t="s">
        <v>2792</v>
      </c>
      <c r="G36297">
        <v>0.02</v>
      </c>
      <c r="H36297">
        <v>0</v>
      </c>
      <c r="I36297">
        <v>0.02</v>
      </c>
      <c r="J36297">
        <v>0</v>
      </c>
    </row>
    <row r="36298" spans="1:10" x14ac:dyDescent="0.3">
      <c r="A36298">
        <v>2019</v>
      </c>
      <c r="B36298">
        <v>1</v>
      </c>
      <c r="C36298">
        <v>21</v>
      </c>
      <c r="D36298" s="3">
        <v>43486</v>
      </c>
      <c r="E36298" t="s">
        <v>2749</v>
      </c>
      <c r="F36298" t="s">
        <v>2849</v>
      </c>
      <c r="G36298">
        <v>1.81</v>
      </c>
      <c r="H36298">
        <v>0</v>
      </c>
      <c r="I36298">
        <v>0.51</v>
      </c>
      <c r="J36298">
        <v>1.3</v>
      </c>
    </row>
    <row r="36299" spans="1:10" x14ac:dyDescent="0.3">
      <c r="A36299">
        <v>2019</v>
      </c>
      <c r="B36299">
        <v>1</v>
      </c>
      <c r="C36299">
        <v>21</v>
      </c>
      <c r="D36299" s="3">
        <v>43486</v>
      </c>
      <c r="E36299" t="s">
        <v>2754</v>
      </c>
      <c r="F36299" t="s">
        <v>2779</v>
      </c>
      <c r="G36299">
        <v>8.83</v>
      </c>
      <c r="H36299">
        <v>0</v>
      </c>
      <c r="I36299">
        <v>8.83</v>
      </c>
      <c r="J36299">
        <v>0</v>
      </c>
    </row>
    <row r="36300" spans="1:10" x14ac:dyDescent="0.3">
      <c r="A36300">
        <v>2019</v>
      </c>
      <c r="B36300">
        <v>1</v>
      </c>
      <c r="C36300">
        <v>21</v>
      </c>
      <c r="D36300" s="3">
        <v>43486</v>
      </c>
      <c r="E36300" t="s">
        <v>2754</v>
      </c>
      <c r="F36300" t="s">
        <v>2801</v>
      </c>
      <c r="G36300">
        <v>2.2999999999999998</v>
      </c>
      <c r="H36300">
        <v>0</v>
      </c>
      <c r="I36300">
        <v>2.2999999999999998</v>
      </c>
      <c r="J36300">
        <v>0</v>
      </c>
    </row>
    <row r="36301" spans="1:10" x14ac:dyDescent="0.3">
      <c r="A36301">
        <v>2019</v>
      </c>
      <c r="B36301">
        <v>1</v>
      </c>
      <c r="C36301">
        <v>21</v>
      </c>
      <c r="D36301" s="3">
        <v>43486</v>
      </c>
      <c r="E36301" t="s">
        <v>2754</v>
      </c>
      <c r="F36301" t="s">
        <v>2789</v>
      </c>
      <c r="G36301">
        <v>0.4</v>
      </c>
      <c r="H36301">
        <v>0</v>
      </c>
      <c r="I36301">
        <v>0.4</v>
      </c>
      <c r="J36301">
        <v>0</v>
      </c>
    </row>
    <row r="36302" spans="1:10" x14ac:dyDescent="0.3">
      <c r="A36302">
        <v>2019</v>
      </c>
      <c r="B36302">
        <v>1</v>
      </c>
      <c r="C36302">
        <v>21</v>
      </c>
      <c r="D36302" s="3">
        <v>43486</v>
      </c>
      <c r="E36302" t="s">
        <v>2754</v>
      </c>
      <c r="F36302" t="s">
        <v>2794</v>
      </c>
      <c r="G36302">
        <v>1.6</v>
      </c>
      <c r="H36302">
        <v>0</v>
      </c>
      <c r="I36302">
        <v>1.6</v>
      </c>
      <c r="J36302">
        <v>0</v>
      </c>
    </row>
    <row r="36303" spans="1:10" x14ac:dyDescent="0.3">
      <c r="A36303">
        <v>2019</v>
      </c>
      <c r="B36303">
        <v>1</v>
      </c>
      <c r="C36303">
        <v>21</v>
      </c>
      <c r="D36303" s="3">
        <v>43486</v>
      </c>
      <c r="E36303" t="s">
        <v>2754</v>
      </c>
      <c r="F36303" t="s">
        <v>2873</v>
      </c>
      <c r="G36303">
        <v>0.1</v>
      </c>
      <c r="H36303">
        <v>0.05</v>
      </c>
      <c r="I36303">
        <v>0.05</v>
      </c>
      <c r="J36303">
        <v>0</v>
      </c>
    </row>
    <row r="36304" spans="1:10" x14ac:dyDescent="0.3">
      <c r="A36304">
        <v>2019</v>
      </c>
      <c r="B36304">
        <v>1</v>
      </c>
      <c r="C36304">
        <v>21</v>
      </c>
      <c r="D36304" s="3">
        <v>43486</v>
      </c>
      <c r="E36304" t="s">
        <v>2752</v>
      </c>
      <c r="F36304" t="s">
        <v>2881</v>
      </c>
      <c r="G36304">
        <v>1.9500000000000002</v>
      </c>
      <c r="H36304">
        <v>0.08</v>
      </c>
      <c r="I36304">
        <v>1.87</v>
      </c>
      <c r="J36304">
        <v>0</v>
      </c>
    </row>
    <row r="36305" spans="1:10" x14ac:dyDescent="0.3">
      <c r="A36305">
        <v>2019</v>
      </c>
      <c r="B36305">
        <v>1</v>
      </c>
      <c r="C36305">
        <v>21</v>
      </c>
      <c r="D36305" s="3">
        <v>43486</v>
      </c>
      <c r="E36305" t="s">
        <v>2752</v>
      </c>
      <c r="F36305" t="s">
        <v>2813</v>
      </c>
      <c r="G36305">
        <v>2.25</v>
      </c>
      <c r="H36305">
        <v>0.5</v>
      </c>
      <c r="I36305">
        <v>1.75</v>
      </c>
      <c r="J36305">
        <v>0</v>
      </c>
    </row>
    <row r="36306" spans="1:10" x14ac:dyDescent="0.3">
      <c r="A36306">
        <v>2019</v>
      </c>
      <c r="B36306">
        <v>1</v>
      </c>
      <c r="C36306">
        <v>21</v>
      </c>
      <c r="D36306" s="3">
        <v>43486</v>
      </c>
      <c r="E36306" t="s">
        <v>2752</v>
      </c>
      <c r="F36306" t="s">
        <v>2841</v>
      </c>
      <c r="G36306">
        <v>0.2</v>
      </c>
      <c r="H36306">
        <v>0</v>
      </c>
      <c r="I36306">
        <v>0.2</v>
      </c>
      <c r="J36306">
        <v>0</v>
      </c>
    </row>
    <row r="36307" spans="1:10" x14ac:dyDescent="0.3">
      <c r="A36307">
        <v>2019</v>
      </c>
      <c r="B36307">
        <v>1</v>
      </c>
      <c r="C36307">
        <v>21</v>
      </c>
      <c r="D36307" s="3">
        <v>43486</v>
      </c>
      <c r="E36307" t="s">
        <v>2752</v>
      </c>
      <c r="F36307" t="s">
        <v>2847</v>
      </c>
      <c r="G36307">
        <v>3.2</v>
      </c>
      <c r="H36307">
        <v>0</v>
      </c>
      <c r="I36307">
        <v>3.2</v>
      </c>
      <c r="J36307">
        <v>0</v>
      </c>
    </row>
    <row r="36308" spans="1:10" x14ac:dyDescent="0.3">
      <c r="A36308">
        <v>2019</v>
      </c>
      <c r="B36308">
        <v>1</v>
      </c>
      <c r="C36308">
        <v>21</v>
      </c>
      <c r="D36308" s="3">
        <v>43486</v>
      </c>
      <c r="E36308" t="s">
        <v>2752</v>
      </c>
      <c r="F36308" t="s">
        <v>2814</v>
      </c>
      <c r="G36308">
        <v>0.1</v>
      </c>
      <c r="H36308">
        <v>0</v>
      </c>
      <c r="I36308">
        <v>0.1</v>
      </c>
      <c r="J36308">
        <v>0</v>
      </c>
    </row>
    <row r="36309" spans="1:10" x14ac:dyDescent="0.3">
      <c r="A36309">
        <v>2019</v>
      </c>
      <c r="B36309">
        <v>1</v>
      </c>
      <c r="C36309">
        <v>22</v>
      </c>
      <c r="D36309" s="3">
        <v>43487</v>
      </c>
      <c r="E36309" t="s">
        <v>2743</v>
      </c>
      <c r="F36309" t="s">
        <v>2816</v>
      </c>
      <c r="G36309">
        <v>0.01</v>
      </c>
      <c r="H36309">
        <v>0</v>
      </c>
      <c r="I36309">
        <v>0.01</v>
      </c>
      <c r="J36309">
        <v>0</v>
      </c>
    </row>
    <row r="36310" spans="1:10" x14ac:dyDescent="0.3">
      <c r="A36310">
        <v>2019</v>
      </c>
      <c r="B36310">
        <v>1</v>
      </c>
      <c r="C36310">
        <v>22</v>
      </c>
      <c r="D36310" s="3">
        <v>43487</v>
      </c>
      <c r="E36310" t="s">
        <v>2743</v>
      </c>
      <c r="F36310" t="s">
        <v>2759</v>
      </c>
      <c r="G36310">
        <v>40.65</v>
      </c>
      <c r="H36310">
        <v>0</v>
      </c>
      <c r="I36310">
        <v>40.65</v>
      </c>
      <c r="J36310">
        <v>0</v>
      </c>
    </row>
    <row r="36311" spans="1:10" x14ac:dyDescent="0.3">
      <c r="A36311">
        <v>2019</v>
      </c>
      <c r="B36311">
        <v>1</v>
      </c>
      <c r="C36311">
        <v>22</v>
      </c>
      <c r="D36311" s="3">
        <v>43487</v>
      </c>
      <c r="E36311" t="s">
        <v>2743</v>
      </c>
      <c r="F36311" t="s">
        <v>2823</v>
      </c>
      <c r="G36311">
        <v>6.9999999999999993E-2</v>
      </c>
      <c r="H36311">
        <v>0</v>
      </c>
      <c r="I36311">
        <v>6.9999999999999993E-2</v>
      </c>
      <c r="J36311">
        <v>0</v>
      </c>
    </row>
    <row r="36312" spans="1:10" x14ac:dyDescent="0.3">
      <c r="A36312">
        <v>2019</v>
      </c>
      <c r="B36312">
        <v>1</v>
      </c>
      <c r="C36312">
        <v>22</v>
      </c>
      <c r="D36312" s="3">
        <v>43487</v>
      </c>
      <c r="E36312" t="s">
        <v>2743</v>
      </c>
      <c r="F36312" t="s">
        <v>2827</v>
      </c>
      <c r="G36312">
        <v>70.900000000000006</v>
      </c>
      <c r="H36312">
        <v>67.599999999999994</v>
      </c>
      <c r="I36312">
        <v>3.3000000000000003</v>
      </c>
      <c r="J36312">
        <v>0</v>
      </c>
    </row>
    <row r="36313" spans="1:10" x14ac:dyDescent="0.3">
      <c r="A36313">
        <v>2019</v>
      </c>
      <c r="B36313">
        <v>1</v>
      </c>
      <c r="C36313">
        <v>22</v>
      </c>
      <c r="D36313" s="3">
        <v>43487</v>
      </c>
      <c r="E36313" t="s">
        <v>2743</v>
      </c>
      <c r="F36313" t="s">
        <v>2771</v>
      </c>
      <c r="G36313">
        <v>7</v>
      </c>
      <c r="H36313">
        <v>0</v>
      </c>
      <c r="I36313">
        <v>7</v>
      </c>
      <c r="J36313">
        <v>0</v>
      </c>
    </row>
    <row r="36314" spans="1:10" x14ac:dyDescent="0.3">
      <c r="A36314">
        <v>2019</v>
      </c>
      <c r="B36314">
        <v>1</v>
      </c>
      <c r="C36314">
        <v>22</v>
      </c>
      <c r="D36314" s="3">
        <v>43487</v>
      </c>
      <c r="E36314" t="s">
        <v>2743</v>
      </c>
      <c r="F36314" t="s">
        <v>2922</v>
      </c>
      <c r="G36314">
        <v>0.5</v>
      </c>
      <c r="H36314">
        <v>0</v>
      </c>
      <c r="I36314">
        <v>0.5</v>
      </c>
      <c r="J36314">
        <v>0</v>
      </c>
    </row>
    <row r="36315" spans="1:10" x14ac:dyDescent="0.3">
      <c r="A36315">
        <v>2019</v>
      </c>
      <c r="B36315">
        <v>1</v>
      </c>
      <c r="C36315">
        <v>22</v>
      </c>
      <c r="D36315" s="3">
        <v>43487</v>
      </c>
      <c r="E36315" t="s">
        <v>2745</v>
      </c>
      <c r="F36315" t="s">
        <v>2846</v>
      </c>
      <c r="G36315">
        <v>1.9</v>
      </c>
      <c r="H36315">
        <v>0</v>
      </c>
      <c r="I36315">
        <v>1.9</v>
      </c>
      <c r="J36315">
        <v>0</v>
      </c>
    </row>
    <row r="36316" spans="1:10" x14ac:dyDescent="0.3">
      <c r="A36316">
        <v>2019</v>
      </c>
      <c r="B36316">
        <v>1</v>
      </c>
      <c r="C36316">
        <v>22</v>
      </c>
      <c r="D36316" s="3">
        <v>43487</v>
      </c>
      <c r="E36316" t="s">
        <v>2745</v>
      </c>
      <c r="F36316" t="s">
        <v>2782</v>
      </c>
      <c r="G36316">
        <v>0.06</v>
      </c>
      <c r="H36316">
        <v>0</v>
      </c>
      <c r="I36316">
        <v>0.06</v>
      </c>
      <c r="J36316">
        <v>0</v>
      </c>
    </row>
    <row r="36317" spans="1:10" x14ac:dyDescent="0.3">
      <c r="A36317">
        <v>2019</v>
      </c>
      <c r="B36317">
        <v>1</v>
      </c>
      <c r="C36317">
        <v>22</v>
      </c>
      <c r="D36317" s="3">
        <v>43487</v>
      </c>
      <c r="E36317" t="s">
        <v>2745</v>
      </c>
      <c r="F36317" t="s">
        <v>2818</v>
      </c>
      <c r="G36317">
        <v>0.01</v>
      </c>
      <c r="H36317">
        <v>0</v>
      </c>
      <c r="I36317">
        <v>0.01</v>
      </c>
      <c r="J36317">
        <v>0</v>
      </c>
    </row>
    <row r="36318" spans="1:10" x14ac:dyDescent="0.3">
      <c r="A36318">
        <v>2019</v>
      </c>
      <c r="B36318">
        <v>1</v>
      </c>
      <c r="C36318">
        <v>22</v>
      </c>
      <c r="D36318" s="3">
        <v>43487</v>
      </c>
      <c r="E36318" t="s">
        <v>2745</v>
      </c>
      <c r="F36318" t="s">
        <v>2764</v>
      </c>
      <c r="G36318">
        <v>1.9000000000000001</v>
      </c>
      <c r="H36318">
        <v>0.1</v>
      </c>
      <c r="I36318">
        <v>0.8</v>
      </c>
      <c r="J36318">
        <v>1</v>
      </c>
    </row>
    <row r="36319" spans="1:10" x14ac:dyDescent="0.3">
      <c r="A36319">
        <v>2019</v>
      </c>
      <c r="B36319">
        <v>1</v>
      </c>
      <c r="C36319">
        <v>22</v>
      </c>
      <c r="D36319" s="3">
        <v>43487</v>
      </c>
      <c r="E36319" t="s">
        <v>2745</v>
      </c>
      <c r="F36319" t="s">
        <v>2760</v>
      </c>
      <c r="G36319">
        <v>7.0000000000000007E-2</v>
      </c>
      <c r="H36319">
        <v>0</v>
      </c>
      <c r="I36319">
        <v>7.0000000000000007E-2</v>
      </c>
      <c r="J36319">
        <v>0</v>
      </c>
    </row>
    <row r="36320" spans="1:10" x14ac:dyDescent="0.3">
      <c r="A36320">
        <v>2019</v>
      </c>
      <c r="B36320">
        <v>1</v>
      </c>
      <c r="C36320">
        <v>22</v>
      </c>
      <c r="D36320" s="3">
        <v>43487</v>
      </c>
      <c r="E36320" t="s">
        <v>2745</v>
      </c>
      <c r="F36320" t="s">
        <v>2770</v>
      </c>
      <c r="G36320">
        <v>0.6</v>
      </c>
      <c r="H36320">
        <v>0.45</v>
      </c>
      <c r="I36320">
        <v>0.15000000000000002</v>
      </c>
      <c r="J36320">
        <v>0</v>
      </c>
    </row>
    <row r="36321" spans="1:10" x14ac:dyDescent="0.3">
      <c r="A36321">
        <v>2019</v>
      </c>
      <c r="B36321">
        <v>1</v>
      </c>
      <c r="C36321">
        <v>22</v>
      </c>
      <c r="D36321" s="3">
        <v>43487</v>
      </c>
      <c r="E36321" t="s">
        <v>2745</v>
      </c>
      <c r="F36321" t="s">
        <v>2777</v>
      </c>
      <c r="G36321">
        <v>0.3</v>
      </c>
      <c r="H36321">
        <v>0</v>
      </c>
      <c r="I36321">
        <v>0.3</v>
      </c>
      <c r="J36321">
        <v>0</v>
      </c>
    </row>
    <row r="36322" spans="1:10" x14ac:dyDescent="0.3">
      <c r="A36322">
        <v>2019</v>
      </c>
      <c r="B36322">
        <v>1</v>
      </c>
      <c r="C36322">
        <v>22</v>
      </c>
      <c r="D36322" s="3">
        <v>43487</v>
      </c>
      <c r="E36322" t="s">
        <v>2745</v>
      </c>
      <c r="F36322" t="s">
        <v>2761</v>
      </c>
      <c r="G36322">
        <v>2.5299999999999998</v>
      </c>
      <c r="H36322">
        <v>0</v>
      </c>
      <c r="I36322">
        <v>2.5299999999999998</v>
      </c>
      <c r="J36322">
        <v>0</v>
      </c>
    </row>
    <row r="36323" spans="1:10" x14ac:dyDescent="0.3">
      <c r="A36323">
        <v>2019</v>
      </c>
      <c r="B36323">
        <v>1</v>
      </c>
      <c r="C36323">
        <v>22</v>
      </c>
      <c r="D36323" s="3">
        <v>43487</v>
      </c>
      <c r="E36323" t="s">
        <v>2745</v>
      </c>
      <c r="F36323" t="s">
        <v>2824</v>
      </c>
      <c r="G36323">
        <v>0.80999999999999994</v>
      </c>
      <c r="H36323">
        <v>0.41</v>
      </c>
      <c r="I36323">
        <v>0.4</v>
      </c>
      <c r="J36323">
        <v>0</v>
      </c>
    </row>
    <row r="36324" spans="1:10" x14ac:dyDescent="0.3">
      <c r="A36324">
        <v>2019</v>
      </c>
      <c r="B36324">
        <v>1</v>
      </c>
      <c r="C36324">
        <v>22</v>
      </c>
      <c r="D36324" s="3">
        <v>43487</v>
      </c>
      <c r="E36324" t="s">
        <v>2745</v>
      </c>
      <c r="F36324" t="s">
        <v>2796</v>
      </c>
      <c r="G36324">
        <v>0.22000000000000003</v>
      </c>
      <c r="H36324">
        <v>0</v>
      </c>
      <c r="I36324">
        <v>0.22000000000000003</v>
      </c>
      <c r="J36324">
        <v>0</v>
      </c>
    </row>
    <row r="36325" spans="1:10" x14ac:dyDescent="0.3">
      <c r="A36325">
        <v>2019</v>
      </c>
      <c r="B36325">
        <v>1</v>
      </c>
      <c r="C36325">
        <v>22</v>
      </c>
      <c r="D36325" s="3">
        <v>43487</v>
      </c>
      <c r="E36325" t="s">
        <v>2745</v>
      </c>
      <c r="F36325" t="s">
        <v>2906</v>
      </c>
      <c r="G36325">
        <v>0.7</v>
      </c>
      <c r="H36325">
        <v>0</v>
      </c>
      <c r="I36325">
        <v>0.7</v>
      </c>
      <c r="J36325">
        <v>0</v>
      </c>
    </row>
    <row r="36326" spans="1:10" x14ac:dyDescent="0.3">
      <c r="A36326">
        <v>2019</v>
      </c>
      <c r="B36326">
        <v>1</v>
      </c>
      <c r="C36326">
        <v>22</v>
      </c>
      <c r="D36326" s="3">
        <v>43487</v>
      </c>
      <c r="E36326" t="s">
        <v>2745</v>
      </c>
      <c r="F36326" t="s">
        <v>2751</v>
      </c>
      <c r="G36326">
        <v>11.22</v>
      </c>
      <c r="H36326">
        <v>5.23</v>
      </c>
      <c r="I36326">
        <v>5.99</v>
      </c>
      <c r="J36326">
        <v>0</v>
      </c>
    </row>
    <row r="36327" spans="1:10" x14ac:dyDescent="0.3">
      <c r="A36327">
        <v>2019</v>
      </c>
      <c r="B36327">
        <v>1</v>
      </c>
      <c r="C36327">
        <v>22</v>
      </c>
      <c r="D36327" s="3">
        <v>43487</v>
      </c>
      <c r="E36327" t="s">
        <v>2745</v>
      </c>
      <c r="F36327" t="s">
        <v>2766</v>
      </c>
      <c r="G36327">
        <v>1.37</v>
      </c>
      <c r="H36327">
        <v>0</v>
      </c>
      <c r="I36327">
        <v>0.37</v>
      </c>
      <c r="J36327">
        <v>1</v>
      </c>
    </row>
    <row r="36328" spans="1:10" x14ac:dyDescent="0.3">
      <c r="A36328">
        <v>2019</v>
      </c>
      <c r="B36328">
        <v>1</v>
      </c>
      <c r="C36328">
        <v>22</v>
      </c>
      <c r="D36328" s="3">
        <v>43487</v>
      </c>
      <c r="E36328" t="s">
        <v>2745</v>
      </c>
      <c r="G36328">
        <v>0.29000000000000004</v>
      </c>
      <c r="H36328">
        <v>0</v>
      </c>
      <c r="I36328">
        <v>0.29000000000000004</v>
      </c>
      <c r="J36328">
        <v>0</v>
      </c>
    </row>
    <row r="36329" spans="1:10" x14ac:dyDescent="0.3">
      <c r="A36329">
        <v>2019</v>
      </c>
      <c r="B36329">
        <v>1</v>
      </c>
      <c r="C36329">
        <v>22</v>
      </c>
      <c r="D36329" s="3">
        <v>43487</v>
      </c>
      <c r="E36329" t="s">
        <v>2773</v>
      </c>
      <c r="F36329" t="s">
        <v>2948</v>
      </c>
      <c r="G36329">
        <v>0.01</v>
      </c>
      <c r="H36329">
        <v>0</v>
      </c>
      <c r="I36329">
        <v>0.01</v>
      </c>
      <c r="J36329">
        <v>0</v>
      </c>
    </row>
    <row r="36330" spans="1:10" x14ac:dyDescent="0.3">
      <c r="A36330">
        <v>2019</v>
      </c>
      <c r="B36330">
        <v>1</v>
      </c>
      <c r="C36330">
        <v>22</v>
      </c>
      <c r="D36330" s="3">
        <v>43487</v>
      </c>
      <c r="E36330" t="s">
        <v>2747</v>
      </c>
      <c r="F36330" t="s">
        <v>2954</v>
      </c>
      <c r="G36330">
        <v>0.7</v>
      </c>
      <c r="H36330">
        <v>0</v>
      </c>
      <c r="I36330">
        <v>0.7</v>
      </c>
      <c r="J36330">
        <v>0</v>
      </c>
    </row>
    <row r="36331" spans="1:10" x14ac:dyDescent="0.3">
      <c r="A36331">
        <v>2019</v>
      </c>
      <c r="B36331">
        <v>1</v>
      </c>
      <c r="C36331">
        <v>22</v>
      </c>
      <c r="D36331" s="3">
        <v>43487</v>
      </c>
      <c r="E36331" t="s">
        <v>2741</v>
      </c>
      <c r="F36331" t="s">
        <v>2836</v>
      </c>
      <c r="G36331">
        <v>0.6</v>
      </c>
      <c r="H36331">
        <v>0</v>
      </c>
      <c r="I36331">
        <v>0.6</v>
      </c>
      <c r="J36331">
        <v>0</v>
      </c>
    </row>
    <row r="36332" spans="1:10" x14ac:dyDescent="0.3">
      <c r="A36332">
        <v>2019</v>
      </c>
      <c r="B36332">
        <v>1</v>
      </c>
      <c r="C36332">
        <v>22</v>
      </c>
      <c r="D36332" s="3">
        <v>43487</v>
      </c>
      <c r="E36332" t="s">
        <v>2741</v>
      </c>
      <c r="F36332" t="s">
        <v>2934</v>
      </c>
      <c r="G36332">
        <v>0.4</v>
      </c>
      <c r="H36332">
        <v>0</v>
      </c>
      <c r="I36332">
        <v>0.4</v>
      </c>
      <c r="J36332">
        <v>0</v>
      </c>
    </row>
    <row r="36333" spans="1:10" x14ac:dyDescent="0.3">
      <c r="A36333">
        <v>2019</v>
      </c>
      <c r="B36333">
        <v>1</v>
      </c>
      <c r="C36333">
        <v>22</v>
      </c>
      <c r="D36333" s="3">
        <v>43487</v>
      </c>
      <c r="E36333" t="s">
        <v>2741</v>
      </c>
      <c r="F36333" t="s">
        <v>2860</v>
      </c>
      <c r="G36333">
        <v>0.5</v>
      </c>
      <c r="H36333">
        <v>0</v>
      </c>
      <c r="I36333">
        <v>0.5</v>
      </c>
      <c r="J36333">
        <v>0</v>
      </c>
    </row>
    <row r="36334" spans="1:10" x14ac:dyDescent="0.3">
      <c r="A36334">
        <v>2019</v>
      </c>
      <c r="B36334">
        <v>1</v>
      </c>
      <c r="C36334">
        <v>22</v>
      </c>
      <c r="D36334" s="3">
        <v>43487</v>
      </c>
      <c r="E36334" t="s">
        <v>2741</v>
      </c>
      <c r="F36334" t="s">
        <v>2787</v>
      </c>
      <c r="G36334">
        <v>1.1000000000000001</v>
      </c>
      <c r="H36334">
        <v>0</v>
      </c>
      <c r="I36334">
        <v>0.6</v>
      </c>
      <c r="J36334">
        <v>0.5</v>
      </c>
    </row>
    <row r="36335" spans="1:10" x14ac:dyDescent="0.3">
      <c r="A36335">
        <v>2019</v>
      </c>
      <c r="B36335">
        <v>1</v>
      </c>
      <c r="C36335">
        <v>22</v>
      </c>
      <c r="D36335" s="3">
        <v>43487</v>
      </c>
      <c r="E36335" t="s">
        <v>2749</v>
      </c>
      <c r="F36335" t="s">
        <v>2853</v>
      </c>
      <c r="G36335">
        <v>0.2</v>
      </c>
      <c r="H36335">
        <v>0</v>
      </c>
      <c r="I36335">
        <v>0.2</v>
      </c>
      <c r="J36335">
        <v>0</v>
      </c>
    </row>
    <row r="36336" spans="1:10" x14ac:dyDescent="0.3">
      <c r="A36336">
        <v>2019</v>
      </c>
      <c r="B36336">
        <v>1</v>
      </c>
      <c r="C36336">
        <v>22</v>
      </c>
      <c r="D36336" s="3">
        <v>43487</v>
      </c>
      <c r="E36336" t="s">
        <v>2749</v>
      </c>
      <c r="F36336" t="s">
        <v>2854</v>
      </c>
      <c r="G36336">
        <v>1</v>
      </c>
      <c r="H36336">
        <v>0</v>
      </c>
      <c r="I36336">
        <v>1</v>
      </c>
      <c r="J36336">
        <v>0</v>
      </c>
    </row>
    <row r="36337" spans="1:10" x14ac:dyDescent="0.3">
      <c r="A36337">
        <v>2019</v>
      </c>
      <c r="B36337">
        <v>1</v>
      </c>
      <c r="C36337">
        <v>22</v>
      </c>
      <c r="D36337" s="3">
        <v>43487</v>
      </c>
      <c r="E36337" t="s">
        <v>2754</v>
      </c>
      <c r="F36337" t="s">
        <v>2970</v>
      </c>
      <c r="G36337">
        <v>1</v>
      </c>
      <c r="H36337">
        <v>0.4</v>
      </c>
      <c r="I36337">
        <v>0.6</v>
      </c>
      <c r="J36337">
        <v>0</v>
      </c>
    </row>
    <row r="36338" spans="1:10" x14ac:dyDescent="0.3">
      <c r="A36338">
        <v>2019</v>
      </c>
      <c r="B36338">
        <v>1</v>
      </c>
      <c r="C36338">
        <v>22</v>
      </c>
      <c r="D36338" s="3">
        <v>43487</v>
      </c>
      <c r="E36338" t="s">
        <v>2754</v>
      </c>
      <c r="F36338" t="s">
        <v>2914</v>
      </c>
      <c r="G36338">
        <v>0.2</v>
      </c>
      <c r="H36338">
        <v>0</v>
      </c>
      <c r="I36338">
        <v>0.2</v>
      </c>
      <c r="J36338">
        <v>0</v>
      </c>
    </row>
    <row r="36339" spans="1:10" x14ac:dyDescent="0.3">
      <c r="A36339">
        <v>2019</v>
      </c>
      <c r="B36339">
        <v>1</v>
      </c>
      <c r="C36339">
        <v>22</v>
      </c>
      <c r="D36339" s="3">
        <v>43487</v>
      </c>
      <c r="E36339" t="s">
        <v>2754</v>
      </c>
      <c r="F36339" t="s">
        <v>2833</v>
      </c>
      <c r="G36339">
        <v>0.7</v>
      </c>
      <c r="H36339">
        <v>0</v>
      </c>
      <c r="I36339">
        <v>0.7</v>
      </c>
      <c r="J36339">
        <v>0</v>
      </c>
    </row>
    <row r="36340" spans="1:10" x14ac:dyDescent="0.3">
      <c r="A36340">
        <v>2019</v>
      </c>
      <c r="B36340">
        <v>1</v>
      </c>
      <c r="C36340">
        <v>22</v>
      </c>
      <c r="D36340" s="3">
        <v>43487</v>
      </c>
      <c r="E36340" t="s">
        <v>2752</v>
      </c>
      <c r="F36340" t="s">
        <v>2881</v>
      </c>
      <c r="G36340">
        <v>0.02</v>
      </c>
      <c r="H36340">
        <v>0</v>
      </c>
      <c r="I36340">
        <v>0</v>
      </c>
      <c r="J36340">
        <v>0.02</v>
      </c>
    </row>
    <row r="36341" spans="1:10" x14ac:dyDescent="0.3">
      <c r="A36341">
        <v>2019</v>
      </c>
      <c r="B36341">
        <v>1</v>
      </c>
      <c r="C36341">
        <v>22</v>
      </c>
      <c r="D36341" s="3">
        <v>43487</v>
      </c>
      <c r="E36341" t="s">
        <v>2752</v>
      </c>
      <c r="F36341" t="s">
        <v>2752</v>
      </c>
      <c r="G36341">
        <v>1.5200000000000002</v>
      </c>
      <c r="H36341">
        <v>0.51</v>
      </c>
      <c r="I36341">
        <v>0.76</v>
      </c>
      <c r="J36341">
        <v>0.25</v>
      </c>
    </row>
    <row r="36342" spans="1:10" x14ac:dyDescent="0.3">
      <c r="A36342">
        <v>2019</v>
      </c>
      <c r="B36342">
        <v>1</v>
      </c>
      <c r="C36342">
        <v>22</v>
      </c>
      <c r="D36342" s="3">
        <v>43487</v>
      </c>
      <c r="E36342" t="s">
        <v>2752</v>
      </c>
      <c r="F36342" t="s">
        <v>2814</v>
      </c>
      <c r="G36342">
        <v>0.11</v>
      </c>
      <c r="H36342">
        <v>0</v>
      </c>
      <c r="I36342">
        <v>0.11</v>
      </c>
      <c r="J36342">
        <v>0</v>
      </c>
    </row>
    <row r="36343" spans="1:10" x14ac:dyDescent="0.3">
      <c r="A36343">
        <v>2019</v>
      </c>
      <c r="B36343">
        <v>1</v>
      </c>
      <c r="C36343">
        <v>23</v>
      </c>
      <c r="D36343" s="3">
        <v>43488</v>
      </c>
      <c r="E36343" t="s">
        <v>2743</v>
      </c>
      <c r="F36343" t="s">
        <v>2874</v>
      </c>
      <c r="G36343">
        <v>0.57999999999999996</v>
      </c>
      <c r="H36343">
        <v>0</v>
      </c>
      <c r="I36343">
        <v>0.57999999999999996</v>
      </c>
      <c r="J36343">
        <v>0</v>
      </c>
    </row>
    <row r="36344" spans="1:10" x14ac:dyDescent="0.3">
      <c r="A36344">
        <v>2019</v>
      </c>
      <c r="B36344">
        <v>1</v>
      </c>
      <c r="C36344">
        <v>23</v>
      </c>
      <c r="D36344" s="3">
        <v>43488</v>
      </c>
      <c r="E36344" t="s">
        <v>2743</v>
      </c>
      <c r="F36344" t="s">
        <v>2759</v>
      </c>
      <c r="G36344">
        <v>0.79</v>
      </c>
      <c r="H36344">
        <v>0.34</v>
      </c>
      <c r="I36344">
        <v>0.45</v>
      </c>
      <c r="J36344">
        <v>0</v>
      </c>
    </row>
    <row r="36345" spans="1:10" x14ac:dyDescent="0.3">
      <c r="A36345">
        <v>2019</v>
      </c>
      <c r="B36345">
        <v>1</v>
      </c>
      <c r="C36345">
        <v>23</v>
      </c>
      <c r="D36345" s="3">
        <v>43488</v>
      </c>
      <c r="E36345" t="s">
        <v>2743</v>
      </c>
      <c r="F36345" t="s">
        <v>2823</v>
      </c>
      <c r="G36345">
        <v>4.0199999999999996</v>
      </c>
      <c r="H36345">
        <v>0</v>
      </c>
      <c r="I36345">
        <v>0.01</v>
      </c>
      <c r="J36345">
        <v>4.01</v>
      </c>
    </row>
    <row r="36346" spans="1:10" x14ac:dyDescent="0.3">
      <c r="A36346">
        <v>2019</v>
      </c>
      <c r="B36346">
        <v>1</v>
      </c>
      <c r="C36346">
        <v>23</v>
      </c>
      <c r="D36346" s="3">
        <v>43488</v>
      </c>
      <c r="E36346" t="s">
        <v>2743</v>
      </c>
      <c r="F36346" t="s">
        <v>2744</v>
      </c>
      <c r="G36346">
        <v>0.01</v>
      </c>
      <c r="H36346">
        <v>0.01</v>
      </c>
      <c r="I36346">
        <v>0</v>
      </c>
      <c r="J36346">
        <v>0</v>
      </c>
    </row>
    <row r="36347" spans="1:10" x14ac:dyDescent="0.3">
      <c r="A36347">
        <v>2019</v>
      </c>
      <c r="B36347">
        <v>1</v>
      </c>
      <c r="C36347">
        <v>23</v>
      </c>
      <c r="D36347" s="3">
        <v>43488</v>
      </c>
      <c r="E36347" t="s">
        <v>2743</v>
      </c>
      <c r="F36347" t="s">
        <v>2922</v>
      </c>
      <c r="G36347">
        <v>5</v>
      </c>
      <c r="H36347">
        <v>0</v>
      </c>
      <c r="I36347">
        <v>0.5</v>
      </c>
      <c r="J36347">
        <v>4.5</v>
      </c>
    </row>
    <row r="36348" spans="1:10" x14ac:dyDescent="0.3">
      <c r="A36348">
        <v>2019</v>
      </c>
      <c r="B36348">
        <v>1</v>
      </c>
      <c r="C36348">
        <v>23</v>
      </c>
      <c r="D36348" s="3">
        <v>43488</v>
      </c>
      <c r="E36348" t="s">
        <v>2785</v>
      </c>
      <c r="F36348" t="s">
        <v>2899</v>
      </c>
      <c r="G36348">
        <v>1.2E-2</v>
      </c>
      <c r="H36348">
        <v>0</v>
      </c>
      <c r="I36348">
        <v>2E-3</v>
      </c>
      <c r="J36348">
        <v>0.01</v>
      </c>
    </row>
    <row r="36349" spans="1:10" x14ac:dyDescent="0.3">
      <c r="A36349">
        <v>2019</v>
      </c>
      <c r="B36349">
        <v>1</v>
      </c>
      <c r="C36349">
        <v>23</v>
      </c>
      <c r="D36349" s="3">
        <v>43488</v>
      </c>
      <c r="E36349" t="s">
        <v>2785</v>
      </c>
      <c r="F36349" t="s">
        <v>2786</v>
      </c>
      <c r="G36349">
        <v>0.01</v>
      </c>
      <c r="H36349">
        <v>0</v>
      </c>
      <c r="I36349">
        <v>0.01</v>
      </c>
      <c r="J36349">
        <v>0</v>
      </c>
    </row>
    <row r="36350" spans="1:10" x14ac:dyDescent="0.3">
      <c r="A36350">
        <v>2019</v>
      </c>
      <c r="B36350">
        <v>1</v>
      </c>
      <c r="C36350">
        <v>23</v>
      </c>
      <c r="D36350" s="3">
        <v>43488</v>
      </c>
      <c r="E36350" t="s">
        <v>2745</v>
      </c>
      <c r="F36350" t="s">
        <v>2781</v>
      </c>
      <c r="G36350">
        <v>0.02</v>
      </c>
      <c r="H36350">
        <v>0</v>
      </c>
      <c r="I36350">
        <v>0.02</v>
      </c>
      <c r="J36350">
        <v>0</v>
      </c>
    </row>
    <row r="36351" spans="1:10" x14ac:dyDescent="0.3">
      <c r="A36351">
        <v>2019</v>
      </c>
      <c r="B36351">
        <v>1</v>
      </c>
      <c r="C36351">
        <v>23</v>
      </c>
      <c r="D36351" s="3">
        <v>43488</v>
      </c>
      <c r="E36351" t="s">
        <v>2745</v>
      </c>
      <c r="F36351" t="s">
        <v>2846</v>
      </c>
      <c r="G36351">
        <v>1.8</v>
      </c>
      <c r="H36351">
        <v>1</v>
      </c>
      <c r="I36351">
        <v>0.8</v>
      </c>
      <c r="J36351">
        <v>0</v>
      </c>
    </row>
    <row r="36352" spans="1:10" x14ac:dyDescent="0.3">
      <c r="A36352">
        <v>2019</v>
      </c>
      <c r="B36352">
        <v>1</v>
      </c>
      <c r="C36352">
        <v>23</v>
      </c>
      <c r="D36352" s="3">
        <v>43488</v>
      </c>
      <c r="E36352" t="s">
        <v>2745</v>
      </c>
      <c r="F36352" t="s">
        <v>2782</v>
      </c>
      <c r="G36352">
        <v>1.6800000000000002</v>
      </c>
      <c r="H36352">
        <v>0.33</v>
      </c>
      <c r="I36352">
        <v>1.35</v>
      </c>
      <c r="J36352">
        <v>0</v>
      </c>
    </row>
    <row r="36353" spans="1:10" x14ac:dyDescent="0.3">
      <c r="A36353">
        <v>2019</v>
      </c>
      <c r="B36353">
        <v>1</v>
      </c>
      <c r="C36353">
        <v>23</v>
      </c>
      <c r="D36353" s="3">
        <v>43488</v>
      </c>
      <c r="E36353" t="s">
        <v>2745</v>
      </c>
      <c r="F36353" t="s">
        <v>2818</v>
      </c>
      <c r="G36353">
        <v>0.01</v>
      </c>
      <c r="H36353">
        <v>0</v>
      </c>
      <c r="I36353">
        <v>0.01</v>
      </c>
      <c r="J36353">
        <v>0</v>
      </c>
    </row>
    <row r="36354" spans="1:10" x14ac:dyDescent="0.3">
      <c r="A36354">
        <v>2019</v>
      </c>
      <c r="B36354">
        <v>1</v>
      </c>
      <c r="C36354">
        <v>23</v>
      </c>
      <c r="D36354" s="3">
        <v>43488</v>
      </c>
      <c r="E36354" t="s">
        <v>2745</v>
      </c>
      <c r="F36354" t="s">
        <v>2764</v>
      </c>
      <c r="G36354">
        <v>4.5</v>
      </c>
      <c r="H36354">
        <v>0</v>
      </c>
      <c r="I36354">
        <v>4.5</v>
      </c>
      <c r="J36354">
        <v>0</v>
      </c>
    </row>
    <row r="36355" spans="1:10" x14ac:dyDescent="0.3">
      <c r="A36355">
        <v>2019</v>
      </c>
      <c r="B36355">
        <v>1</v>
      </c>
      <c r="C36355">
        <v>23</v>
      </c>
      <c r="D36355" s="3">
        <v>43488</v>
      </c>
      <c r="E36355" t="s">
        <v>2745</v>
      </c>
      <c r="F36355" t="s">
        <v>2760</v>
      </c>
      <c r="G36355">
        <v>1.5600000000000001E-2</v>
      </c>
      <c r="H36355">
        <v>0</v>
      </c>
      <c r="I36355">
        <v>1.5600000000000001E-2</v>
      </c>
      <c r="J36355">
        <v>0</v>
      </c>
    </row>
    <row r="36356" spans="1:10" x14ac:dyDescent="0.3">
      <c r="A36356">
        <v>2019</v>
      </c>
      <c r="B36356">
        <v>1</v>
      </c>
      <c r="C36356">
        <v>23</v>
      </c>
      <c r="D36356" s="3">
        <v>43488</v>
      </c>
      <c r="E36356" t="s">
        <v>2745</v>
      </c>
      <c r="F36356" t="s">
        <v>2888</v>
      </c>
      <c r="G36356">
        <v>0.4</v>
      </c>
      <c r="H36356">
        <v>0.4</v>
      </c>
      <c r="I36356">
        <v>0</v>
      </c>
      <c r="J36356">
        <v>0</v>
      </c>
    </row>
    <row r="36357" spans="1:10" x14ac:dyDescent="0.3">
      <c r="A36357">
        <v>2019</v>
      </c>
      <c r="B36357">
        <v>1</v>
      </c>
      <c r="C36357">
        <v>23</v>
      </c>
      <c r="D36357" s="3">
        <v>43488</v>
      </c>
      <c r="E36357" t="s">
        <v>2745</v>
      </c>
      <c r="F36357" t="s">
        <v>2770</v>
      </c>
      <c r="G36357">
        <v>7.0000000000000007E-2</v>
      </c>
      <c r="H36357">
        <v>0</v>
      </c>
      <c r="I36357">
        <v>7.0000000000000007E-2</v>
      </c>
      <c r="J36357">
        <v>0</v>
      </c>
    </row>
    <row r="36358" spans="1:10" x14ac:dyDescent="0.3">
      <c r="A36358">
        <v>2019</v>
      </c>
      <c r="B36358">
        <v>1</v>
      </c>
      <c r="C36358">
        <v>23</v>
      </c>
      <c r="D36358" s="3">
        <v>43488</v>
      </c>
      <c r="E36358" t="s">
        <v>2745</v>
      </c>
      <c r="F36358" t="s">
        <v>2865</v>
      </c>
      <c r="G36358">
        <v>0.01</v>
      </c>
      <c r="H36358">
        <v>0</v>
      </c>
      <c r="I36358">
        <v>0.01</v>
      </c>
      <c r="J36358">
        <v>0</v>
      </c>
    </row>
    <row r="36359" spans="1:10" x14ac:dyDescent="0.3">
      <c r="A36359">
        <v>2019</v>
      </c>
      <c r="B36359">
        <v>1</v>
      </c>
      <c r="C36359">
        <v>23</v>
      </c>
      <c r="D36359" s="3">
        <v>43488</v>
      </c>
      <c r="E36359" t="s">
        <v>2745</v>
      </c>
      <c r="F36359" t="s">
        <v>2777</v>
      </c>
      <c r="G36359">
        <v>0.21000000000000002</v>
      </c>
      <c r="H36359">
        <v>0</v>
      </c>
      <c r="I36359">
        <v>0.21000000000000002</v>
      </c>
      <c r="J36359">
        <v>0</v>
      </c>
    </row>
    <row r="36360" spans="1:10" x14ac:dyDescent="0.3">
      <c r="A36360">
        <v>2019</v>
      </c>
      <c r="B36360">
        <v>1</v>
      </c>
      <c r="C36360">
        <v>23</v>
      </c>
      <c r="D36360" s="3">
        <v>43488</v>
      </c>
      <c r="E36360" t="s">
        <v>2745</v>
      </c>
      <c r="F36360" t="s">
        <v>2761</v>
      </c>
      <c r="G36360">
        <v>2.1550000000000002</v>
      </c>
      <c r="H36360">
        <v>0</v>
      </c>
      <c r="I36360">
        <v>2.1550000000000002</v>
      </c>
      <c r="J36360">
        <v>0</v>
      </c>
    </row>
    <row r="36361" spans="1:10" x14ac:dyDescent="0.3">
      <c r="A36361">
        <v>2019</v>
      </c>
      <c r="B36361">
        <v>1</v>
      </c>
      <c r="C36361">
        <v>23</v>
      </c>
      <c r="D36361" s="3">
        <v>43488</v>
      </c>
      <c r="E36361" t="s">
        <v>2745</v>
      </c>
      <c r="F36361" t="s">
        <v>2824</v>
      </c>
      <c r="G36361">
        <v>7.59</v>
      </c>
      <c r="H36361">
        <v>0</v>
      </c>
      <c r="I36361">
        <v>7.59</v>
      </c>
      <c r="J36361">
        <v>0</v>
      </c>
    </row>
    <row r="36362" spans="1:10" x14ac:dyDescent="0.3">
      <c r="A36362">
        <v>2019</v>
      </c>
      <c r="B36362">
        <v>1</v>
      </c>
      <c r="C36362">
        <v>23</v>
      </c>
      <c r="D36362" s="3">
        <v>43488</v>
      </c>
      <c r="E36362" t="s">
        <v>2745</v>
      </c>
      <c r="F36362" t="s">
        <v>2796</v>
      </c>
      <c r="G36362">
        <v>4.7300000000000004</v>
      </c>
      <c r="H36362">
        <v>0</v>
      </c>
      <c r="I36362">
        <v>0.37</v>
      </c>
      <c r="J36362">
        <v>4.3600000000000003</v>
      </c>
    </row>
    <row r="36363" spans="1:10" x14ac:dyDescent="0.3">
      <c r="A36363">
        <v>2019</v>
      </c>
      <c r="B36363">
        <v>1</v>
      </c>
      <c r="C36363">
        <v>23</v>
      </c>
      <c r="D36363" s="3">
        <v>43488</v>
      </c>
      <c r="E36363" t="s">
        <v>2745</v>
      </c>
      <c r="F36363" t="s">
        <v>2912</v>
      </c>
      <c r="G36363">
        <v>1.1954</v>
      </c>
      <c r="H36363">
        <v>1.1954</v>
      </c>
      <c r="I36363">
        <v>0</v>
      </c>
      <c r="J36363">
        <v>0</v>
      </c>
    </row>
    <row r="36364" spans="1:10" x14ac:dyDescent="0.3">
      <c r="A36364">
        <v>2019</v>
      </c>
      <c r="B36364">
        <v>1</v>
      </c>
      <c r="C36364">
        <v>23</v>
      </c>
      <c r="D36364" s="3">
        <v>43488</v>
      </c>
      <c r="E36364" t="s">
        <v>2745</v>
      </c>
      <c r="F36364" t="s">
        <v>2751</v>
      </c>
      <c r="G36364">
        <v>80.5</v>
      </c>
      <c r="H36364">
        <v>68.5</v>
      </c>
      <c r="I36364">
        <v>2</v>
      </c>
      <c r="J36364">
        <v>10</v>
      </c>
    </row>
    <row r="36365" spans="1:10" x14ac:dyDescent="0.3">
      <c r="A36365">
        <v>2019</v>
      </c>
      <c r="B36365">
        <v>1</v>
      </c>
      <c r="C36365">
        <v>23</v>
      </c>
      <c r="D36365" s="3">
        <v>43488</v>
      </c>
      <c r="E36365" t="s">
        <v>2745</v>
      </c>
      <c r="F36365" t="s">
        <v>2766</v>
      </c>
      <c r="G36365">
        <v>0.85000000000000009</v>
      </c>
      <c r="H36365">
        <v>0</v>
      </c>
      <c r="I36365">
        <v>0.85000000000000009</v>
      </c>
      <c r="J36365">
        <v>0</v>
      </c>
    </row>
    <row r="36366" spans="1:10" x14ac:dyDescent="0.3">
      <c r="A36366">
        <v>2019</v>
      </c>
      <c r="B36366">
        <v>1</v>
      </c>
      <c r="C36366">
        <v>23</v>
      </c>
      <c r="D36366" s="3">
        <v>43488</v>
      </c>
      <c r="E36366" t="s">
        <v>2745</v>
      </c>
      <c r="G36366">
        <v>2.12</v>
      </c>
      <c r="H36366">
        <v>0</v>
      </c>
      <c r="I36366">
        <v>2.12</v>
      </c>
      <c r="J36366">
        <v>0</v>
      </c>
    </row>
    <row r="36367" spans="1:10" x14ac:dyDescent="0.3">
      <c r="A36367">
        <v>2019</v>
      </c>
      <c r="B36367">
        <v>1</v>
      </c>
      <c r="C36367">
        <v>23</v>
      </c>
      <c r="D36367" s="3">
        <v>43488</v>
      </c>
      <c r="E36367" t="s">
        <v>2773</v>
      </c>
      <c r="F36367" t="s">
        <v>2774</v>
      </c>
      <c r="G36367">
        <v>0.2</v>
      </c>
      <c r="H36367">
        <v>0.1</v>
      </c>
      <c r="I36367">
        <v>0.1</v>
      </c>
      <c r="J36367">
        <v>0</v>
      </c>
    </row>
    <row r="36368" spans="1:10" x14ac:dyDescent="0.3">
      <c r="A36368">
        <v>2019</v>
      </c>
      <c r="B36368">
        <v>1</v>
      </c>
      <c r="C36368">
        <v>23</v>
      </c>
      <c r="D36368" s="3">
        <v>43488</v>
      </c>
      <c r="E36368" t="s">
        <v>2747</v>
      </c>
      <c r="F36368" t="s">
        <v>2802</v>
      </c>
      <c r="G36368">
        <v>0.52</v>
      </c>
      <c r="H36368">
        <v>0.52</v>
      </c>
      <c r="I36368">
        <v>0</v>
      </c>
      <c r="J36368">
        <v>0</v>
      </c>
    </row>
    <row r="36369" spans="1:10" x14ac:dyDescent="0.3">
      <c r="A36369">
        <v>2019</v>
      </c>
      <c r="B36369">
        <v>1</v>
      </c>
      <c r="C36369">
        <v>23</v>
      </c>
      <c r="D36369" s="3">
        <v>43488</v>
      </c>
      <c r="E36369" t="s">
        <v>2747</v>
      </c>
      <c r="F36369" t="s">
        <v>2831</v>
      </c>
      <c r="G36369">
        <v>0.06</v>
      </c>
      <c r="H36369">
        <v>0</v>
      </c>
      <c r="I36369">
        <v>0.06</v>
      </c>
      <c r="J36369">
        <v>0</v>
      </c>
    </row>
    <row r="36370" spans="1:10" x14ac:dyDescent="0.3">
      <c r="A36370">
        <v>2019</v>
      </c>
      <c r="B36370">
        <v>1</v>
      </c>
      <c r="C36370">
        <v>23</v>
      </c>
      <c r="D36370" s="3">
        <v>43488</v>
      </c>
      <c r="E36370" t="s">
        <v>2741</v>
      </c>
      <c r="F36370" t="s">
        <v>2919</v>
      </c>
      <c r="G36370">
        <v>0.4</v>
      </c>
      <c r="H36370">
        <v>0</v>
      </c>
      <c r="I36370">
        <v>0.4</v>
      </c>
      <c r="J36370">
        <v>0</v>
      </c>
    </row>
    <row r="36371" spans="1:10" x14ac:dyDescent="0.3">
      <c r="A36371">
        <v>2019</v>
      </c>
      <c r="B36371">
        <v>1</v>
      </c>
      <c r="C36371">
        <v>23</v>
      </c>
      <c r="D36371" s="3">
        <v>43488</v>
      </c>
      <c r="E36371" t="s">
        <v>2741</v>
      </c>
      <c r="F36371" t="s">
        <v>2878</v>
      </c>
      <c r="G36371">
        <v>0.3</v>
      </c>
      <c r="H36371">
        <v>0</v>
      </c>
      <c r="I36371">
        <v>0.3</v>
      </c>
      <c r="J36371">
        <v>0</v>
      </c>
    </row>
    <row r="36372" spans="1:10" x14ac:dyDescent="0.3">
      <c r="A36372">
        <v>2019</v>
      </c>
      <c r="B36372">
        <v>1</v>
      </c>
      <c r="C36372">
        <v>23</v>
      </c>
      <c r="D36372" s="3">
        <v>43488</v>
      </c>
      <c r="E36372" t="s">
        <v>2741</v>
      </c>
      <c r="F36372" t="s">
        <v>2924</v>
      </c>
      <c r="G36372">
        <v>2.9</v>
      </c>
      <c r="H36372">
        <v>0</v>
      </c>
      <c r="I36372">
        <v>2.9</v>
      </c>
      <c r="J36372">
        <v>0</v>
      </c>
    </row>
    <row r="36373" spans="1:10" x14ac:dyDescent="0.3">
      <c r="A36373">
        <v>2019</v>
      </c>
      <c r="B36373">
        <v>1</v>
      </c>
      <c r="C36373">
        <v>23</v>
      </c>
      <c r="D36373" s="3">
        <v>43488</v>
      </c>
      <c r="E36373" t="s">
        <v>2741</v>
      </c>
      <c r="F36373" t="s">
        <v>2860</v>
      </c>
      <c r="G36373">
        <v>6</v>
      </c>
      <c r="H36373">
        <v>0</v>
      </c>
      <c r="I36373">
        <v>6</v>
      </c>
      <c r="J36373">
        <v>0</v>
      </c>
    </row>
    <row r="36374" spans="1:10" x14ac:dyDescent="0.3">
      <c r="A36374">
        <v>2019</v>
      </c>
      <c r="B36374">
        <v>1</v>
      </c>
      <c r="C36374">
        <v>23</v>
      </c>
      <c r="D36374" s="3">
        <v>43488</v>
      </c>
      <c r="E36374" t="s">
        <v>2741</v>
      </c>
      <c r="F36374" t="s">
        <v>2918</v>
      </c>
      <c r="G36374">
        <v>2.2000000000000002</v>
      </c>
      <c r="H36374">
        <v>0</v>
      </c>
      <c r="I36374">
        <v>2.2000000000000002</v>
      </c>
      <c r="J36374">
        <v>0</v>
      </c>
    </row>
    <row r="36375" spans="1:10" x14ac:dyDescent="0.3">
      <c r="A36375">
        <v>2019</v>
      </c>
      <c r="B36375">
        <v>1</v>
      </c>
      <c r="C36375">
        <v>23</v>
      </c>
      <c r="D36375" s="3">
        <v>43488</v>
      </c>
      <c r="E36375" t="s">
        <v>2741</v>
      </c>
      <c r="F36375" t="s">
        <v>2858</v>
      </c>
      <c r="G36375">
        <v>5.75</v>
      </c>
      <c r="H36375">
        <v>0</v>
      </c>
      <c r="I36375">
        <v>5.75</v>
      </c>
      <c r="J36375">
        <v>0</v>
      </c>
    </row>
    <row r="36376" spans="1:10" x14ac:dyDescent="0.3">
      <c r="A36376">
        <v>2019</v>
      </c>
      <c r="B36376">
        <v>1</v>
      </c>
      <c r="C36376">
        <v>23</v>
      </c>
      <c r="D36376" s="3">
        <v>43488</v>
      </c>
      <c r="E36376" t="s">
        <v>2749</v>
      </c>
      <c r="F36376" t="s">
        <v>2870</v>
      </c>
      <c r="G36376">
        <v>0.5</v>
      </c>
      <c r="H36376">
        <v>0</v>
      </c>
      <c r="I36376">
        <v>0.4</v>
      </c>
      <c r="J36376">
        <v>0.1</v>
      </c>
    </row>
    <row r="36377" spans="1:10" x14ac:dyDescent="0.3">
      <c r="A36377">
        <v>2019</v>
      </c>
      <c r="B36377">
        <v>1</v>
      </c>
      <c r="C36377">
        <v>23</v>
      </c>
      <c r="D36377" s="3">
        <v>43488</v>
      </c>
      <c r="E36377" t="s">
        <v>2749</v>
      </c>
      <c r="F36377" t="s">
        <v>2806</v>
      </c>
      <c r="G36377">
        <v>0.01</v>
      </c>
      <c r="H36377">
        <v>0</v>
      </c>
      <c r="I36377">
        <v>0.01</v>
      </c>
      <c r="J36377">
        <v>0</v>
      </c>
    </row>
    <row r="36378" spans="1:10" x14ac:dyDescent="0.3">
      <c r="A36378">
        <v>2019</v>
      </c>
      <c r="B36378">
        <v>1</v>
      </c>
      <c r="C36378">
        <v>23</v>
      </c>
      <c r="D36378" s="3">
        <v>43488</v>
      </c>
      <c r="E36378" t="s">
        <v>2749</v>
      </c>
      <c r="F36378" t="s">
        <v>2768</v>
      </c>
      <c r="G36378">
        <v>0.3</v>
      </c>
      <c r="H36378">
        <v>0</v>
      </c>
      <c r="I36378">
        <v>0.3</v>
      </c>
      <c r="J36378">
        <v>0</v>
      </c>
    </row>
    <row r="36379" spans="1:10" x14ac:dyDescent="0.3">
      <c r="A36379">
        <v>2019</v>
      </c>
      <c r="B36379">
        <v>1</v>
      </c>
      <c r="C36379">
        <v>23</v>
      </c>
      <c r="D36379" s="3">
        <v>43488</v>
      </c>
      <c r="E36379" t="s">
        <v>2749</v>
      </c>
      <c r="F36379" t="s">
        <v>2793</v>
      </c>
      <c r="G36379">
        <v>1.9</v>
      </c>
      <c r="H36379">
        <v>0</v>
      </c>
      <c r="I36379">
        <v>1.9</v>
      </c>
      <c r="J36379">
        <v>0</v>
      </c>
    </row>
    <row r="36380" spans="1:10" x14ac:dyDescent="0.3">
      <c r="A36380">
        <v>2019</v>
      </c>
      <c r="B36380">
        <v>1</v>
      </c>
      <c r="C36380">
        <v>23</v>
      </c>
      <c r="D36380" s="3">
        <v>43488</v>
      </c>
      <c r="E36380" t="s">
        <v>2749</v>
      </c>
      <c r="F36380" t="s">
        <v>2750</v>
      </c>
      <c r="G36380">
        <v>0.08</v>
      </c>
      <c r="H36380">
        <v>0</v>
      </c>
      <c r="I36380">
        <v>0.08</v>
      </c>
      <c r="J36380">
        <v>0</v>
      </c>
    </row>
    <row r="36381" spans="1:10" x14ac:dyDescent="0.3">
      <c r="A36381">
        <v>2019</v>
      </c>
      <c r="B36381">
        <v>1</v>
      </c>
      <c r="C36381">
        <v>23</v>
      </c>
      <c r="D36381" s="3">
        <v>43488</v>
      </c>
      <c r="E36381" t="s">
        <v>2754</v>
      </c>
      <c r="F36381" t="s">
        <v>2809</v>
      </c>
      <c r="G36381">
        <v>0.6</v>
      </c>
      <c r="H36381">
        <v>0</v>
      </c>
      <c r="I36381">
        <v>0</v>
      </c>
      <c r="J36381">
        <v>0.6</v>
      </c>
    </row>
    <row r="36382" spans="1:10" x14ac:dyDescent="0.3">
      <c r="A36382">
        <v>2019</v>
      </c>
      <c r="B36382">
        <v>1</v>
      </c>
      <c r="C36382">
        <v>23</v>
      </c>
      <c r="D36382" s="3">
        <v>43488</v>
      </c>
      <c r="E36382" t="s">
        <v>2752</v>
      </c>
      <c r="F36382" t="s">
        <v>2762</v>
      </c>
      <c r="G36382">
        <v>0.09</v>
      </c>
      <c r="H36382">
        <v>0</v>
      </c>
      <c r="I36382">
        <v>0.09</v>
      </c>
      <c r="J36382">
        <v>0</v>
      </c>
    </row>
    <row r="36383" spans="1:10" x14ac:dyDescent="0.3">
      <c r="A36383">
        <v>2019</v>
      </c>
      <c r="B36383">
        <v>1</v>
      </c>
      <c r="C36383">
        <v>23</v>
      </c>
      <c r="D36383" s="3">
        <v>43488</v>
      </c>
      <c r="E36383" t="s">
        <v>2752</v>
      </c>
      <c r="F36383" t="s">
        <v>2844</v>
      </c>
      <c r="G36383">
        <v>0.06</v>
      </c>
      <c r="H36383">
        <v>0</v>
      </c>
      <c r="I36383">
        <v>0.06</v>
      </c>
      <c r="J36383">
        <v>0</v>
      </c>
    </row>
    <row r="36384" spans="1:10" x14ac:dyDescent="0.3">
      <c r="A36384">
        <v>2019</v>
      </c>
      <c r="B36384">
        <v>1</v>
      </c>
      <c r="C36384">
        <v>23</v>
      </c>
      <c r="D36384" s="3">
        <v>43488</v>
      </c>
      <c r="E36384" t="s">
        <v>2752</v>
      </c>
      <c r="F36384" t="s">
        <v>2752</v>
      </c>
      <c r="G36384">
        <v>0.5</v>
      </c>
      <c r="H36384">
        <v>0.4</v>
      </c>
      <c r="I36384">
        <v>0</v>
      </c>
      <c r="J36384">
        <v>0.1</v>
      </c>
    </row>
    <row r="36385" spans="1:10" x14ac:dyDescent="0.3">
      <c r="A36385">
        <v>2019</v>
      </c>
      <c r="B36385">
        <v>1</v>
      </c>
      <c r="C36385">
        <v>23</v>
      </c>
      <c r="D36385" s="3">
        <v>43488</v>
      </c>
      <c r="E36385" t="s">
        <v>2752</v>
      </c>
      <c r="F36385" t="s">
        <v>2814</v>
      </c>
      <c r="G36385">
        <v>1.2</v>
      </c>
      <c r="H36385">
        <v>0</v>
      </c>
      <c r="I36385">
        <v>1.2</v>
      </c>
      <c r="J36385">
        <v>0</v>
      </c>
    </row>
    <row r="36386" spans="1:10" x14ac:dyDescent="0.3">
      <c r="A36386">
        <v>2019</v>
      </c>
      <c r="B36386">
        <v>1</v>
      </c>
      <c r="C36386">
        <v>24</v>
      </c>
      <c r="D36386" s="3">
        <v>43489</v>
      </c>
      <c r="E36386" t="s">
        <v>2743</v>
      </c>
      <c r="F36386" t="s">
        <v>2759</v>
      </c>
      <c r="G36386">
        <v>17.07</v>
      </c>
      <c r="H36386">
        <v>0</v>
      </c>
      <c r="I36386">
        <v>6.9999999999999993E-2</v>
      </c>
      <c r="J36386">
        <v>17</v>
      </c>
    </row>
    <row r="36387" spans="1:10" x14ac:dyDescent="0.3">
      <c r="A36387">
        <v>2019</v>
      </c>
      <c r="B36387">
        <v>1</v>
      </c>
      <c r="C36387">
        <v>24</v>
      </c>
      <c r="D36387" s="3">
        <v>43489</v>
      </c>
      <c r="E36387" t="s">
        <v>2743</v>
      </c>
      <c r="F36387" t="s">
        <v>2982</v>
      </c>
      <c r="G36387">
        <v>1.3</v>
      </c>
      <c r="H36387">
        <v>0</v>
      </c>
      <c r="I36387">
        <v>0.9</v>
      </c>
      <c r="J36387">
        <v>0.4</v>
      </c>
    </row>
    <row r="36388" spans="1:10" x14ac:dyDescent="0.3">
      <c r="A36388">
        <v>2019</v>
      </c>
      <c r="B36388">
        <v>1</v>
      </c>
      <c r="C36388">
        <v>24</v>
      </c>
      <c r="D36388" s="3">
        <v>43489</v>
      </c>
      <c r="E36388" t="s">
        <v>2743</v>
      </c>
      <c r="F36388" t="s">
        <v>2861</v>
      </c>
      <c r="G36388">
        <v>0.4</v>
      </c>
      <c r="H36388">
        <v>0.4</v>
      </c>
      <c r="I36388">
        <v>0</v>
      </c>
      <c r="J36388">
        <v>0</v>
      </c>
    </row>
    <row r="36389" spans="1:10" x14ac:dyDescent="0.3">
      <c r="A36389">
        <v>2019</v>
      </c>
      <c r="B36389">
        <v>1</v>
      </c>
      <c r="C36389">
        <v>24</v>
      </c>
      <c r="D36389" s="3">
        <v>43489</v>
      </c>
      <c r="E36389" t="s">
        <v>2743</v>
      </c>
      <c r="F36389" t="s">
        <v>2907</v>
      </c>
      <c r="G36389">
        <v>2.2999999999999998</v>
      </c>
      <c r="H36389">
        <v>0.5</v>
      </c>
      <c r="I36389">
        <v>0.5</v>
      </c>
      <c r="J36389">
        <v>1.3</v>
      </c>
    </row>
    <row r="36390" spans="1:10" x14ac:dyDescent="0.3">
      <c r="A36390">
        <v>2019</v>
      </c>
      <c r="B36390">
        <v>1</v>
      </c>
      <c r="C36390">
        <v>24</v>
      </c>
      <c r="D36390" s="3">
        <v>43489</v>
      </c>
      <c r="E36390" t="s">
        <v>2743</v>
      </c>
      <c r="F36390" t="s">
        <v>2922</v>
      </c>
      <c r="G36390">
        <v>1.1499999999999999</v>
      </c>
      <c r="H36390">
        <v>0</v>
      </c>
      <c r="I36390">
        <v>0.15</v>
      </c>
      <c r="J36390">
        <v>1</v>
      </c>
    </row>
    <row r="36391" spans="1:10" x14ac:dyDescent="0.3">
      <c r="A36391">
        <v>2019</v>
      </c>
      <c r="B36391">
        <v>1</v>
      </c>
      <c r="C36391">
        <v>24</v>
      </c>
      <c r="D36391" s="3">
        <v>43489</v>
      </c>
      <c r="E36391" t="s">
        <v>2745</v>
      </c>
      <c r="F36391" t="s">
        <v>2781</v>
      </c>
      <c r="G36391">
        <v>0.2</v>
      </c>
      <c r="H36391">
        <v>0</v>
      </c>
      <c r="I36391">
        <v>0.2</v>
      </c>
      <c r="J36391">
        <v>0</v>
      </c>
    </row>
    <row r="36392" spans="1:10" x14ac:dyDescent="0.3">
      <c r="A36392">
        <v>2019</v>
      </c>
      <c r="B36392">
        <v>1</v>
      </c>
      <c r="C36392">
        <v>24</v>
      </c>
      <c r="D36392" s="3">
        <v>43489</v>
      </c>
      <c r="E36392" t="s">
        <v>2745</v>
      </c>
      <c r="F36392" t="s">
        <v>2782</v>
      </c>
      <c r="G36392">
        <v>0.01</v>
      </c>
      <c r="H36392">
        <v>0.01</v>
      </c>
      <c r="I36392">
        <v>0</v>
      </c>
      <c r="J36392">
        <v>0</v>
      </c>
    </row>
    <row r="36393" spans="1:10" x14ac:dyDescent="0.3">
      <c r="A36393">
        <v>2019</v>
      </c>
      <c r="B36393">
        <v>1</v>
      </c>
      <c r="C36393">
        <v>24</v>
      </c>
      <c r="D36393" s="3">
        <v>43489</v>
      </c>
      <c r="E36393" t="s">
        <v>2745</v>
      </c>
      <c r="F36393" t="s">
        <v>2764</v>
      </c>
      <c r="G36393">
        <v>0.4</v>
      </c>
      <c r="H36393">
        <v>0</v>
      </c>
      <c r="I36393">
        <v>0.4</v>
      </c>
      <c r="J36393">
        <v>0</v>
      </c>
    </row>
    <row r="36394" spans="1:10" x14ac:dyDescent="0.3">
      <c r="A36394">
        <v>2019</v>
      </c>
      <c r="B36394">
        <v>1</v>
      </c>
      <c r="C36394">
        <v>24</v>
      </c>
      <c r="D36394" s="3">
        <v>43489</v>
      </c>
      <c r="E36394" t="s">
        <v>2745</v>
      </c>
      <c r="F36394" t="s">
        <v>2760</v>
      </c>
      <c r="G36394">
        <v>0.37</v>
      </c>
      <c r="H36394">
        <v>0</v>
      </c>
      <c r="I36394">
        <v>0.37</v>
      </c>
      <c r="J36394">
        <v>0</v>
      </c>
    </row>
    <row r="36395" spans="1:10" x14ac:dyDescent="0.3">
      <c r="A36395">
        <v>2019</v>
      </c>
      <c r="B36395">
        <v>1</v>
      </c>
      <c r="C36395">
        <v>24</v>
      </c>
      <c r="D36395" s="3">
        <v>43489</v>
      </c>
      <c r="E36395" t="s">
        <v>2745</v>
      </c>
      <c r="F36395" t="s">
        <v>2770</v>
      </c>
      <c r="G36395">
        <v>6.0000000000000005E-2</v>
      </c>
      <c r="H36395">
        <v>0</v>
      </c>
      <c r="I36395">
        <v>0.04</v>
      </c>
      <c r="J36395">
        <v>0.02</v>
      </c>
    </row>
    <row r="36396" spans="1:10" x14ac:dyDescent="0.3">
      <c r="A36396">
        <v>2019</v>
      </c>
      <c r="B36396">
        <v>1</v>
      </c>
      <c r="C36396">
        <v>24</v>
      </c>
      <c r="D36396" s="3">
        <v>43489</v>
      </c>
      <c r="E36396" t="s">
        <v>2745</v>
      </c>
      <c r="F36396" t="s">
        <v>2777</v>
      </c>
      <c r="G36396">
        <v>0.59000000000000008</v>
      </c>
      <c r="H36396">
        <v>0</v>
      </c>
      <c r="I36396">
        <v>0.59000000000000008</v>
      </c>
      <c r="J36396">
        <v>0</v>
      </c>
    </row>
    <row r="36397" spans="1:10" x14ac:dyDescent="0.3">
      <c r="A36397">
        <v>2019</v>
      </c>
      <c r="B36397">
        <v>1</v>
      </c>
      <c r="C36397">
        <v>24</v>
      </c>
      <c r="D36397" s="3">
        <v>43489</v>
      </c>
      <c r="E36397" t="s">
        <v>2745</v>
      </c>
      <c r="F36397" t="s">
        <v>2761</v>
      </c>
      <c r="G36397">
        <v>0.27999999999999997</v>
      </c>
      <c r="H36397">
        <v>0</v>
      </c>
      <c r="I36397">
        <v>0.27999999999999997</v>
      </c>
      <c r="J36397">
        <v>0</v>
      </c>
    </row>
    <row r="36398" spans="1:10" x14ac:dyDescent="0.3">
      <c r="A36398">
        <v>2019</v>
      </c>
      <c r="B36398">
        <v>1</v>
      </c>
      <c r="C36398">
        <v>24</v>
      </c>
      <c r="D36398" s="3">
        <v>43489</v>
      </c>
      <c r="E36398" t="s">
        <v>2745</v>
      </c>
      <c r="F36398" t="s">
        <v>2824</v>
      </c>
      <c r="G36398">
        <v>0.01</v>
      </c>
      <c r="H36398">
        <v>0</v>
      </c>
      <c r="I36398">
        <v>0.01</v>
      </c>
      <c r="J36398">
        <v>0</v>
      </c>
    </row>
    <row r="36399" spans="1:10" x14ac:dyDescent="0.3">
      <c r="A36399">
        <v>2019</v>
      </c>
      <c r="B36399">
        <v>1</v>
      </c>
      <c r="C36399">
        <v>24</v>
      </c>
      <c r="D36399" s="3">
        <v>43489</v>
      </c>
      <c r="E36399" t="s">
        <v>2745</v>
      </c>
      <c r="F36399" t="s">
        <v>2765</v>
      </c>
      <c r="G36399">
        <v>0.02</v>
      </c>
      <c r="H36399">
        <v>0</v>
      </c>
      <c r="I36399">
        <v>0.02</v>
      </c>
      <c r="J36399">
        <v>0</v>
      </c>
    </row>
    <row r="36400" spans="1:10" x14ac:dyDescent="0.3">
      <c r="A36400">
        <v>2019</v>
      </c>
      <c r="B36400">
        <v>1</v>
      </c>
      <c r="C36400">
        <v>24</v>
      </c>
      <c r="D36400" s="3">
        <v>43489</v>
      </c>
      <c r="E36400" t="s">
        <v>2745</v>
      </c>
      <c r="F36400" t="s">
        <v>2796</v>
      </c>
      <c r="G36400">
        <v>3.3</v>
      </c>
      <c r="H36400">
        <v>0.04</v>
      </c>
      <c r="I36400">
        <v>0.53</v>
      </c>
      <c r="J36400">
        <v>2.73</v>
      </c>
    </row>
    <row r="36401" spans="1:10" x14ac:dyDescent="0.3">
      <c r="A36401">
        <v>2019</v>
      </c>
      <c r="B36401">
        <v>1</v>
      </c>
      <c r="C36401">
        <v>24</v>
      </c>
      <c r="D36401" s="3">
        <v>43489</v>
      </c>
      <c r="E36401" t="s">
        <v>2745</v>
      </c>
      <c r="F36401" t="s">
        <v>2811</v>
      </c>
      <c r="G36401">
        <v>0.01</v>
      </c>
      <c r="H36401">
        <v>0</v>
      </c>
      <c r="I36401">
        <v>0.01</v>
      </c>
      <c r="J36401">
        <v>0</v>
      </c>
    </row>
    <row r="36402" spans="1:10" x14ac:dyDescent="0.3">
      <c r="A36402">
        <v>2019</v>
      </c>
      <c r="B36402">
        <v>1</v>
      </c>
      <c r="C36402">
        <v>24</v>
      </c>
      <c r="D36402" s="3">
        <v>43489</v>
      </c>
      <c r="E36402" t="s">
        <v>2745</v>
      </c>
      <c r="F36402" t="s">
        <v>2890</v>
      </c>
      <c r="G36402">
        <v>0.02</v>
      </c>
      <c r="H36402">
        <v>0</v>
      </c>
      <c r="I36402">
        <v>0.02</v>
      </c>
      <c r="J36402">
        <v>0</v>
      </c>
    </row>
    <row r="36403" spans="1:10" x14ac:dyDescent="0.3">
      <c r="A36403">
        <v>2019</v>
      </c>
      <c r="B36403">
        <v>1</v>
      </c>
      <c r="C36403">
        <v>24</v>
      </c>
      <c r="D36403" s="3">
        <v>43489</v>
      </c>
      <c r="E36403" t="s">
        <v>2745</v>
      </c>
      <c r="F36403" t="s">
        <v>2772</v>
      </c>
      <c r="G36403">
        <v>1.1000000000000001</v>
      </c>
      <c r="H36403">
        <v>0.5</v>
      </c>
      <c r="I36403">
        <v>0.6</v>
      </c>
      <c r="J36403">
        <v>0</v>
      </c>
    </row>
    <row r="36404" spans="1:10" x14ac:dyDescent="0.3">
      <c r="A36404">
        <v>2019</v>
      </c>
      <c r="B36404">
        <v>1</v>
      </c>
      <c r="C36404">
        <v>24</v>
      </c>
      <c r="D36404" s="3">
        <v>43489</v>
      </c>
      <c r="E36404" t="s">
        <v>2745</v>
      </c>
      <c r="F36404" t="s">
        <v>2766</v>
      </c>
      <c r="G36404">
        <v>0.3</v>
      </c>
      <c r="H36404">
        <v>0.01</v>
      </c>
      <c r="I36404">
        <v>0.28999999999999998</v>
      </c>
      <c r="J36404">
        <v>0</v>
      </c>
    </row>
    <row r="36405" spans="1:10" x14ac:dyDescent="0.3">
      <c r="A36405">
        <v>2019</v>
      </c>
      <c r="B36405">
        <v>1</v>
      </c>
      <c r="C36405">
        <v>24</v>
      </c>
      <c r="D36405" s="3">
        <v>43489</v>
      </c>
      <c r="E36405" t="s">
        <v>2745</v>
      </c>
      <c r="F36405" t="s">
        <v>2805</v>
      </c>
      <c r="G36405">
        <v>0.5</v>
      </c>
      <c r="H36405">
        <v>0</v>
      </c>
      <c r="I36405">
        <v>0.5</v>
      </c>
      <c r="J36405">
        <v>0</v>
      </c>
    </row>
    <row r="36406" spans="1:10" x14ac:dyDescent="0.3">
      <c r="A36406">
        <v>2019</v>
      </c>
      <c r="B36406">
        <v>1</v>
      </c>
      <c r="C36406">
        <v>24</v>
      </c>
      <c r="D36406" s="3">
        <v>43489</v>
      </c>
      <c r="E36406" t="s">
        <v>2745</v>
      </c>
      <c r="G36406">
        <v>0.04</v>
      </c>
      <c r="H36406">
        <v>0</v>
      </c>
      <c r="I36406">
        <v>0.04</v>
      </c>
      <c r="J36406">
        <v>0</v>
      </c>
    </row>
    <row r="36407" spans="1:10" x14ac:dyDescent="0.3">
      <c r="A36407">
        <v>2019</v>
      </c>
      <c r="B36407">
        <v>1</v>
      </c>
      <c r="C36407">
        <v>24</v>
      </c>
      <c r="D36407" s="3">
        <v>43489</v>
      </c>
      <c r="E36407" t="s">
        <v>2747</v>
      </c>
      <c r="F36407" t="s">
        <v>2748</v>
      </c>
      <c r="G36407">
        <v>0.38</v>
      </c>
      <c r="H36407">
        <v>0</v>
      </c>
      <c r="I36407">
        <v>0.2</v>
      </c>
      <c r="J36407">
        <v>0.18</v>
      </c>
    </row>
    <row r="36408" spans="1:10" x14ac:dyDescent="0.3">
      <c r="A36408">
        <v>2019</v>
      </c>
      <c r="B36408">
        <v>1</v>
      </c>
      <c r="C36408">
        <v>24</v>
      </c>
      <c r="D36408" s="3">
        <v>43489</v>
      </c>
      <c r="E36408" t="s">
        <v>2747</v>
      </c>
      <c r="F36408" t="s">
        <v>2954</v>
      </c>
      <c r="G36408">
        <v>0.3</v>
      </c>
      <c r="H36408">
        <v>0</v>
      </c>
      <c r="I36408">
        <v>0.3</v>
      </c>
      <c r="J36408">
        <v>0</v>
      </c>
    </row>
    <row r="36409" spans="1:10" x14ac:dyDescent="0.3">
      <c r="A36409">
        <v>2019</v>
      </c>
      <c r="B36409">
        <v>1</v>
      </c>
      <c r="C36409">
        <v>24</v>
      </c>
      <c r="D36409" s="3">
        <v>43489</v>
      </c>
      <c r="E36409" t="s">
        <v>2866</v>
      </c>
      <c r="F36409" t="s">
        <v>2909</v>
      </c>
      <c r="G36409">
        <v>0.06</v>
      </c>
      <c r="H36409">
        <v>0</v>
      </c>
      <c r="I36409">
        <v>0.06</v>
      </c>
      <c r="J36409">
        <v>0</v>
      </c>
    </row>
    <row r="36410" spans="1:10" x14ac:dyDescent="0.3">
      <c r="A36410">
        <v>2019</v>
      </c>
      <c r="B36410">
        <v>1</v>
      </c>
      <c r="C36410">
        <v>24</v>
      </c>
      <c r="D36410" s="3">
        <v>43489</v>
      </c>
      <c r="E36410" t="s">
        <v>2741</v>
      </c>
      <c r="F36410" t="s">
        <v>2778</v>
      </c>
      <c r="G36410">
        <v>0.15</v>
      </c>
      <c r="H36410">
        <v>0</v>
      </c>
      <c r="I36410">
        <v>0.15</v>
      </c>
      <c r="J36410">
        <v>0</v>
      </c>
    </row>
    <row r="36411" spans="1:10" x14ac:dyDescent="0.3">
      <c r="A36411">
        <v>2019</v>
      </c>
      <c r="B36411">
        <v>1</v>
      </c>
      <c r="C36411">
        <v>24</v>
      </c>
      <c r="D36411" s="3">
        <v>43489</v>
      </c>
      <c r="E36411" t="s">
        <v>2741</v>
      </c>
      <c r="F36411" t="s">
        <v>2836</v>
      </c>
      <c r="G36411">
        <v>0.8</v>
      </c>
      <c r="H36411">
        <v>0</v>
      </c>
      <c r="I36411">
        <v>0.8</v>
      </c>
      <c r="J36411">
        <v>0</v>
      </c>
    </row>
    <row r="36412" spans="1:10" x14ac:dyDescent="0.3">
      <c r="A36412">
        <v>2019</v>
      </c>
      <c r="B36412">
        <v>1</v>
      </c>
      <c r="C36412">
        <v>24</v>
      </c>
      <c r="D36412" s="3">
        <v>43489</v>
      </c>
      <c r="E36412" t="s">
        <v>2741</v>
      </c>
      <c r="F36412" t="s">
        <v>2741</v>
      </c>
      <c r="G36412">
        <v>0.3</v>
      </c>
      <c r="H36412">
        <v>0</v>
      </c>
      <c r="I36412">
        <v>0</v>
      </c>
      <c r="J36412">
        <v>0.3</v>
      </c>
    </row>
    <row r="36413" spans="1:10" x14ac:dyDescent="0.3">
      <c r="A36413">
        <v>2019</v>
      </c>
      <c r="B36413">
        <v>1</v>
      </c>
      <c r="C36413">
        <v>24</v>
      </c>
      <c r="D36413" s="3">
        <v>43489</v>
      </c>
      <c r="E36413" t="s">
        <v>2741</v>
      </c>
      <c r="F36413" t="s">
        <v>2884</v>
      </c>
      <c r="G36413">
        <v>1</v>
      </c>
      <c r="H36413">
        <v>0</v>
      </c>
      <c r="I36413">
        <v>1</v>
      </c>
      <c r="J36413">
        <v>0</v>
      </c>
    </row>
    <row r="36414" spans="1:10" x14ac:dyDescent="0.3">
      <c r="A36414">
        <v>2019</v>
      </c>
      <c r="B36414">
        <v>1</v>
      </c>
      <c r="C36414">
        <v>24</v>
      </c>
      <c r="D36414" s="3">
        <v>43489</v>
      </c>
      <c r="E36414" t="s">
        <v>2741</v>
      </c>
      <c r="F36414" t="s">
        <v>2892</v>
      </c>
      <c r="G36414">
        <v>0.7</v>
      </c>
      <c r="H36414">
        <v>0</v>
      </c>
      <c r="I36414">
        <v>0.7</v>
      </c>
      <c r="J36414">
        <v>0</v>
      </c>
    </row>
    <row r="36415" spans="1:10" x14ac:dyDescent="0.3">
      <c r="A36415">
        <v>2019</v>
      </c>
      <c r="B36415">
        <v>1</v>
      </c>
      <c r="C36415">
        <v>24</v>
      </c>
      <c r="D36415" s="3">
        <v>43489</v>
      </c>
      <c r="E36415" t="s">
        <v>2741</v>
      </c>
      <c r="F36415" t="s">
        <v>2860</v>
      </c>
      <c r="G36415">
        <v>0.01</v>
      </c>
      <c r="H36415">
        <v>0</v>
      </c>
      <c r="I36415">
        <v>0.01</v>
      </c>
      <c r="J36415">
        <v>0</v>
      </c>
    </row>
    <row r="36416" spans="1:10" x14ac:dyDescent="0.3">
      <c r="A36416">
        <v>2019</v>
      </c>
      <c r="B36416">
        <v>1</v>
      </c>
      <c r="C36416">
        <v>24</v>
      </c>
      <c r="D36416" s="3">
        <v>43489</v>
      </c>
      <c r="E36416" t="s">
        <v>2741</v>
      </c>
      <c r="F36416" t="s">
        <v>2769</v>
      </c>
      <c r="G36416">
        <v>45</v>
      </c>
      <c r="H36416">
        <v>0</v>
      </c>
      <c r="I36416">
        <v>45</v>
      </c>
      <c r="J36416">
        <v>0</v>
      </c>
    </row>
    <row r="36417" spans="1:10" x14ac:dyDescent="0.3">
      <c r="A36417">
        <v>2019</v>
      </c>
      <c r="B36417">
        <v>1</v>
      </c>
      <c r="C36417">
        <v>24</v>
      </c>
      <c r="D36417" s="3">
        <v>43489</v>
      </c>
      <c r="E36417" t="s">
        <v>2741</v>
      </c>
      <c r="F36417" t="s">
        <v>2858</v>
      </c>
      <c r="G36417">
        <v>0.95</v>
      </c>
      <c r="H36417">
        <v>0</v>
      </c>
      <c r="I36417">
        <v>0.95</v>
      </c>
      <c r="J36417">
        <v>0</v>
      </c>
    </row>
    <row r="36418" spans="1:10" x14ac:dyDescent="0.3">
      <c r="A36418">
        <v>2019</v>
      </c>
      <c r="B36418">
        <v>1</v>
      </c>
      <c r="C36418">
        <v>24</v>
      </c>
      <c r="D36418" s="3">
        <v>43489</v>
      </c>
      <c r="E36418" t="s">
        <v>2741</v>
      </c>
      <c r="F36418" t="s">
        <v>2787</v>
      </c>
      <c r="G36418">
        <v>11.6</v>
      </c>
      <c r="H36418">
        <v>0.15</v>
      </c>
      <c r="I36418">
        <v>11.45</v>
      </c>
      <c r="J36418">
        <v>0</v>
      </c>
    </row>
    <row r="36419" spans="1:10" x14ac:dyDescent="0.3">
      <c r="A36419">
        <v>2019</v>
      </c>
      <c r="B36419">
        <v>1</v>
      </c>
      <c r="C36419">
        <v>24</v>
      </c>
      <c r="D36419" s="3">
        <v>43489</v>
      </c>
      <c r="E36419" t="s">
        <v>2741</v>
      </c>
      <c r="F36419" t="s">
        <v>2911</v>
      </c>
      <c r="G36419">
        <v>0.01</v>
      </c>
      <c r="H36419">
        <v>0.01</v>
      </c>
      <c r="I36419">
        <v>0</v>
      </c>
      <c r="J36419">
        <v>0</v>
      </c>
    </row>
    <row r="36420" spans="1:10" x14ac:dyDescent="0.3">
      <c r="A36420">
        <v>2019</v>
      </c>
      <c r="B36420">
        <v>1</v>
      </c>
      <c r="C36420">
        <v>24</v>
      </c>
      <c r="D36420" s="3">
        <v>43489</v>
      </c>
      <c r="E36420" t="s">
        <v>2749</v>
      </c>
      <c r="F36420" t="s">
        <v>2768</v>
      </c>
      <c r="G36420">
        <v>0.01</v>
      </c>
      <c r="H36420">
        <v>0</v>
      </c>
      <c r="I36420">
        <v>0.01</v>
      </c>
      <c r="J36420">
        <v>0</v>
      </c>
    </row>
    <row r="36421" spans="1:10" x14ac:dyDescent="0.3">
      <c r="A36421">
        <v>2019</v>
      </c>
      <c r="B36421">
        <v>1</v>
      </c>
      <c r="C36421">
        <v>24</v>
      </c>
      <c r="D36421" s="3">
        <v>43489</v>
      </c>
      <c r="E36421" t="s">
        <v>2749</v>
      </c>
      <c r="F36421" t="s">
        <v>2849</v>
      </c>
      <c r="G36421">
        <v>0.01</v>
      </c>
      <c r="H36421">
        <v>0</v>
      </c>
      <c r="I36421">
        <v>0.01</v>
      </c>
      <c r="J36421">
        <v>0</v>
      </c>
    </row>
    <row r="36422" spans="1:10" x14ac:dyDescent="0.3">
      <c r="A36422">
        <v>2019</v>
      </c>
      <c r="B36422">
        <v>1</v>
      </c>
      <c r="C36422">
        <v>24</v>
      </c>
      <c r="D36422" s="3">
        <v>43489</v>
      </c>
      <c r="E36422" t="s">
        <v>2754</v>
      </c>
      <c r="F36422" t="s">
        <v>2879</v>
      </c>
      <c r="G36422">
        <v>0.3</v>
      </c>
      <c r="H36422">
        <v>0</v>
      </c>
      <c r="I36422">
        <v>0.3</v>
      </c>
      <c r="J36422">
        <v>0</v>
      </c>
    </row>
    <row r="36423" spans="1:10" x14ac:dyDescent="0.3">
      <c r="A36423">
        <v>2019</v>
      </c>
      <c r="B36423">
        <v>1</v>
      </c>
      <c r="C36423">
        <v>24</v>
      </c>
      <c r="D36423" s="3">
        <v>43489</v>
      </c>
      <c r="E36423" t="s">
        <v>2754</v>
      </c>
      <c r="F36423" t="s">
        <v>2794</v>
      </c>
      <c r="G36423">
        <v>0.5</v>
      </c>
      <c r="H36423">
        <v>0</v>
      </c>
      <c r="I36423">
        <v>0.5</v>
      </c>
      <c r="J36423">
        <v>0</v>
      </c>
    </row>
    <row r="36424" spans="1:10" x14ac:dyDescent="0.3">
      <c r="A36424">
        <v>2019</v>
      </c>
      <c r="B36424">
        <v>1</v>
      </c>
      <c r="C36424">
        <v>24</v>
      </c>
      <c r="D36424" s="3">
        <v>43489</v>
      </c>
      <c r="E36424" t="s">
        <v>2752</v>
      </c>
      <c r="F36424" t="s">
        <v>2847</v>
      </c>
      <c r="G36424">
        <v>2.3000000000000003</v>
      </c>
      <c r="H36424">
        <v>0.2</v>
      </c>
      <c r="I36424">
        <v>2.1</v>
      </c>
      <c r="J36424">
        <v>0</v>
      </c>
    </row>
    <row r="36425" spans="1:10" x14ac:dyDescent="0.3">
      <c r="A36425">
        <v>2019</v>
      </c>
      <c r="B36425">
        <v>1</v>
      </c>
      <c r="C36425">
        <v>24</v>
      </c>
      <c r="D36425" s="3">
        <v>43489</v>
      </c>
      <c r="E36425" t="s">
        <v>2752</v>
      </c>
      <c r="F36425" t="s">
        <v>2844</v>
      </c>
      <c r="G36425">
        <v>3.86</v>
      </c>
      <c r="H36425">
        <v>0.03</v>
      </c>
      <c r="I36425">
        <v>3.8299999999999996</v>
      </c>
      <c r="J36425">
        <v>0</v>
      </c>
    </row>
    <row r="36426" spans="1:10" x14ac:dyDescent="0.3">
      <c r="A36426">
        <v>2019</v>
      </c>
      <c r="B36426">
        <v>1</v>
      </c>
      <c r="C36426">
        <v>24</v>
      </c>
      <c r="D36426" s="3">
        <v>43489</v>
      </c>
      <c r="E36426" t="s">
        <v>2752</v>
      </c>
      <c r="F36426" t="s">
        <v>2752</v>
      </c>
      <c r="G36426">
        <v>0.06</v>
      </c>
      <c r="H36426">
        <v>0</v>
      </c>
      <c r="I36426">
        <v>0.06</v>
      </c>
      <c r="J36426">
        <v>0</v>
      </c>
    </row>
    <row r="36427" spans="1:10" x14ac:dyDescent="0.3">
      <c r="A36427">
        <v>2019</v>
      </c>
      <c r="B36427">
        <v>1</v>
      </c>
      <c r="C36427">
        <v>24</v>
      </c>
      <c r="D36427" s="3">
        <v>43489</v>
      </c>
      <c r="E36427" t="s">
        <v>2752</v>
      </c>
      <c r="F36427" t="s">
        <v>2814</v>
      </c>
      <c r="G36427">
        <v>1.8</v>
      </c>
      <c r="H36427">
        <v>0</v>
      </c>
      <c r="I36427">
        <v>1.8</v>
      </c>
      <c r="J36427">
        <v>0</v>
      </c>
    </row>
    <row r="36428" spans="1:10" x14ac:dyDescent="0.3">
      <c r="A36428">
        <v>2019</v>
      </c>
      <c r="B36428">
        <v>1</v>
      </c>
      <c r="C36428">
        <v>25</v>
      </c>
      <c r="D36428" s="3">
        <v>43490</v>
      </c>
      <c r="E36428" t="s">
        <v>2743</v>
      </c>
      <c r="F36428" t="s">
        <v>2874</v>
      </c>
      <c r="G36428">
        <v>2</v>
      </c>
      <c r="H36428">
        <v>1.7</v>
      </c>
      <c r="I36428">
        <v>0.3</v>
      </c>
      <c r="J36428">
        <v>0</v>
      </c>
    </row>
    <row r="36429" spans="1:10" x14ac:dyDescent="0.3">
      <c r="A36429">
        <v>2019</v>
      </c>
      <c r="B36429">
        <v>1</v>
      </c>
      <c r="C36429">
        <v>25</v>
      </c>
      <c r="D36429" s="3">
        <v>43490</v>
      </c>
      <c r="E36429" t="s">
        <v>2743</v>
      </c>
      <c r="F36429" t="s">
        <v>2759</v>
      </c>
      <c r="G36429">
        <v>43.629999999999995</v>
      </c>
      <c r="H36429">
        <v>24.9</v>
      </c>
      <c r="I36429">
        <v>18.73</v>
      </c>
      <c r="J36429">
        <v>0</v>
      </c>
    </row>
    <row r="36430" spans="1:10" x14ac:dyDescent="0.3">
      <c r="A36430">
        <v>2019</v>
      </c>
      <c r="B36430">
        <v>1</v>
      </c>
      <c r="C36430">
        <v>25</v>
      </c>
      <c r="D36430" s="3">
        <v>43490</v>
      </c>
      <c r="E36430" t="s">
        <v>2743</v>
      </c>
      <c r="F36430" t="s">
        <v>2823</v>
      </c>
      <c r="G36430">
        <v>5.01</v>
      </c>
      <c r="H36430">
        <v>1</v>
      </c>
      <c r="I36430">
        <v>4.01</v>
      </c>
      <c r="J36430">
        <v>0</v>
      </c>
    </row>
    <row r="36431" spans="1:10" x14ac:dyDescent="0.3">
      <c r="A36431">
        <v>2019</v>
      </c>
      <c r="B36431">
        <v>1</v>
      </c>
      <c r="C36431">
        <v>25</v>
      </c>
      <c r="D36431" s="3">
        <v>43490</v>
      </c>
      <c r="E36431" t="s">
        <v>2743</v>
      </c>
      <c r="F36431" t="s">
        <v>2834</v>
      </c>
      <c r="G36431">
        <v>0.6</v>
      </c>
      <c r="H36431">
        <v>0</v>
      </c>
      <c r="I36431">
        <v>0.6</v>
      </c>
      <c r="J36431">
        <v>0</v>
      </c>
    </row>
    <row r="36432" spans="1:10" x14ac:dyDescent="0.3">
      <c r="A36432">
        <v>2019</v>
      </c>
      <c r="B36432">
        <v>1</v>
      </c>
      <c r="C36432">
        <v>25</v>
      </c>
      <c r="D36432" s="3">
        <v>43490</v>
      </c>
      <c r="E36432" t="s">
        <v>2743</v>
      </c>
      <c r="F36432" t="s">
        <v>2771</v>
      </c>
      <c r="G36432">
        <v>7</v>
      </c>
      <c r="H36432">
        <v>0</v>
      </c>
      <c r="I36432">
        <v>7</v>
      </c>
      <c r="J36432">
        <v>0</v>
      </c>
    </row>
    <row r="36433" spans="1:10" x14ac:dyDescent="0.3">
      <c r="A36433">
        <v>2019</v>
      </c>
      <c r="B36433">
        <v>1</v>
      </c>
      <c r="C36433">
        <v>25</v>
      </c>
      <c r="D36433" s="3">
        <v>43490</v>
      </c>
      <c r="E36433" t="s">
        <v>2997</v>
      </c>
      <c r="F36433" t="s">
        <v>3021</v>
      </c>
      <c r="G36433">
        <v>0.05</v>
      </c>
      <c r="H36433">
        <v>0</v>
      </c>
      <c r="I36433">
        <v>0.05</v>
      </c>
      <c r="J36433">
        <v>0</v>
      </c>
    </row>
    <row r="36434" spans="1:10" x14ac:dyDescent="0.3">
      <c r="A36434">
        <v>2019</v>
      </c>
      <c r="B36434">
        <v>1</v>
      </c>
      <c r="C36434">
        <v>25</v>
      </c>
      <c r="D36434" s="3">
        <v>43490</v>
      </c>
      <c r="E36434" t="s">
        <v>2745</v>
      </c>
      <c r="F36434" t="s">
        <v>2782</v>
      </c>
      <c r="G36434">
        <v>1.5</v>
      </c>
      <c r="H36434">
        <v>0</v>
      </c>
      <c r="I36434">
        <v>1.5</v>
      </c>
      <c r="J36434">
        <v>0</v>
      </c>
    </row>
    <row r="36435" spans="1:10" x14ac:dyDescent="0.3">
      <c r="A36435">
        <v>2019</v>
      </c>
      <c r="B36435">
        <v>1</v>
      </c>
      <c r="C36435">
        <v>25</v>
      </c>
      <c r="D36435" s="3">
        <v>43490</v>
      </c>
      <c r="E36435" t="s">
        <v>2745</v>
      </c>
      <c r="F36435" t="s">
        <v>2760</v>
      </c>
      <c r="G36435">
        <v>0.02</v>
      </c>
      <c r="H36435">
        <v>0</v>
      </c>
      <c r="I36435">
        <v>0.02</v>
      </c>
      <c r="J36435">
        <v>0</v>
      </c>
    </row>
    <row r="36436" spans="1:10" x14ac:dyDescent="0.3">
      <c r="A36436">
        <v>2019</v>
      </c>
      <c r="B36436">
        <v>1</v>
      </c>
      <c r="C36436">
        <v>25</v>
      </c>
      <c r="D36436" s="3">
        <v>43490</v>
      </c>
      <c r="E36436" t="s">
        <v>2745</v>
      </c>
      <c r="F36436" t="s">
        <v>2770</v>
      </c>
      <c r="G36436">
        <v>0.15</v>
      </c>
      <c r="H36436">
        <v>0</v>
      </c>
      <c r="I36436">
        <v>0.15</v>
      </c>
      <c r="J36436">
        <v>0</v>
      </c>
    </row>
    <row r="36437" spans="1:10" x14ac:dyDescent="0.3">
      <c r="A36437">
        <v>2019</v>
      </c>
      <c r="B36437">
        <v>1</v>
      </c>
      <c r="C36437">
        <v>25</v>
      </c>
      <c r="D36437" s="3">
        <v>43490</v>
      </c>
      <c r="E36437" t="s">
        <v>2745</v>
      </c>
      <c r="F36437" t="s">
        <v>2777</v>
      </c>
      <c r="G36437">
        <v>0.8600000000000001</v>
      </c>
      <c r="H36437">
        <v>7.0000000000000007E-2</v>
      </c>
      <c r="I36437">
        <v>0.51</v>
      </c>
      <c r="J36437">
        <v>0.28000000000000003</v>
      </c>
    </row>
    <row r="36438" spans="1:10" x14ac:dyDescent="0.3">
      <c r="A36438">
        <v>2019</v>
      </c>
      <c r="B36438">
        <v>1</v>
      </c>
      <c r="C36438">
        <v>25</v>
      </c>
      <c r="D36438" s="3">
        <v>43490</v>
      </c>
      <c r="E36438" t="s">
        <v>2745</v>
      </c>
      <c r="F36438" t="s">
        <v>2824</v>
      </c>
      <c r="G36438">
        <v>1.59</v>
      </c>
      <c r="H36438">
        <v>0</v>
      </c>
      <c r="I36438">
        <v>1.59</v>
      </c>
      <c r="J36438">
        <v>0</v>
      </c>
    </row>
    <row r="36439" spans="1:10" x14ac:dyDescent="0.3">
      <c r="A36439">
        <v>2019</v>
      </c>
      <c r="B36439">
        <v>1</v>
      </c>
      <c r="C36439">
        <v>25</v>
      </c>
      <c r="D36439" s="3">
        <v>43490</v>
      </c>
      <c r="E36439" t="s">
        <v>2745</v>
      </c>
      <c r="F36439" t="s">
        <v>2796</v>
      </c>
      <c r="G36439">
        <v>1.9</v>
      </c>
      <c r="H36439">
        <v>0.24</v>
      </c>
      <c r="I36439">
        <v>0.01</v>
      </c>
      <c r="J36439">
        <v>1.65</v>
      </c>
    </row>
    <row r="36440" spans="1:10" x14ac:dyDescent="0.3">
      <c r="A36440">
        <v>2019</v>
      </c>
      <c r="B36440">
        <v>1</v>
      </c>
      <c r="C36440">
        <v>25</v>
      </c>
      <c r="D36440" s="3">
        <v>43490</v>
      </c>
      <c r="E36440" t="s">
        <v>2745</v>
      </c>
      <c r="F36440" t="s">
        <v>2746</v>
      </c>
      <c r="G36440">
        <v>0.13</v>
      </c>
      <c r="H36440">
        <v>0</v>
      </c>
      <c r="I36440">
        <v>0.13</v>
      </c>
      <c r="J36440">
        <v>0</v>
      </c>
    </row>
    <row r="36441" spans="1:10" x14ac:dyDescent="0.3">
      <c r="A36441">
        <v>2019</v>
      </c>
      <c r="B36441">
        <v>1</v>
      </c>
      <c r="C36441">
        <v>25</v>
      </c>
      <c r="D36441" s="3">
        <v>43490</v>
      </c>
      <c r="E36441" t="s">
        <v>2745</v>
      </c>
      <c r="F36441" t="s">
        <v>2772</v>
      </c>
      <c r="G36441">
        <v>3.6799999999999997</v>
      </c>
      <c r="H36441">
        <v>0</v>
      </c>
      <c r="I36441">
        <v>3.6799999999999997</v>
      </c>
      <c r="J36441">
        <v>0</v>
      </c>
    </row>
    <row r="36442" spans="1:10" x14ac:dyDescent="0.3">
      <c r="A36442">
        <v>2019</v>
      </c>
      <c r="B36442">
        <v>1</v>
      </c>
      <c r="C36442">
        <v>25</v>
      </c>
      <c r="D36442" s="3">
        <v>43490</v>
      </c>
      <c r="E36442" t="s">
        <v>2745</v>
      </c>
      <c r="F36442" t="s">
        <v>2751</v>
      </c>
      <c r="G36442">
        <v>27.81</v>
      </c>
      <c r="H36442">
        <v>0</v>
      </c>
      <c r="I36442">
        <v>27.7</v>
      </c>
      <c r="J36442">
        <v>0.11000000000000001</v>
      </c>
    </row>
    <row r="36443" spans="1:10" x14ac:dyDescent="0.3">
      <c r="A36443">
        <v>2019</v>
      </c>
      <c r="B36443">
        <v>1</v>
      </c>
      <c r="C36443">
        <v>25</v>
      </c>
      <c r="D36443" s="3">
        <v>43490</v>
      </c>
      <c r="E36443" t="s">
        <v>2745</v>
      </c>
      <c r="G36443">
        <v>14.59</v>
      </c>
      <c r="H36443">
        <v>0</v>
      </c>
      <c r="I36443">
        <v>3.59</v>
      </c>
      <c r="J36443">
        <v>11</v>
      </c>
    </row>
    <row r="36444" spans="1:10" x14ac:dyDescent="0.3">
      <c r="A36444">
        <v>2019</v>
      </c>
      <c r="B36444">
        <v>1</v>
      </c>
      <c r="C36444">
        <v>25</v>
      </c>
      <c r="D36444" s="3">
        <v>43490</v>
      </c>
      <c r="E36444" t="s">
        <v>2866</v>
      </c>
      <c r="F36444" t="s">
        <v>2747</v>
      </c>
      <c r="G36444">
        <v>2.0000000000000001E-4</v>
      </c>
      <c r="H36444">
        <v>0</v>
      </c>
      <c r="I36444">
        <v>2.0000000000000001E-4</v>
      </c>
      <c r="J36444">
        <v>0</v>
      </c>
    </row>
    <row r="36445" spans="1:10" x14ac:dyDescent="0.3">
      <c r="A36445">
        <v>2019</v>
      </c>
      <c r="B36445">
        <v>1</v>
      </c>
      <c r="C36445">
        <v>25</v>
      </c>
      <c r="D36445" s="3">
        <v>43490</v>
      </c>
      <c r="E36445" t="s">
        <v>2866</v>
      </c>
      <c r="F36445" t="s">
        <v>2909</v>
      </c>
      <c r="G36445">
        <v>5</v>
      </c>
      <c r="H36445">
        <v>0</v>
      </c>
      <c r="I36445">
        <v>1</v>
      </c>
      <c r="J36445">
        <v>4</v>
      </c>
    </row>
    <row r="36446" spans="1:10" x14ac:dyDescent="0.3">
      <c r="A36446">
        <v>2019</v>
      </c>
      <c r="B36446">
        <v>1</v>
      </c>
      <c r="C36446">
        <v>25</v>
      </c>
      <c r="D36446" s="3">
        <v>43490</v>
      </c>
      <c r="E36446" t="s">
        <v>2741</v>
      </c>
      <c r="F36446" t="s">
        <v>2836</v>
      </c>
      <c r="G36446">
        <v>0.01</v>
      </c>
      <c r="H36446">
        <v>0</v>
      </c>
      <c r="I36446">
        <v>0.01</v>
      </c>
      <c r="J36446">
        <v>0</v>
      </c>
    </row>
    <row r="36447" spans="1:10" x14ac:dyDescent="0.3">
      <c r="A36447">
        <v>2019</v>
      </c>
      <c r="B36447">
        <v>1</v>
      </c>
      <c r="C36447">
        <v>25</v>
      </c>
      <c r="D36447" s="3">
        <v>43490</v>
      </c>
      <c r="E36447" t="s">
        <v>2741</v>
      </c>
      <c r="F36447" t="s">
        <v>2845</v>
      </c>
      <c r="G36447">
        <v>1.2</v>
      </c>
      <c r="H36447">
        <v>0</v>
      </c>
      <c r="I36447">
        <v>1.2</v>
      </c>
      <c r="J36447">
        <v>0</v>
      </c>
    </row>
    <row r="36448" spans="1:10" x14ac:dyDescent="0.3">
      <c r="A36448">
        <v>2019</v>
      </c>
      <c r="B36448">
        <v>1</v>
      </c>
      <c r="C36448">
        <v>25</v>
      </c>
      <c r="D36448" s="3">
        <v>43490</v>
      </c>
      <c r="E36448" t="s">
        <v>2741</v>
      </c>
      <c r="F36448" t="s">
        <v>2769</v>
      </c>
      <c r="G36448">
        <v>0.1</v>
      </c>
      <c r="H36448">
        <v>2.5000000000000001E-2</v>
      </c>
      <c r="I36448">
        <v>0</v>
      </c>
      <c r="J36448">
        <v>7.4999999999999997E-2</v>
      </c>
    </row>
    <row r="36449" spans="1:10" x14ac:dyDescent="0.3">
      <c r="A36449">
        <v>2019</v>
      </c>
      <c r="B36449">
        <v>1</v>
      </c>
      <c r="C36449">
        <v>25</v>
      </c>
      <c r="D36449" s="3">
        <v>43490</v>
      </c>
      <c r="E36449" t="s">
        <v>2754</v>
      </c>
      <c r="F36449" t="s">
        <v>3012</v>
      </c>
      <c r="G36449">
        <v>1</v>
      </c>
      <c r="H36449">
        <v>0</v>
      </c>
      <c r="I36449">
        <v>1</v>
      </c>
      <c r="J36449">
        <v>0</v>
      </c>
    </row>
    <row r="36450" spans="1:10" x14ac:dyDescent="0.3">
      <c r="A36450">
        <v>2019</v>
      </c>
      <c r="B36450">
        <v>1</v>
      </c>
      <c r="C36450">
        <v>25</v>
      </c>
      <c r="D36450" s="3">
        <v>43490</v>
      </c>
      <c r="E36450" t="s">
        <v>2752</v>
      </c>
      <c r="F36450" t="s">
        <v>2844</v>
      </c>
      <c r="G36450">
        <v>0.19</v>
      </c>
      <c r="H36450">
        <v>0</v>
      </c>
      <c r="I36450">
        <v>0.19</v>
      </c>
      <c r="J36450">
        <v>0</v>
      </c>
    </row>
    <row r="36451" spans="1:10" x14ac:dyDescent="0.3">
      <c r="A36451">
        <v>2019</v>
      </c>
      <c r="B36451">
        <v>1</v>
      </c>
      <c r="C36451">
        <v>25</v>
      </c>
      <c r="D36451" s="3">
        <v>43490</v>
      </c>
      <c r="E36451" t="s">
        <v>2752</v>
      </c>
      <c r="F36451" t="s">
        <v>2752</v>
      </c>
      <c r="G36451">
        <v>0.18</v>
      </c>
      <c r="H36451">
        <v>0.03</v>
      </c>
      <c r="I36451">
        <v>0.15</v>
      </c>
      <c r="J36451">
        <v>0</v>
      </c>
    </row>
    <row r="36452" spans="1:10" x14ac:dyDescent="0.3">
      <c r="A36452">
        <v>2019</v>
      </c>
      <c r="B36452">
        <v>1</v>
      </c>
      <c r="C36452">
        <v>25</v>
      </c>
      <c r="D36452" s="3">
        <v>43490</v>
      </c>
      <c r="E36452" t="s">
        <v>2752</v>
      </c>
      <c r="F36452" t="s">
        <v>2814</v>
      </c>
      <c r="G36452">
        <v>1.77</v>
      </c>
      <c r="H36452">
        <v>0</v>
      </c>
      <c r="I36452">
        <v>1.77</v>
      </c>
      <c r="J36452">
        <v>0</v>
      </c>
    </row>
    <row r="36453" spans="1:10" x14ac:dyDescent="0.3">
      <c r="A36453">
        <v>2019</v>
      </c>
      <c r="B36453">
        <v>1</v>
      </c>
      <c r="C36453">
        <v>26</v>
      </c>
      <c r="D36453" s="3">
        <v>43491</v>
      </c>
      <c r="E36453" t="s">
        <v>2743</v>
      </c>
      <c r="F36453" t="s">
        <v>2816</v>
      </c>
      <c r="G36453">
        <v>0.15</v>
      </c>
      <c r="H36453">
        <v>0</v>
      </c>
      <c r="I36453">
        <v>0.15</v>
      </c>
      <c r="J36453">
        <v>0</v>
      </c>
    </row>
    <row r="36454" spans="1:10" x14ac:dyDescent="0.3">
      <c r="A36454">
        <v>2019</v>
      </c>
      <c r="B36454">
        <v>1</v>
      </c>
      <c r="C36454">
        <v>26</v>
      </c>
      <c r="D36454" s="3">
        <v>43491</v>
      </c>
      <c r="E36454" t="s">
        <v>2743</v>
      </c>
      <c r="F36454" t="s">
        <v>2874</v>
      </c>
      <c r="G36454">
        <v>1.3</v>
      </c>
      <c r="H36454">
        <v>0.2</v>
      </c>
      <c r="I36454">
        <v>1.1000000000000001</v>
      </c>
      <c r="J36454">
        <v>0</v>
      </c>
    </row>
    <row r="36455" spans="1:10" x14ac:dyDescent="0.3">
      <c r="A36455">
        <v>2019</v>
      </c>
      <c r="B36455">
        <v>1</v>
      </c>
      <c r="C36455">
        <v>26</v>
      </c>
      <c r="D36455" s="3">
        <v>43491</v>
      </c>
      <c r="E36455" t="s">
        <v>2743</v>
      </c>
      <c r="F36455" t="s">
        <v>2759</v>
      </c>
      <c r="G36455">
        <v>11</v>
      </c>
      <c r="H36455">
        <v>11</v>
      </c>
      <c r="I36455">
        <v>0</v>
      </c>
      <c r="J36455">
        <v>0</v>
      </c>
    </row>
    <row r="36456" spans="1:10" x14ac:dyDescent="0.3">
      <c r="A36456">
        <v>2019</v>
      </c>
      <c r="B36456">
        <v>1</v>
      </c>
      <c r="C36456">
        <v>26</v>
      </c>
      <c r="D36456" s="3">
        <v>43491</v>
      </c>
      <c r="E36456" t="s">
        <v>2743</v>
      </c>
      <c r="F36456" t="s">
        <v>2861</v>
      </c>
      <c r="G36456">
        <v>8</v>
      </c>
      <c r="H36456">
        <v>5</v>
      </c>
      <c r="I36456">
        <v>3</v>
      </c>
      <c r="J36456">
        <v>0</v>
      </c>
    </row>
    <row r="36457" spans="1:10" x14ac:dyDescent="0.3">
      <c r="A36457">
        <v>2019</v>
      </c>
      <c r="B36457">
        <v>1</v>
      </c>
      <c r="C36457">
        <v>26</v>
      </c>
      <c r="D36457" s="3">
        <v>43491</v>
      </c>
      <c r="E36457" t="s">
        <v>2743</v>
      </c>
      <c r="F36457" t="s">
        <v>2834</v>
      </c>
      <c r="G36457">
        <v>0.15</v>
      </c>
      <c r="H36457">
        <v>0</v>
      </c>
      <c r="I36457">
        <v>0.15</v>
      </c>
      <c r="J36457">
        <v>0</v>
      </c>
    </row>
    <row r="36458" spans="1:10" x14ac:dyDescent="0.3">
      <c r="A36458">
        <v>2019</v>
      </c>
      <c r="B36458">
        <v>1</v>
      </c>
      <c r="C36458">
        <v>26</v>
      </c>
      <c r="D36458" s="3">
        <v>43491</v>
      </c>
      <c r="E36458" t="s">
        <v>2743</v>
      </c>
      <c r="F36458" t="s">
        <v>2827</v>
      </c>
      <c r="G36458">
        <v>5</v>
      </c>
      <c r="H36458">
        <v>0</v>
      </c>
      <c r="I36458">
        <v>0</v>
      </c>
      <c r="J36458">
        <v>5</v>
      </c>
    </row>
    <row r="36459" spans="1:10" x14ac:dyDescent="0.3">
      <c r="A36459">
        <v>2019</v>
      </c>
      <c r="B36459">
        <v>1</v>
      </c>
      <c r="C36459">
        <v>26</v>
      </c>
      <c r="D36459" s="3">
        <v>43491</v>
      </c>
      <c r="E36459" t="s">
        <v>2743</v>
      </c>
      <c r="F36459" t="s">
        <v>2838</v>
      </c>
      <c r="G36459">
        <v>1</v>
      </c>
      <c r="H36459">
        <v>0</v>
      </c>
      <c r="I36459">
        <v>1</v>
      </c>
      <c r="J36459">
        <v>0</v>
      </c>
    </row>
    <row r="36460" spans="1:10" x14ac:dyDescent="0.3">
      <c r="A36460">
        <v>2019</v>
      </c>
      <c r="B36460">
        <v>1</v>
      </c>
      <c r="C36460">
        <v>26</v>
      </c>
      <c r="D36460" s="3">
        <v>43491</v>
      </c>
      <c r="E36460" t="s">
        <v>2743</v>
      </c>
      <c r="F36460" t="s">
        <v>2962</v>
      </c>
      <c r="G36460">
        <v>1.26</v>
      </c>
      <c r="H36460">
        <v>0</v>
      </c>
      <c r="I36460">
        <v>1.26</v>
      </c>
      <c r="J36460">
        <v>0</v>
      </c>
    </row>
    <row r="36461" spans="1:10" x14ac:dyDescent="0.3">
      <c r="A36461">
        <v>2019</v>
      </c>
      <c r="B36461">
        <v>1</v>
      </c>
      <c r="C36461">
        <v>26</v>
      </c>
      <c r="D36461" s="3">
        <v>43491</v>
      </c>
      <c r="E36461" t="s">
        <v>2743</v>
      </c>
      <c r="F36461" t="s">
        <v>2744</v>
      </c>
      <c r="G36461">
        <v>0.5</v>
      </c>
      <c r="H36461">
        <v>0</v>
      </c>
      <c r="I36461">
        <v>0.45</v>
      </c>
      <c r="J36461">
        <v>0.05</v>
      </c>
    </row>
    <row r="36462" spans="1:10" x14ac:dyDescent="0.3">
      <c r="A36462">
        <v>2019</v>
      </c>
      <c r="B36462">
        <v>1</v>
      </c>
      <c r="C36462">
        <v>26</v>
      </c>
      <c r="D36462" s="3">
        <v>43491</v>
      </c>
      <c r="E36462" t="s">
        <v>2743</v>
      </c>
      <c r="F36462" t="s">
        <v>2922</v>
      </c>
      <c r="G36462">
        <v>2.6</v>
      </c>
      <c r="H36462">
        <v>0</v>
      </c>
      <c r="I36462">
        <v>2.6</v>
      </c>
      <c r="J36462">
        <v>0</v>
      </c>
    </row>
    <row r="36463" spans="1:10" x14ac:dyDescent="0.3">
      <c r="A36463">
        <v>2019</v>
      </c>
      <c r="B36463">
        <v>1</v>
      </c>
      <c r="C36463">
        <v>26</v>
      </c>
      <c r="D36463" s="3">
        <v>43491</v>
      </c>
      <c r="E36463" t="s">
        <v>2743</v>
      </c>
      <c r="F36463" t="s">
        <v>2961</v>
      </c>
      <c r="G36463">
        <v>0.3</v>
      </c>
      <c r="H36463">
        <v>0</v>
      </c>
      <c r="I36463">
        <v>0.3</v>
      </c>
      <c r="J36463">
        <v>0</v>
      </c>
    </row>
    <row r="36464" spans="1:10" x14ac:dyDescent="0.3">
      <c r="A36464">
        <v>2019</v>
      </c>
      <c r="B36464">
        <v>1</v>
      </c>
      <c r="C36464">
        <v>26</v>
      </c>
      <c r="D36464" s="3">
        <v>43491</v>
      </c>
      <c r="E36464" t="s">
        <v>2743</v>
      </c>
      <c r="F36464" t="s">
        <v>2835</v>
      </c>
      <c r="G36464">
        <v>0.2</v>
      </c>
      <c r="H36464">
        <v>0</v>
      </c>
      <c r="I36464">
        <v>0.2</v>
      </c>
      <c r="J36464">
        <v>0</v>
      </c>
    </row>
    <row r="36465" spans="1:10" x14ac:dyDescent="0.3">
      <c r="A36465">
        <v>2019</v>
      </c>
      <c r="B36465">
        <v>1</v>
      </c>
      <c r="C36465">
        <v>26</v>
      </c>
      <c r="D36465" s="3">
        <v>43491</v>
      </c>
      <c r="E36465" t="s">
        <v>2745</v>
      </c>
      <c r="F36465" t="s">
        <v>2795</v>
      </c>
      <c r="G36465">
        <v>0.23000000000000004</v>
      </c>
      <c r="H36465">
        <v>0</v>
      </c>
      <c r="I36465">
        <v>0.23000000000000004</v>
      </c>
      <c r="J36465">
        <v>0</v>
      </c>
    </row>
    <row r="36466" spans="1:10" x14ac:dyDescent="0.3">
      <c r="A36466">
        <v>2019</v>
      </c>
      <c r="B36466">
        <v>1</v>
      </c>
      <c r="C36466">
        <v>26</v>
      </c>
      <c r="D36466" s="3">
        <v>43491</v>
      </c>
      <c r="E36466" t="s">
        <v>2745</v>
      </c>
      <c r="F36466" t="s">
        <v>2760</v>
      </c>
      <c r="G36466">
        <v>0.12</v>
      </c>
      <c r="H36466">
        <v>0</v>
      </c>
      <c r="I36466">
        <v>0.12</v>
      </c>
      <c r="J36466">
        <v>0</v>
      </c>
    </row>
    <row r="36467" spans="1:10" x14ac:dyDescent="0.3">
      <c r="A36467">
        <v>2019</v>
      </c>
      <c r="B36467">
        <v>1</v>
      </c>
      <c r="C36467">
        <v>26</v>
      </c>
      <c r="D36467" s="3">
        <v>43491</v>
      </c>
      <c r="E36467" t="s">
        <v>2745</v>
      </c>
      <c r="F36467" t="s">
        <v>2777</v>
      </c>
      <c r="G36467">
        <v>0.05</v>
      </c>
      <c r="H36467">
        <v>0</v>
      </c>
      <c r="I36467">
        <v>0.05</v>
      </c>
      <c r="J36467">
        <v>0</v>
      </c>
    </row>
    <row r="36468" spans="1:10" x14ac:dyDescent="0.3">
      <c r="A36468">
        <v>2019</v>
      </c>
      <c r="B36468">
        <v>1</v>
      </c>
      <c r="C36468">
        <v>26</v>
      </c>
      <c r="D36468" s="3">
        <v>43491</v>
      </c>
      <c r="E36468" t="s">
        <v>2745</v>
      </c>
      <c r="F36468" t="s">
        <v>2824</v>
      </c>
      <c r="G36468">
        <v>0.06</v>
      </c>
      <c r="H36468">
        <v>0</v>
      </c>
      <c r="I36468">
        <v>0</v>
      </c>
      <c r="J36468">
        <v>0.06</v>
      </c>
    </row>
    <row r="36469" spans="1:10" x14ac:dyDescent="0.3">
      <c r="A36469">
        <v>2019</v>
      </c>
      <c r="B36469">
        <v>1</v>
      </c>
      <c r="C36469">
        <v>26</v>
      </c>
      <c r="D36469" s="3">
        <v>43491</v>
      </c>
      <c r="E36469" t="s">
        <v>2745</v>
      </c>
      <c r="F36469" t="s">
        <v>2765</v>
      </c>
      <c r="G36469">
        <v>4.8099999999999996</v>
      </c>
      <c r="H36469">
        <v>0</v>
      </c>
      <c r="I36469">
        <v>4.8099999999999996</v>
      </c>
      <c r="J36469">
        <v>0</v>
      </c>
    </row>
    <row r="36470" spans="1:10" x14ac:dyDescent="0.3">
      <c r="A36470">
        <v>2019</v>
      </c>
      <c r="B36470">
        <v>1</v>
      </c>
      <c r="C36470">
        <v>26</v>
      </c>
      <c r="D36470" s="3">
        <v>43491</v>
      </c>
      <c r="E36470" t="s">
        <v>2745</v>
      </c>
      <c r="F36470" t="s">
        <v>2796</v>
      </c>
      <c r="G36470">
        <v>8.0299999999999994</v>
      </c>
      <c r="H36470">
        <v>2</v>
      </c>
      <c r="I36470">
        <v>6.0299999999999994</v>
      </c>
      <c r="J36470">
        <v>0</v>
      </c>
    </row>
    <row r="36471" spans="1:10" x14ac:dyDescent="0.3">
      <c r="A36471">
        <v>2019</v>
      </c>
      <c r="B36471">
        <v>1</v>
      </c>
      <c r="C36471">
        <v>26</v>
      </c>
      <c r="D36471" s="3">
        <v>43491</v>
      </c>
      <c r="E36471" t="s">
        <v>2745</v>
      </c>
      <c r="F36471" t="s">
        <v>2890</v>
      </c>
      <c r="G36471">
        <v>0.06</v>
      </c>
      <c r="H36471">
        <v>0</v>
      </c>
      <c r="I36471">
        <v>0.06</v>
      </c>
      <c r="J36471">
        <v>0</v>
      </c>
    </row>
    <row r="36472" spans="1:10" x14ac:dyDescent="0.3">
      <c r="A36472">
        <v>2019</v>
      </c>
      <c r="B36472">
        <v>1</v>
      </c>
      <c r="C36472">
        <v>26</v>
      </c>
      <c r="D36472" s="3">
        <v>43491</v>
      </c>
      <c r="E36472" t="s">
        <v>2745</v>
      </c>
      <c r="F36472" t="s">
        <v>2746</v>
      </c>
      <c r="G36472">
        <v>0.01</v>
      </c>
      <c r="H36472">
        <v>0</v>
      </c>
      <c r="I36472">
        <v>0.01</v>
      </c>
      <c r="J36472">
        <v>0</v>
      </c>
    </row>
    <row r="36473" spans="1:10" x14ac:dyDescent="0.3">
      <c r="A36473">
        <v>2019</v>
      </c>
      <c r="B36473">
        <v>1</v>
      </c>
      <c r="C36473">
        <v>26</v>
      </c>
      <c r="D36473" s="3">
        <v>43491</v>
      </c>
      <c r="E36473" t="s">
        <v>2745</v>
      </c>
      <c r="F36473" t="s">
        <v>2751</v>
      </c>
      <c r="G36473">
        <v>21</v>
      </c>
      <c r="H36473">
        <v>1</v>
      </c>
      <c r="I36473">
        <v>20</v>
      </c>
      <c r="J36473">
        <v>0</v>
      </c>
    </row>
    <row r="36474" spans="1:10" x14ac:dyDescent="0.3">
      <c r="A36474">
        <v>2019</v>
      </c>
      <c r="B36474">
        <v>1</v>
      </c>
      <c r="C36474">
        <v>26</v>
      </c>
      <c r="D36474" s="3">
        <v>43491</v>
      </c>
      <c r="E36474" t="s">
        <v>2745</v>
      </c>
      <c r="F36474" t="s">
        <v>2766</v>
      </c>
      <c r="G36474">
        <v>1.42</v>
      </c>
      <c r="H36474">
        <v>0</v>
      </c>
      <c r="I36474">
        <v>1.42</v>
      </c>
      <c r="J36474">
        <v>0</v>
      </c>
    </row>
    <row r="36475" spans="1:10" x14ac:dyDescent="0.3">
      <c r="A36475">
        <v>2019</v>
      </c>
      <c r="B36475">
        <v>1</v>
      </c>
      <c r="C36475">
        <v>26</v>
      </c>
      <c r="D36475" s="3">
        <v>43491</v>
      </c>
      <c r="E36475" t="s">
        <v>2745</v>
      </c>
      <c r="F36475" t="s">
        <v>2805</v>
      </c>
      <c r="G36475">
        <v>7.0000000000000007E-2</v>
      </c>
      <c r="H36475">
        <v>0</v>
      </c>
      <c r="I36475">
        <v>7.0000000000000007E-2</v>
      </c>
      <c r="J36475">
        <v>0</v>
      </c>
    </row>
    <row r="36476" spans="1:10" x14ac:dyDescent="0.3">
      <c r="A36476">
        <v>2019</v>
      </c>
      <c r="B36476">
        <v>1</v>
      </c>
      <c r="C36476">
        <v>26</v>
      </c>
      <c r="D36476" s="3">
        <v>43491</v>
      </c>
      <c r="E36476" t="s">
        <v>2745</v>
      </c>
      <c r="G36476">
        <v>7.6449999999999996</v>
      </c>
      <c r="H36476">
        <v>0.8</v>
      </c>
      <c r="I36476">
        <v>6.8449999999999998</v>
      </c>
      <c r="J36476">
        <v>0</v>
      </c>
    </row>
    <row r="36477" spans="1:10" x14ac:dyDescent="0.3">
      <c r="A36477">
        <v>2019</v>
      </c>
      <c r="B36477">
        <v>1</v>
      </c>
      <c r="C36477">
        <v>26</v>
      </c>
      <c r="D36477" s="3">
        <v>43491</v>
      </c>
      <c r="E36477" t="s">
        <v>2747</v>
      </c>
      <c r="F36477" t="s">
        <v>2748</v>
      </c>
      <c r="G36477">
        <v>0.66</v>
      </c>
      <c r="H36477">
        <v>0</v>
      </c>
      <c r="I36477">
        <v>0.66</v>
      </c>
      <c r="J36477">
        <v>0</v>
      </c>
    </row>
    <row r="36478" spans="1:10" x14ac:dyDescent="0.3">
      <c r="A36478">
        <v>2019</v>
      </c>
      <c r="B36478">
        <v>1</v>
      </c>
      <c r="C36478">
        <v>26</v>
      </c>
      <c r="D36478" s="3">
        <v>43491</v>
      </c>
      <c r="E36478" t="s">
        <v>2866</v>
      </c>
      <c r="F36478" t="s">
        <v>2900</v>
      </c>
      <c r="G36478">
        <v>1</v>
      </c>
      <c r="H36478">
        <v>0</v>
      </c>
      <c r="I36478">
        <v>0.3</v>
      </c>
      <c r="J36478">
        <v>0.7</v>
      </c>
    </row>
    <row r="36479" spans="1:10" x14ac:dyDescent="0.3">
      <c r="A36479">
        <v>2019</v>
      </c>
      <c r="B36479">
        <v>1</v>
      </c>
      <c r="C36479">
        <v>26</v>
      </c>
      <c r="D36479" s="3">
        <v>43491</v>
      </c>
      <c r="E36479" t="s">
        <v>2741</v>
      </c>
      <c r="F36479" t="s">
        <v>2836</v>
      </c>
      <c r="G36479">
        <v>40</v>
      </c>
      <c r="H36479">
        <v>0</v>
      </c>
      <c r="I36479">
        <v>40</v>
      </c>
      <c r="J36479">
        <v>0</v>
      </c>
    </row>
    <row r="36480" spans="1:10" x14ac:dyDescent="0.3">
      <c r="A36480">
        <v>2019</v>
      </c>
      <c r="B36480">
        <v>1</v>
      </c>
      <c r="C36480">
        <v>26</v>
      </c>
      <c r="D36480" s="3">
        <v>43491</v>
      </c>
      <c r="E36480" t="s">
        <v>2741</v>
      </c>
      <c r="F36480" t="s">
        <v>2878</v>
      </c>
      <c r="G36480">
        <v>0</v>
      </c>
      <c r="H36480">
        <v>0</v>
      </c>
      <c r="I36480">
        <v>0</v>
      </c>
      <c r="J36480">
        <v>0</v>
      </c>
    </row>
    <row r="36481" spans="1:10" x14ac:dyDescent="0.3">
      <c r="A36481">
        <v>2019</v>
      </c>
      <c r="B36481">
        <v>1</v>
      </c>
      <c r="C36481">
        <v>26</v>
      </c>
      <c r="D36481" s="3">
        <v>43491</v>
      </c>
      <c r="E36481" t="s">
        <v>2741</v>
      </c>
      <c r="F36481" t="s">
        <v>2843</v>
      </c>
      <c r="G36481">
        <v>1.3</v>
      </c>
      <c r="H36481">
        <v>0</v>
      </c>
      <c r="I36481">
        <v>1.3</v>
      </c>
      <c r="J36481">
        <v>0</v>
      </c>
    </row>
    <row r="36482" spans="1:10" x14ac:dyDescent="0.3">
      <c r="A36482">
        <v>2019</v>
      </c>
      <c r="B36482">
        <v>1</v>
      </c>
      <c r="C36482">
        <v>26</v>
      </c>
      <c r="D36482" s="3">
        <v>43491</v>
      </c>
      <c r="E36482" t="s">
        <v>2741</v>
      </c>
      <c r="F36482" t="s">
        <v>2769</v>
      </c>
      <c r="G36482">
        <v>2.38</v>
      </c>
      <c r="H36482">
        <v>0</v>
      </c>
      <c r="I36482">
        <v>2.38</v>
      </c>
      <c r="J36482">
        <v>0</v>
      </c>
    </row>
    <row r="36483" spans="1:10" x14ac:dyDescent="0.3">
      <c r="A36483">
        <v>2019</v>
      </c>
      <c r="B36483">
        <v>1</v>
      </c>
      <c r="C36483">
        <v>26</v>
      </c>
      <c r="D36483" s="3">
        <v>43491</v>
      </c>
      <c r="E36483" t="s">
        <v>2741</v>
      </c>
      <c r="F36483" t="s">
        <v>2858</v>
      </c>
      <c r="G36483">
        <v>13.8</v>
      </c>
      <c r="H36483">
        <v>0.8</v>
      </c>
      <c r="I36483">
        <v>13</v>
      </c>
      <c r="J36483">
        <v>0</v>
      </c>
    </row>
    <row r="36484" spans="1:10" x14ac:dyDescent="0.3">
      <c r="A36484">
        <v>2019</v>
      </c>
      <c r="B36484">
        <v>1</v>
      </c>
      <c r="C36484">
        <v>26</v>
      </c>
      <c r="D36484" s="3">
        <v>43491</v>
      </c>
      <c r="E36484" t="s">
        <v>2741</v>
      </c>
      <c r="F36484" t="s">
        <v>2911</v>
      </c>
      <c r="G36484">
        <v>0.08</v>
      </c>
      <c r="H36484">
        <v>0</v>
      </c>
      <c r="I36484">
        <v>0.08</v>
      </c>
      <c r="J36484">
        <v>0</v>
      </c>
    </row>
    <row r="36485" spans="1:10" x14ac:dyDescent="0.3">
      <c r="A36485">
        <v>2019</v>
      </c>
      <c r="B36485">
        <v>1</v>
      </c>
      <c r="C36485">
        <v>26</v>
      </c>
      <c r="D36485" s="3">
        <v>43491</v>
      </c>
      <c r="E36485" t="s">
        <v>2749</v>
      </c>
      <c r="F36485" t="s">
        <v>2910</v>
      </c>
      <c r="G36485">
        <v>20</v>
      </c>
      <c r="H36485">
        <v>5</v>
      </c>
      <c r="I36485">
        <v>15</v>
      </c>
      <c r="J36485">
        <v>0</v>
      </c>
    </row>
    <row r="36486" spans="1:10" x14ac:dyDescent="0.3">
      <c r="A36486">
        <v>2019</v>
      </c>
      <c r="B36486">
        <v>1</v>
      </c>
      <c r="C36486">
        <v>26</v>
      </c>
      <c r="D36486" s="3">
        <v>43491</v>
      </c>
      <c r="E36486" t="s">
        <v>2749</v>
      </c>
      <c r="F36486" t="s">
        <v>2792</v>
      </c>
      <c r="G36486">
        <v>1</v>
      </c>
      <c r="H36486">
        <v>0</v>
      </c>
      <c r="I36486">
        <v>1</v>
      </c>
      <c r="J36486">
        <v>0</v>
      </c>
    </row>
    <row r="36487" spans="1:10" x14ac:dyDescent="0.3">
      <c r="A36487">
        <v>2019</v>
      </c>
      <c r="B36487">
        <v>1</v>
      </c>
      <c r="C36487">
        <v>26</v>
      </c>
      <c r="D36487" s="3">
        <v>43491</v>
      </c>
      <c r="E36487" t="s">
        <v>2754</v>
      </c>
      <c r="F36487" t="s">
        <v>2914</v>
      </c>
      <c r="G36487">
        <v>1.2</v>
      </c>
      <c r="H36487">
        <v>0</v>
      </c>
      <c r="I36487">
        <v>1.2</v>
      </c>
      <c r="J36487">
        <v>0</v>
      </c>
    </row>
    <row r="36488" spans="1:10" x14ac:dyDescent="0.3">
      <c r="A36488">
        <v>2019</v>
      </c>
      <c r="B36488">
        <v>1</v>
      </c>
      <c r="C36488">
        <v>26</v>
      </c>
      <c r="D36488" s="3">
        <v>43491</v>
      </c>
      <c r="E36488" t="s">
        <v>2754</v>
      </c>
      <c r="F36488" t="s">
        <v>2794</v>
      </c>
      <c r="G36488">
        <v>2.7</v>
      </c>
      <c r="H36488">
        <v>0</v>
      </c>
      <c r="I36488">
        <v>2.7</v>
      </c>
      <c r="J36488">
        <v>0</v>
      </c>
    </row>
    <row r="36489" spans="1:10" x14ac:dyDescent="0.3">
      <c r="A36489">
        <v>2019</v>
      </c>
      <c r="B36489">
        <v>1</v>
      </c>
      <c r="C36489">
        <v>26</v>
      </c>
      <c r="D36489" s="3">
        <v>43491</v>
      </c>
      <c r="E36489" t="s">
        <v>2752</v>
      </c>
      <c r="F36489" t="s">
        <v>2813</v>
      </c>
      <c r="G36489">
        <v>253</v>
      </c>
      <c r="H36489">
        <v>3.4</v>
      </c>
      <c r="I36489">
        <v>249.6</v>
      </c>
      <c r="J36489">
        <v>0</v>
      </c>
    </row>
    <row r="36490" spans="1:10" x14ac:dyDescent="0.3">
      <c r="A36490">
        <v>2019</v>
      </c>
      <c r="B36490">
        <v>1</v>
      </c>
      <c r="C36490">
        <v>26</v>
      </c>
      <c r="D36490" s="3">
        <v>43491</v>
      </c>
      <c r="E36490" t="s">
        <v>2752</v>
      </c>
      <c r="F36490" t="s">
        <v>2844</v>
      </c>
      <c r="G36490">
        <v>10.199999999999999</v>
      </c>
      <c r="H36490">
        <v>0.5</v>
      </c>
      <c r="I36490">
        <v>9.6999999999999993</v>
      </c>
      <c r="J36490">
        <v>0</v>
      </c>
    </row>
    <row r="36491" spans="1:10" x14ac:dyDescent="0.3">
      <c r="A36491">
        <v>2019</v>
      </c>
      <c r="B36491">
        <v>1</v>
      </c>
      <c r="C36491">
        <v>26</v>
      </c>
      <c r="D36491" s="3">
        <v>43491</v>
      </c>
      <c r="E36491" t="s">
        <v>2752</v>
      </c>
      <c r="F36491" t="s">
        <v>2752</v>
      </c>
      <c r="G36491">
        <v>0.1</v>
      </c>
      <c r="H36491">
        <v>0</v>
      </c>
      <c r="I36491">
        <v>0.1</v>
      </c>
      <c r="J36491">
        <v>0</v>
      </c>
    </row>
    <row r="36492" spans="1:10" x14ac:dyDescent="0.3">
      <c r="A36492">
        <v>2019</v>
      </c>
      <c r="B36492">
        <v>1</v>
      </c>
      <c r="C36492">
        <v>26</v>
      </c>
      <c r="D36492" s="3">
        <v>43491</v>
      </c>
      <c r="E36492" t="s">
        <v>2752</v>
      </c>
      <c r="F36492" t="s">
        <v>2814</v>
      </c>
      <c r="G36492">
        <v>2.7</v>
      </c>
      <c r="H36492">
        <v>0</v>
      </c>
      <c r="I36492">
        <v>2.7</v>
      </c>
      <c r="J36492">
        <v>0</v>
      </c>
    </row>
    <row r="36493" spans="1:10" x14ac:dyDescent="0.3">
      <c r="A36493">
        <v>2019</v>
      </c>
      <c r="B36493">
        <v>1</v>
      </c>
      <c r="C36493">
        <v>26</v>
      </c>
      <c r="D36493" s="3">
        <v>43491</v>
      </c>
      <c r="E36493" t="s">
        <v>2752</v>
      </c>
      <c r="F36493" t="s">
        <v>2790</v>
      </c>
      <c r="G36493">
        <v>2.4</v>
      </c>
      <c r="H36493">
        <v>0.3</v>
      </c>
      <c r="I36493">
        <v>2.1</v>
      </c>
      <c r="J36493">
        <v>0</v>
      </c>
    </row>
    <row r="36494" spans="1:10" x14ac:dyDescent="0.3">
      <c r="A36494">
        <v>2019</v>
      </c>
      <c r="B36494">
        <v>1</v>
      </c>
      <c r="C36494">
        <v>27</v>
      </c>
      <c r="D36494" s="3">
        <v>43492</v>
      </c>
      <c r="E36494" t="s">
        <v>2743</v>
      </c>
      <c r="F36494" t="s">
        <v>2816</v>
      </c>
      <c r="G36494">
        <v>0.01</v>
      </c>
      <c r="H36494">
        <v>0</v>
      </c>
      <c r="I36494">
        <v>0.01</v>
      </c>
      <c r="J36494">
        <v>0</v>
      </c>
    </row>
    <row r="36495" spans="1:10" x14ac:dyDescent="0.3">
      <c r="A36495">
        <v>2019</v>
      </c>
      <c r="B36495">
        <v>1</v>
      </c>
      <c r="C36495">
        <v>27</v>
      </c>
      <c r="D36495" s="3">
        <v>43492</v>
      </c>
      <c r="E36495" t="s">
        <v>2743</v>
      </c>
      <c r="F36495" t="s">
        <v>2874</v>
      </c>
      <c r="G36495">
        <v>0.6</v>
      </c>
      <c r="H36495">
        <v>0</v>
      </c>
      <c r="I36495">
        <v>0.6</v>
      </c>
      <c r="J36495">
        <v>0</v>
      </c>
    </row>
    <row r="36496" spans="1:10" x14ac:dyDescent="0.3">
      <c r="A36496">
        <v>2019</v>
      </c>
      <c r="B36496">
        <v>1</v>
      </c>
      <c r="C36496">
        <v>27</v>
      </c>
      <c r="D36496" s="3">
        <v>43492</v>
      </c>
      <c r="E36496" t="s">
        <v>2743</v>
      </c>
      <c r="F36496" t="s">
        <v>2759</v>
      </c>
      <c r="G36496">
        <v>5.3</v>
      </c>
      <c r="H36496">
        <v>1.7</v>
      </c>
      <c r="I36496">
        <v>3.3</v>
      </c>
      <c r="J36496">
        <v>0.3</v>
      </c>
    </row>
    <row r="36497" spans="1:10" x14ac:dyDescent="0.3">
      <c r="A36497">
        <v>2019</v>
      </c>
      <c r="B36497">
        <v>1</v>
      </c>
      <c r="C36497">
        <v>27</v>
      </c>
      <c r="D36497" s="3">
        <v>43492</v>
      </c>
      <c r="E36497" t="s">
        <v>2743</v>
      </c>
      <c r="F36497" t="s">
        <v>2823</v>
      </c>
      <c r="G36497">
        <v>98</v>
      </c>
      <c r="H36497">
        <v>3</v>
      </c>
      <c r="I36497">
        <v>95</v>
      </c>
      <c r="J36497">
        <v>0</v>
      </c>
    </row>
    <row r="36498" spans="1:10" x14ac:dyDescent="0.3">
      <c r="A36498">
        <v>2019</v>
      </c>
      <c r="B36498">
        <v>1</v>
      </c>
      <c r="C36498">
        <v>27</v>
      </c>
      <c r="D36498" s="3">
        <v>43492</v>
      </c>
      <c r="E36498" t="s">
        <v>2743</v>
      </c>
      <c r="F36498" t="s">
        <v>2861</v>
      </c>
      <c r="G36498">
        <v>7.0000000000000007E-2</v>
      </c>
      <c r="H36498">
        <v>0</v>
      </c>
      <c r="I36498">
        <v>0</v>
      </c>
      <c r="J36498">
        <v>7.0000000000000007E-2</v>
      </c>
    </row>
    <row r="36499" spans="1:10" x14ac:dyDescent="0.3">
      <c r="A36499">
        <v>2019</v>
      </c>
      <c r="B36499">
        <v>1</v>
      </c>
      <c r="C36499">
        <v>27</v>
      </c>
      <c r="D36499" s="3">
        <v>43492</v>
      </c>
      <c r="E36499" t="s">
        <v>2743</v>
      </c>
      <c r="F36499" t="s">
        <v>2834</v>
      </c>
      <c r="G36499">
        <v>0.03</v>
      </c>
      <c r="H36499">
        <v>0</v>
      </c>
      <c r="I36499">
        <v>0.03</v>
      </c>
      <c r="J36499">
        <v>0</v>
      </c>
    </row>
    <row r="36500" spans="1:10" x14ac:dyDescent="0.3">
      <c r="A36500">
        <v>2019</v>
      </c>
      <c r="B36500">
        <v>1</v>
      </c>
      <c r="C36500">
        <v>27</v>
      </c>
      <c r="D36500" s="3">
        <v>43492</v>
      </c>
      <c r="E36500" t="s">
        <v>2743</v>
      </c>
      <c r="F36500" t="s">
        <v>2838</v>
      </c>
      <c r="G36500">
        <v>0.1</v>
      </c>
      <c r="H36500">
        <v>0</v>
      </c>
      <c r="I36500">
        <v>0.1</v>
      </c>
      <c r="J36500">
        <v>0</v>
      </c>
    </row>
    <row r="36501" spans="1:10" x14ac:dyDescent="0.3">
      <c r="A36501">
        <v>2019</v>
      </c>
      <c r="B36501">
        <v>1</v>
      </c>
      <c r="C36501">
        <v>27</v>
      </c>
      <c r="D36501" s="3">
        <v>43492</v>
      </c>
      <c r="E36501" t="s">
        <v>2743</v>
      </c>
      <c r="F36501" t="s">
        <v>2744</v>
      </c>
      <c r="G36501">
        <v>6.3</v>
      </c>
      <c r="H36501">
        <v>0.5</v>
      </c>
      <c r="I36501">
        <v>5.8</v>
      </c>
      <c r="J36501">
        <v>0</v>
      </c>
    </row>
    <row r="36502" spans="1:10" x14ac:dyDescent="0.3">
      <c r="A36502">
        <v>2019</v>
      </c>
      <c r="B36502">
        <v>1</v>
      </c>
      <c r="C36502">
        <v>27</v>
      </c>
      <c r="D36502" s="3">
        <v>43492</v>
      </c>
      <c r="E36502" t="s">
        <v>2743</v>
      </c>
      <c r="F36502" t="s">
        <v>2771</v>
      </c>
      <c r="G36502">
        <v>0.4</v>
      </c>
      <c r="H36502">
        <v>0</v>
      </c>
      <c r="I36502">
        <v>0.4</v>
      </c>
      <c r="J36502">
        <v>0</v>
      </c>
    </row>
    <row r="36503" spans="1:10" x14ac:dyDescent="0.3">
      <c r="A36503">
        <v>2019</v>
      </c>
      <c r="B36503">
        <v>1</v>
      </c>
      <c r="C36503">
        <v>27</v>
      </c>
      <c r="D36503" s="3">
        <v>43492</v>
      </c>
      <c r="E36503" t="s">
        <v>2743</v>
      </c>
      <c r="F36503" t="s">
        <v>2922</v>
      </c>
      <c r="G36503">
        <v>1</v>
      </c>
      <c r="H36503">
        <v>0</v>
      </c>
      <c r="I36503">
        <v>1</v>
      </c>
      <c r="J36503">
        <v>0</v>
      </c>
    </row>
    <row r="36504" spans="1:10" x14ac:dyDescent="0.3">
      <c r="A36504">
        <v>2019</v>
      </c>
      <c r="B36504">
        <v>1</v>
      </c>
      <c r="C36504">
        <v>27</v>
      </c>
      <c r="D36504" s="3">
        <v>43492</v>
      </c>
      <c r="E36504" t="s">
        <v>2745</v>
      </c>
      <c r="F36504" t="s">
        <v>2846</v>
      </c>
      <c r="G36504">
        <v>1.2600000000000002</v>
      </c>
      <c r="H36504">
        <v>0.88000000000000012</v>
      </c>
      <c r="I36504">
        <v>0.38</v>
      </c>
      <c r="J36504">
        <v>0</v>
      </c>
    </row>
    <row r="36505" spans="1:10" x14ac:dyDescent="0.3">
      <c r="A36505">
        <v>2019</v>
      </c>
      <c r="B36505">
        <v>1</v>
      </c>
      <c r="C36505">
        <v>27</v>
      </c>
      <c r="D36505" s="3">
        <v>43492</v>
      </c>
      <c r="E36505" t="s">
        <v>2745</v>
      </c>
      <c r="F36505" t="s">
        <v>2776</v>
      </c>
      <c r="G36505">
        <v>0.06</v>
      </c>
      <c r="H36505">
        <v>0</v>
      </c>
      <c r="I36505">
        <v>0.06</v>
      </c>
      <c r="J36505">
        <v>0</v>
      </c>
    </row>
    <row r="36506" spans="1:10" x14ac:dyDescent="0.3">
      <c r="A36506">
        <v>2019</v>
      </c>
      <c r="B36506">
        <v>1</v>
      </c>
      <c r="C36506">
        <v>27</v>
      </c>
      <c r="D36506" s="3">
        <v>43492</v>
      </c>
      <c r="E36506" t="s">
        <v>2745</v>
      </c>
      <c r="F36506" t="s">
        <v>2865</v>
      </c>
      <c r="G36506">
        <v>29.040000000000003</v>
      </c>
      <c r="H36506">
        <v>22.11</v>
      </c>
      <c r="I36506">
        <v>6.73</v>
      </c>
      <c r="J36506">
        <v>0.2</v>
      </c>
    </row>
    <row r="36507" spans="1:10" x14ac:dyDescent="0.3">
      <c r="A36507">
        <v>2019</v>
      </c>
      <c r="B36507">
        <v>1</v>
      </c>
      <c r="C36507">
        <v>27</v>
      </c>
      <c r="D36507" s="3">
        <v>43492</v>
      </c>
      <c r="E36507" t="s">
        <v>2745</v>
      </c>
      <c r="F36507" t="s">
        <v>2777</v>
      </c>
      <c r="G36507">
        <v>2.5000000000000001E-2</v>
      </c>
      <c r="H36507">
        <v>0</v>
      </c>
      <c r="I36507">
        <v>2.5000000000000001E-2</v>
      </c>
      <c r="J36507">
        <v>0</v>
      </c>
    </row>
    <row r="36508" spans="1:10" x14ac:dyDescent="0.3">
      <c r="A36508">
        <v>2019</v>
      </c>
      <c r="B36508">
        <v>1</v>
      </c>
      <c r="C36508">
        <v>27</v>
      </c>
      <c r="D36508" s="3">
        <v>43492</v>
      </c>
      <c r="E36508" t="s">
        <v>2745</v>
      </c>
      <c r="F36508" t="s">
        <v>2824</v>
      </c>
      <c r="G36508">
        <v>0.04</v>
      </c>
      <c r="H36508">
        <v>0</v>
      </c>
      <c r="I36508">
        <v>0.04</v>
      </c>
      <c r="J36508">
        <v>0</v>
      </c>
    </row>
    <row r="36509" spans="1:10" x14ac:dyDescent="0.3">
      <c r="A36509">
        <v>2019</v>
      </c>
      <c r="B36509">
        <v>1</v>
      </c>
      <c r="C36509">
        <v>27</v>
      </c>
      <c r="D36509" s="3">
        <v>43492</v>
      </c>
      <c r="E36509" t="s">
        <v>2745</v>
      </c>
      <c r="F36509" t="s">
        <v>2796</v>
      </c>
      <c r="G36509">
        <v>5.5600000000000005</v>
      </c>
      <c r="H36509">
        <v>3.7300000000000004</v>
      </c>
      <c r="I36509">
        <v>1.83</v>
      </c>
      <c r="J36509">
        <v>0</v>
      </c>
    </row>
    <row r="36510" spans="1:10" x14ac:dyDescent="0.3">
      <c r="A36510">
        <v>2019</v>
      </c>
      <c r="B36510">
        <v>1</v>
      </c>
      <c r="C36510">
        <v>27</v>
      </c>
      <c r="D36510" s="3">
        <v>43492</v>
      </c>
      <c r="E36510" t="s">
        <v>2745</v>
      </c>
      <c r="F36510" t="s">
        <v>2811</v>
      </c>
      <c r="G36510">
        <v>2</v>
      </c>
      <c r="H36510">
        <v>1</v>
      </c>
      <c r="I36510">
        <v>1</v>
      </c>
      <c r="J36510">
        <v>0</v>
      </c>
    </row>
    <row r="36511" spans="1:10" x14ac:dyDescent="0.3">
      <c r="A36511">
        <v>2019</v>
      </c>
      <c r="B36511">
        <v>1</v>
      </c>
      <c r="C36511">
        <v>27</v>
      </c>
      <c r="D36511" s="3">
        <v>43492</v>
      </c>
      <c r="E36511" t="s">
        <v>2745</v>
      </c>
      <c r="F36511" t="s">
        <v>2746</v>
      </c>
      <c r="G36511">
        <v>2.58</v>
      </c>
      <c r="H36511">
        <v>0.03</v>
      </c>
      <c r="I36511">
        <v>2.5500000000000003</v>
      </c>
      <c r="J36511">
        <v>0</v>
      </c>
    </row>
    <row r="36512" spans="1:10" x14ac:dyDescent="0.3">
      <c r="A36512">
        <v>2019</v>
      </c>
      <c r="B36512">
        <v>1</v>
      </c>
      <c r="C36512">
        <v>27</v>
      </c>
      <c r="D36512" s="3">
        <v>43492</v>
      </c>
      <c r="E36512" t="s">
        <v>2745</v>
      </c>
      <c r="F36512" t="s">
        <v>2953</v>
      </c>
      <c r="G36512">
        <v>1</v>
      </c>
      <c r="H36512">
        <v>0</v>
      </c>
      <c r="I36512">
        <v>1</v>
      </c>
      <c r="J36512">
        <v>0</v>
      </c>
    </row>
    <row r="36513" spans="1:10" x14ac:dyDescent="0.3">
      <c r="A36513">
        <v>2019</v>
      </c>
      <c r="B36513">
        <v>1</v>
      </c>
      <c r="C36513">
        <v>27</v>
      </c>
      <c r="D36513" s="3">
        <v>43492</v>
      </c>
      <c r="E36513" t="s">
        <v>2745</v>
      </c>
      <c r="F36513" t="s">
        <v>2772</v>
      </c>
      <c r="G36513">
        <v>1.65</v>
      </c>
      <c r="H36513">
        <v>0.2</v>
      </c>
      <c r="I36513">
        <v>1.45</v>
      </c>
      <c r="J36513">
        <v>0</v>
      </c>
    </row>
    <row r="36514" spans="1:10" x14ac:dyDescent="0.3">
      <c r="A36514">
        <v>2019</v>
      </c>
      <c r="B36514">
        <v>1</v>
      </c>
      <c r="C36514">
        <v>27</v>
      </c>
      <c r="D36514" s="3">
        <v>43492</v>
      </c>
      <c r="E36514" t="s">
        <v>2745</v>
      </c>
      <c r="F36514" t="s">
        <v>2912</v>
      </c>
      <c r="G36514">
        <v>0.01</v>
      </c>
      <c r="H36514">
        <v>0</v>
      </c>
      <c r="I36514">
        <v>0.01</v>
      </c>
      <c r="J36514">
        <v>0</v>
      </c>
    </row>
    <row r="36515" spans="1:10" x14ac:dyDescent="0.3">
      <c r="A36515">
        <v>2019</v>
      </c>
      <c r="B36515">
        <v>1</v>
      </c>
      <c r="C36515">
        <v>27</v>
      </c>
      <c r="D36515" s="3">
        <v>43492</v>
      </c>
      <c r="E36515" t="s">
        <v>2745</v>
      </c>
      <c r="F36515" t="s">
        <v>2751</v>
      </c>
      <c r="G36515">
        <v>12.780000000000001</v>
      </c>
      <c r="H36515">
        <v>9.4</v>
      </c>
      <c r="I36515">
        <v>3.38</v>
      </c>
      <c r="J36515">
        <v>0</v>
      </c>
    </row>
    <row r="36516" spans="1:10" x14ac:dyDescent="0.3">
      <c r="A36516">
        <v>2019</v>
      </c>
      <c r="B36516">
        <v>1</v>
      </c>
      <c r="C36516">
        <v>27</v>
      </c>
      <c r="D36516" s="3">
        <v>43492</v>
      </c>
      <c r="E36516" t="s">
        <v>2745</v>
      </c>
      <c r="F36516" t="s">
        <v>2766</v>
      </c>
      <c r="G36516">
        <v>0.87999999999999989</v>
      </c>
      <c r="H36516">
        <v>0.06</v>
      </c>
      <c r="I36516">
        <v>0.82</v>
      </c>
      <c r="J36516">
        <v>0</v>
      </c>
    </row>
    <row r="36517" spans="1:10" x14ac:dyDescent="0.3">
      <c r="A36517">
        <v>2019</v>
      </c>
      <c r="B36517">
        <v>1</v>
      </c>
      <c r="C36517">
        <v>27</v>
      </c>
      <c r="D36517" s="3">
        <v>43492</v>
      </c>
      <c r="E36517" t="s">
        <v>2745</v>
      </c>
      <c r="F36517" t="s">
        <v>2951</v>
      </c>
      <c r="G36517">
        <v>0.08</v>
      </c>
      <c r="H36517">
        <v>0</v>
      </c>
      <c r="I36517">
        <v>0.08</v>
      </c>
      <c r="J36517">
        <v>0</v>
      </c>
    </row>
    <row r="36518" spans="1:10" x14ac:dyDescent="0.3">
      <c r="A36518">
        <v>2019</v>
      </c>
      <c r="B36518">
        <v>1</v>
      </c>
      <c r="C36518">
        <v>27</v>
      </c>
      <c r="D36518" s="3">
        <v>43492</v>
      </c>
      <c r="E36518" t="s">
        <v>2745</v>
      </c>
      <c r="F36518" t="s">
        <v>2805</v>
      </c>
      <c r="G36518">
        <v>8</v>
      </c>
      <c r="H36518">
        <v>0</v>
      </c>
      <c r="I36518">
        <v>8</v>
      </c>
      <c r="J36518">
        <v>0</v>
      </c>
    </row>
    <row r="36519" spans="1:10" x14ac:dyDescent="0.3">
      <c r="A36519">
        <v>2019</v>
      </c>
      <c r="B36519">
        <v>1</v>
      </c>
      <c r="C36519">
        <v>27</v>
      </c>
      <c r="D36519" s="3">
        <v>43492</v>
      </c>
      <c r="E36519" t="s">
        <v>2745</v>
      </c>
      <c r="G36519">
        <v>75.881999999999991</v>
      </c>
      <c r="H36519">
        <v>0.79</v>
      </c>
      <c r="I36519">
        <v>75.091999999999999</v>
      </c>
      <c r="J36519">
        <v>0</v>
      </c>
    </row>
    <row r="36520" spans="1:10" x14ac:dyDescent="0.3">
      <c r="A36520">
        <v>2019</v>
      </c>
      <c r="B36520">
        <v>1</v>
      </c>
      <c r="C36520">
        <v>27</v>
      </c>
      <c r="D36520" s="3">
        <v>43492</v>
      </c>
      <c r="E36520" t="s">
        <v>2747</v>
      </c>
      <c r="F36520" t="s">
        <v>2937</v>
      </c>
      <c r="G36520">
        <v>0.4</v>
      </c>
      <c r="H36520">
        <v>0</v>
      </c>
      <c r="I36520">
        <v>0.4</v>
      </c>
      <c r="J36520">
        <v>0</v>
      </c>
    </row>
    <row r="36521" spans="1:10" x14ac:dyDescent="0.3">
      <c r="A36521">
        <v>2019</v>
      </c>
      <c r="B36521">
        <v>1</v>
      </c>
      <c r="C36521">
        <v>27</v>
      </c>
      <c r="D36521" s="3">
        <v>43492</v>
      </c>
      <c r="E36521" t="s">
        <v>2866</v>
      </c>
      <c r="F36521" t="s">
        <v>2875</v>
      </c>
      <c r="G36521">
        <v>0.1</v>
      </c>
      <c r="H36521">
        <v>0.05</v>
      </c>
      <c r="I36521">
        <v>0.05</v>
      </c>
      <c r="J36521">
        <v>0</v>
      </c>
    </row>
    <row r="36522" spans="1:10" x14ac:dyDescent="0.3">
      <c r="A36522">
        <v>2019</v>
      </c>
      <c r="B36522">
        <v>1</v>
      </c>
      <c r="C36522">
        <v>27</v>
      </c>
      <c r="D36522" s="3">
        <v>43492</v>
      </c>
      <c r="E36522" t="s">
        <v>2803</v>
      </c>
      <c r="F36522" t="s">
        <v>2804</v>
      </c>
      <c r="G36522">
        <v>1E-3</v>
      </c>
      <c r="H36522">
        <v>0</v>
      </c>
      <c r="I36522">
        <v>1E-3</v>
      </c>
      <c r="J36522">
        <v>0</v>
      </c>
    </row>
    <row r="36523" spans="1:10" x14ac:dyDescent="0.3">
      <c r="A36523">
        <v>2019</v>
      </c>
      <c r="B36523">
        <v>1</v>
      </c>
      <c r="C36523">
        <v>27</v>
      </c>
      <c r="D36523" s="3">
        <v>43492</v>
      </c>
      <c r="E36523" t="s">
        <v>2741</v>
      </c>
      <c r="F36523" t="s">
        <v>2836</v>
      </c>
      <c r="G36523">
        <v>8.1</v>
      </c>
      <c r="H36523">
        <v>0</v>
      </c>
      <c r="I36523">
        <v>7.8</v>
      </c>
      <c r="J36523">
        <v>0.3</v>
      </c>
    </row>
    <row r="36524" spans="1:10" x14ac:dyDescent="0.3">
      <c r="A36524">
        <v>2019</v>
      </c>
      <c r="B36524">
        <v>1</v>
      </c>
      <c r="C36524">
        <v>27</v>
      </c>
      <c r="D36524" s="3">
        <v>43492</v>
      </c>
      <c r="E36524" t="s">
        <v>2741</v>
      </c>
      <c r="F36524" t="s">
        <v>2878</v>
      </c>
      <c r="G36524">
        <v>1.9</v>
      </c>
      <c r="H36524">
        <v>0</v>
      </c>
      <c r="I36524">
        <v>1.9</v>
      </c>
      <c r="J36524">
        <v>0</v>
      </c>
    </row>
    <row r="36525" spans="1:10" x14ac:dyDescent="0.3">
      <c r="A36525">
        <v>2019</v>
      </c>
      <c r="B36525">
        <v>1</v>
      </c>
      <c r="C36525">
        <v>27</v>
      </c>
      <c r="D36525" s="3">
        <v>43492</v>
      </c>
      <c r="E36525" t="s">
        <v>2741</v>
      </c>
      <c r="F36525" t="s">
        <v>2917</v>
      </c>
      <c r="G36525">
        <v>0.45</v>
      </c>
      <c r="H36525">
        <v>0.4</v>
      </c>
      <c r="I36525">
        <v>0</v>
      </c>
      <c r="J36525">
        <v>0.05</v>
      </c>
    </row>
    <row r="36526" spans="1:10" x14ac:dyDescent="0.3">
      <c r="A36526">
        <v>2019</v>
      </c>
      <c r="B36526">
        <v>1</v>
      </c>
      <c r="C36526">
        <v>27</v>
      </c>
      <c r="D36526" s="3">
        <v>43492</v>
      </c>
      <c r="E36526" t="s">
        <v>2741</v>
      </c>
      <c r="F36526" t="s">
        <v>2860</v>
      </c>
      <c r="G36526">
        <v>0.08</v>
      </c>
      <c r="H36526">
        <v>0</v>
      </c>
      <c r="I36526">
        <v>0.08</v>
      </c>
      <c r="J36526">
        <v>0</v>
      </c>
    </row>
    <row r="36527" spans="1:10" x14ac:dyDescent="0.3">
      <c r="A36527">
        <v>2019</v>
      </c>
      <c r="B36527">
        <v>1</v>
      </c>
      <c r="C36527">
        <v>27</v>
      </c>
      <c r="D36527" s="3">
        <v>43492</v>
      </c>
      <c r="E36527" t="s">
        <v>2741</v>
      </c>
      <c r="F36527" t="s">
        <v>2769</v>
      </c>
      <c r="G36527">
        <v>1.5</v>
      </c>
      <c r="H36527">
        <v>0</v>
      </c>
      <c r="I36527">
        <v>1.5</v>
      </c>
      <c r="J36527">
        <v>0</v>
      </c>
    </row>
    <row r="36528" spans="1:10" x14ac:dyDescent="0.3">
      <c r="A36528">
        <v>2019</v>
      </c>
      <c r="B36528">
        <v>1</v>
      </c>
      <c r="C36528">
        <v>27</v>
      </c>
      <c r="D36528" s="3">
        <v>43492</v>
      </c>
      <c r="E36528" t="s">
        <v>2741</v>
      </c>
      <c r="F36528" t="s">
        <v>2858</v>
      </c>
      <c r="G36528">
        <v>2</v>
      </c>
      <c r="H36528">
        <v>0</v>
      </c>
      <c r="I36528">
        <v>2</v>
      </c>
      <c r="J36528">
        <v>0</v>
      </c>
    </row>
    <row r="36529" spans="1:10" x14ac:dyDescent="0.3">
      <c r="A36529">
        <v>2019</v>
      </c>
      <c r="B36529">
        <v>1</v>
      </c>
      <c r="C36529">
        <v>27</v>
      </c>
      <c r="D36529" s="3">
        <v>43492</v>
      </c>
      <c r="E36529" t="s">
        <v>2741</v>
      </c>
      <c r="F36529" t="s">
        <v>2787</v>
      </c>
      <c r="G36529">
        <v>4</v>
      </c>
      <c r="H36529">
        <v>0</v>
      </c>
      <c r="I36529">
        <v>4</v>
      </c>
      <c r="J36529">
        <v>0</v>
      </c>
    </row>
    <row r="36530" spans="1:10" x14ac:dyDescent="0.3">
      <c r="A36530">
        <v>2019</v>
      </c>
      <c r="B36530">
        <v>1</v>
      </c>
      <c r="C36530">
        <v>27</v>
      </c>
      <c r="D36530" s="3">
        <v>43492</v>
      </c>
      <c r="E36530" t="s">
        <v>2749</v>
      </c>
      <c r="F36530" t="s">
        <v>2826</v>
      </c>
      <c r="G36530">
        <v>0.02</v>
      </c>
      <c r="H36530">
        <v>0</v>
      </c>
      <c r="I36530">
        <v>0.02</v>
      </c>
      <c r="J36530">
        <v>0</v>
      </c>
    </row>
    <row r="36531" spans="1:10" x14ac:dyDescent="0.3">
      <c r="A36531">
        <v>2019</v>
      </c>
      <c r="B36531">
        <v>1</v>
      </c>
      <c r="C36531">
        <v>27</v>
      </c>
      <c r="D36531" s="3">
        <v>43492</v>
      </c>
      <c r="E36531" t="s">
        <v>2749</v>
      </c>
      <c r="F36531" t="s">
        <v>2792</v>
      </c>
      <c r="G36531">
        <v>0.01</v>
      </c>
      <c r="H36531">
        <v>0</v>
      </c>
      <c r="I36531">
        <v>0.01</v>
      </c>
      <c r="J36531">
        <v>0</v>
      </c>
    </row>
    <row r="36532" spans="1:10" x14ac:dyDescent="0.3">
      <c r="A36532">
        <v>2019</v>
      </c>
      <c r="B36532">
        <v>1</v>
      </c>
      <c r="C36532">
        <v>27</v>
      </c>
      <c r="D36532" s="3">
        <v>43492</v>
      </c>
      <c r="E36532" t="s">
        <v>2749</v>
      </c>
      <c r="F36532" t="s">
        <v>2750</v>
      </c>
      <c r="G36532">
        <v>4.8</v>
      </c>
      <c r="H36532">
        <v>1</v>
      </c>
      <c r="I36532">
        <v>3.8</v>
      </c>
      <c r="J36532">
        <v>0</v>
      </c>
    </row>
    <row r="36533" spans="1:10" x14ac:dyDescent="0.3">
      <c r="A36533">
        <v>2019</v>
      </c>
      <c r="B36533">
        <v>1</v>
      </c>
      <c r="C36533">
        <v>27</v>
      </c>
      <c r="D36533" s="3">
        <v>43492</v>
      </c>
      <c r="E36533" t="s">
        <v>2754</v>
      </c>
      <c r="F36533" t="s">
        <v>2819</v>
      </c>
      <c r="G36533">
        <v>0.1</v>
      </c>
      <c r="H36533">
        <v>0</v>
      </c>
      <c r="I36533">
        <v>0.1</v>
      </c>
      <c r="J36533">
        <v>0</v>
      </c>
    </row>
    <row r="36534" spans="1:10" x14ac:dyDescent="0.3">
      <c r="A36534">
        <v>2019</v>
      </c>
      <c r="B36534">
        <v>1</v>
      </c>
      <c r="C36534">
        <v>27</v>
      </c>
      <c r="D36534" s="3">
        <v>43492</v>
      </c>
      <c r="E36534" t="s">
        <v>2754</v>
      </c>
      <c r="F36534" t="s">
        <v>2794</v>
      </c>
      <c r="G36534">
        <v>3.4159999999999999</v>
      </c>
      <c r="H36534">
        <v>0</v>
      </c>
      <c r="I36534">
        <v>0.43600000000000005</v>
      </c>
      <c r="J36534">
        <v>2.98</v>
      </c>
    </row>
    <row r="36535" spans="1:10" x14ac:dyDescent="0.3">
      <c r="A36535">
        <v>2019</v>
      </c>
      <c r="B36535">
        <v>1</v>
      </c>
      <c r="C36535">
        <v>27</v>
      </c>
      <c r="D36535" s="3">
        <v>43492</v>
      </c>
      <c r="E36535" t="s">
        <v>2752</v>
      </c>
      <c r="F36535" t="s">
        <v>2928</v>
      </c>
      <c r="G36535">
        <v>0.03</v>
      </c>
      <c r="H36535">
        <v>0</v>
      </c>
      <c r="I36535">
        <v>0.02</v>
      </c>
      <c r="J36535">
        <v>0.01</v>
      </c>
    </row>
    <row r="36536" spans="1:10" x14ac:dyDescent="0.3">
      <c r="A36536">
        <v>2019</v>
      </c>
      <c r="B36536">
        <v>1</v>
      </c>
      <c r="C36536">
        <v>27</v>
      </c>
      <c r="D36536" s="3">
        <v>43492</v>
      </c>
      <c r="E36536" t="s">
        <v>2752</v>
      </c>
      <c r="F36536" t="s">
        <v>2844</v>
      </c>
      <c r="G36536">
        <v>4.8999999999999995</v>
      </c>
      <c r="H36536">
        <v>0.05</v>
      </c>
      <c r="I36536">
        <v>4.8499999999999996</v>
      </c>
      <c r="J36536">
        <v>0</v>
      </c>
    </row>
    <row r="36537" spans="1:10" x14ac:dyDescent="0.3">
      <c r="A36537">
        <v>2019</v>
      </c>
      <c r="B36537">
        <v>1</v>
      </c>
      <c r="C36537">
        <v>27</v>
      </c>
      <c r="D36537" s="3">
        <v>43492</v>
      </c>
      <c r="E36537" t="s">
        <v>2752</v>
      </c>
      <c r="F36537" t="s">
        <v>2752</v>
      </c>
      <c r="G36537">
        <v>0.08</v>
      </c>
      <c r="H36537">
        <v>0.01</v>
      </c>
      <c r="I36537">
        <v>7.0000000000000007E-2</v>
      </c>
      <c r="J36537">
        <v>0</v>
      </c>
    </row>
    <row r="36538" spans="1:10" x14ac:dyDescent="0.3">
      <c r="A36538">
        <v>2019</v>
      </c>
      <c r="B36538">
        <v>1</v>
      </c>
      <c r="C36538">
        <v>27</v>
      </c>
      <c r="D36538" s="3">
        <v>43492</v>
      </c>
      <c r="E36538" t="s">
        <v>2752</v>
      </c>
      <c r="F36538" t="s">
        <v>2790</v>
      </c>
      <c r="G36538">
        <v>1.5</v>
      </c>
      <c r="H36538">
        <v>0</v>
      </c>
      <c r="I36538">
        <v>1.5</v>
      </c>
      <c r="J36538">
        <v>0</v>
      </c>
    </row>
    <row r="36539" spans="1:10" x14ac:dyDescent="0.3">
      <c r="A36539">
        <v>2019</v>
      </c>
      <c r="B36539">
        <v>1</v>
      </c>
      <c r="C36539">
        <v>28</v>
      </c>
      <c r="D36539" s="3">
        <v>43493</v>
      </c>
      <c r="E36539" t="s">
        <v>2743</v>
      </c>
      <c r="F36539" t="s">
        <v>2759</v>
      </c>
      <c r="G36539">
        <v>0.1</v>
      </c>
      <c r="H36539">
        <v>0</v>
      </c>
      <c r="I36539">
        <v>0.1</v>
      </c>
      <c r="J36539">
        <v>0</v>
      </c>
    </row>
    <row r="36540" spans="1:10" x14ac:dyDescent="0.3">
      <c r="A36540">
        <v>2019</v>
      </c>
      <c r="B36540">
        <v>1</v>
      </c>
      <c r="C36540">
        <v>28</v>
      </c>
      <c r="D36540" s="3">
        <v>43493</v>
      </c>
      <c r="E36540" t="s">
        <v>2743</v>
      </c>
      <c r="F36540" t="s">
        <v>2823</v>
      </c>
      <c r="G36540">
        <v>32.31</v>
      </c>
      <c r="H36540">
        <v>0</v>
      </c>
      <c r="I36540">
        <v>31.3</v>
      </c>
      <c r="J36540">
        <v>1.01</v>
      </c>
    </row>
    <row r="36541" spans="1:10" x14ac:dyDescent="0.3">
      <c r="A36541">
        <v>2019</v>
      </c>
      <c r="B36541">
        <v>1</v>
      </c>
      <c r="C36541">
        <v>28</v>
      </c>
      <c r="D36541" s="3">
        <v>43493</v>
      </c>
      <c r="E36541" t="s">
        <v>2743</v>
      </c>
      <c r="F36541" t="s">
        <v>2861</v>
      </c>
      <c r="G36541">
        <v>38.050000000000004</v>
      </c>
      <c r="H36541">
        <v>2.2000000000000002</v>
      </c>
      <c r="I36541">
        <v>7.32</v>
      </c>
      <c r="J36541">
        <v>28.53</v>
      </c>
    </row>
    <row r="36542" spans="1:10" x14ac:dyDescent="0.3">
      <c r="A36542">
        <v>2019</v>
      </c>
      <c r="B36542">
        <v>1</v>
      </c>
      <c r="C36542">
        <v>28</v>
      </c>
      <c r="D36542" s="3">
        <v>43493</v>
      </c>
      <c r="E36542" t="s">
        <v>2743</v>
      </c>
      <c r="F36542" t="s">
        <v>2907</v>
      </c>
      <c r="G36542">
        <v>154.6</v>
      </c>
      <c r="H36542">
        <v>0</v>
      </c>
      <c r="I36542">
        <v>6.2</v>
      </c>
      <c r="J36542">
        <v>148.4</v>
      </c>
    </row>
    <row r="36543" spans="1:10" x14ac:dyDescent="0.3">
      <c r="A36543">
        <v>2019</v>
      </c>
      <c r="B36543">
        <v>1</v>
      </c>
      <c r="C36543">
        <v>28</v>
      </c>
      <c r="D36543" s="3">
        <v>43493</v>
      </c>
      <c r="E36543" t="s">
        <v>2743</v>
      </c>
      <c r="F36543" t="s">
        <v>2744</v>
      </c>
      <c r="G36543">
        <v>14.8</v>
      </c>
      <c r="H36543">
        <v>1</v>
      </c>
      <c r="I36543">
        <v>13.8</v>
      </c>
      <c r="J36543">
        <v>0</v>
      </c>
    </row>
    <row r="36544" spans="1:10" x14ac:dyDescent="0.3">
      <c r="A36544">
        <v>2019</v>
      </c>
      <c r="B36544">
        <v>1</v>
      </c>
      <c r="C36544">
        <v>28</v>
      </c>
      <c r="D36544" s="3">
        <v>43493</v>
      </c>
      <c r="E36544" t="s">
        <v>2743</v>
      </c>
      <c r="F36544" t="s">
        <v>2922</v>
      </c>
      <c r="G36544">
        <v>0.36</v>
      </c>
      <c r="H36544">
        <v>0</v>
      </c>
      <c r="I36544">
        <v>0.36</v>
      </c>
      <c r="J36544">
        <v>0</v>
      </c>
    </row>
    <row r="36545" spans="1:10" x14ac:dyDescent="0.3">
      <c r="A36545">
        <v>2019</v>
      </c>
      <c r="B36545">
        <v>1</v>
      </c>
      <c r="C36545">
        <v>28</v>
      </c>
      <c r="D36545" s="3">
        <v>43493</v>
      </c>
      <c r="E36545" t="s">
        <v>3029</v>
      </c>
      <c r="F36545" t="s">
        <v>3030</v>
      </c>
      <c r="G36545">
        <v>0.8</v>
      </c>
      <c r="H36545">
        <v>0</v>
      </c>
      <c r="I36545">
        <v>0.8</v>
      </c>
      <c r="J36545">
        <v>0</v>
      </c>
    </row>
    <row r="36546" spans="1:10" x14ac:dyDescent="0.3">
      <c r="A36546">
        <v>2019</v>
      </c>
      <c r="B36546">
        <v>1</v>
      </c>
      <c r="C36546">
        <v>28</v>
      </c>
      <c r="D36546" s="3">
        <v>43493</v>
      </c>
      <c r="E36546" t="s">
        <v>2745</v>
      </c>
      <c r="F36546" t="s">
        <v>2846</v>
      </c>
      <c r="G36546">
        <v>9.4400000000000013</v>
      </c>
      <c r="H36546">
        <v>4</v>
      </c>
      <c r="I36546">
        <v>5.44</v>
      </c>
      <c r="J36546">
        <v>0</v>
      </c>
    </row>
    <row r="36547" spans="1:10" x14ac:dyDescent="0.3">
      <c r="A36547">
        <v>2019</v>
      </c>
      <c r="B36547">
        <v>1</v>
      </c>
      <c r="C36547">
        <v>28</v>
      </c>
      <c r="D36547" s="3">
        <v>43493</v>
      </c>
      <c r="E36547" t="s">
        <v>2745</v>
      </c>
      <c r="F36547" t="s">
        <v>2776</v>
      </c>
      <c r="G36547">
        <v>1.68</v>
      </c>
      <c r="H36547">
        <v>0</v>
      </c>
      <c r="I36547">
        <v>1.68</v>
      </c>
      <c r="J36547">
        <v>0</v>
      </c>
    </row>
    <row r="36548" spans="1:10" x14ac:dyDescent="0.3">
      <c r="A36548">
        <v>2019</v>
      </c>
      <c r="B36548">
        <v>1</v>
      </c>
      <c r="C36548">
        <v>28</v>
      </c>
      <c r="D36548" s="3">
        <v>43493</v>
      </c>
      <c r="E36548" t="s">
        <v>2745</v>
      </c>
      <c r="F36548" t="s">
        <v>2770</v>
      </c>
      <c r="G36548">
        <v>5.2</v>
      </c>
      <c r="H36548">
        <v>0</v>
      </c>
      <c r="I36548">
        <v>5.2</v>
      </c>
      <c r="J36548">
        <v>0</v>
      </c>
    </row>
    <row r="36549" spans="1:10" x14ac:dyDescent="0.3">
      <c r="A36549">
        <v>2019</v>
      </c>
      <c r="B36549">
        <v>1</v>
      </c>
      <c r="C36549">
        <v>28</v>
      </c>
      <c r="D36549" s="3">
        <v>43493</v>
      </c>
      <c r="E36549" t="s">
        <v>2745</v>
      </c>
      <c r="F36549" t="s">
        <v>2865</v>
      </c>
      <c r="G36549">
        <v>10</v>
      </c>
      <c r="H36549">
        <v>0</v>
      </c>
      <c r="I36549">
        <v>10</v>
      </c>
      <c r="J36549">
        <v>0</v>
      </c>
    </row>
    <row r="36550" spans="1:10" x14ac:dyDescent="0.3">
      <c r="A36550">
        <v>2019</v>
      </c>
      <c r="B36550">
        <v>1</v>
      </c>
      <c r="C36550">
        <v>28</v>
      </c>
      <c r="D36550" s="3">
        <v>43493</v>
      </c>
      <c r="E36550" t="s">
        <v>2745</v>
      </c>
      <c r="F36550" t="s">
        <v>2777</v>
      </c>
      <c r="G36550">
        <v>0.75</v>
      </c>
      <c r="H36550">
        <v>0.4</v>
      </c>
      <c r="I36550">
        <v>0.35000000000000003</v>
      </c>
      <c r="J36550">
        <v>0</v>
      </c>
    </row>
    <row r="36551" spans="1:10" x14ac:dyDescent="0.3">
      <c r="A36551">
        <v>2019</v>
      </c>
      <c r="B36551">
        <v>1</v>
      </c>
      <c r="C36551">
        <v>28</v>
      </c>
      <c r="D36551" s="3">
        <v>43493</v>
      </c>
      <c r="E36551" t="s">
        <v>2745</v>
      </c>
      <c r="F36551" t="s">
        <v>2761</v>
      </c>
      <c r="G36551">
        <v>0.01</v>
      </c>
      <c r="H36551">
        <v>0</v>
      </c>
      <c r="I36551">
        <v>0.01</v>
      </c>
      <c r="J36551">
        <v>0</v>
      </c>
    </row>
    <row r="36552" spans="1:10" x14ac:dyDescent="0.3">
      <c r="A36552">
        <v>2019</v>
      </c>
      <c r="B36552">
        <v>1</v>
      </c>
      <c r="C36552">
        <v>28</v>
      </c>
      <c r="D36552" s="3">
        <v>43493</v>
      </c>
      <c r="E36552" t="s">
        <v>2745</v>
      </c>
      <c r="F36552" t="s">
        <v>2824</v>
      </c>
      <c r="G36552">
        <v>8.5500000000000007</v>
      </c>
      <c r="H36552">
        <v>0.55000000000000004</v>
      </c>
      <c r="I36552">
        <v>8</v>
      </c>
      <c r="J36552">
        <v>0</v>
      </c>
    </row>
    <row r="36553" spans="1:10" x14ac:dyDescent="0.3">
      <c r="A36553">
        <v>2019</v>
      </c>
      <c r="B36553">
        <v>1</v>
      </c>
      <c r="C36553">
        <v>28</v>
      </c>
      <c r="D36553" s="3">
        <v>43493</v>
      </c>
      <c r="E36553" t="s">
        <v>2745</v>
      </c>
      <c r="F36553" t="s">
        <v>2765</v>
      </c>
      <c r="G36553">
        <v>0.05</v>
      </c>
      <c r="H36553">
        <v>0</v>
      </c>
      <c r="I36553">
        <v>0.05</v>
      </c>
      <c r="J36553">
        <v>0</v>
      </c>
    </row>
    <row r="36554" spans="1:10" x14ac:dyDescent="0.3">
      <c r="A36554">
        <v>2019</v>
      </c>
      <c r="B36554">
        <v>1</v>
      </c>
      <c r="C36554">
        <v>28</v>
      </c>
      <c r="D36554" s="3">
        <v>43493</v>
      </c>
      <c r="E36554" t="s">
        <v>2745</v>
      </c>
      <c r="F36554" t="s">
        <v>2746</v>
      </c>
      <c r="G36554">
        <v>0.02</v>
      </c>
      <c r="H36554">
        <v>0</v>
      </c>
      <c r="I36554">
        <v>0.02</v>
      </c>
      <c r="J36554">
        <v>0</v>
      </c>
    </row>
    <row r="36555" spans="1:10" x14ac:dyDescent="0.3">
      <c r="A36555">
        <v>2019</v>
      </c>
      <c r="B36555">
        <v>1</v>
      </c>
      <c r="C36555">
        <v>28</v>
      </c>
      <c r="D36555" s="3">
        <v>43493</v>
      </c>
      <c r="E36555" t="s">
        <v>2745</v>
      </c>
      <c r="F36555" t="s">
        <v>2751</v>
      </c>
      <c r="G36555">
        <v>121.92</v>
      </c>
      <c r="H36555">
        <v>97.12</v>
      </c>
      <c r="I36555">
        <v>4.8000000000000007</v>
      </c>
      <c r="J36555">
        <v>20</v>
      </c>
    </row>
    <row r="36556" spans="1:10" x14ac:dyDescent="0.3">
      <c r="A36556">
        <v>2019</v>
      </c>
      <c r="B36556">
        <v>1</v>
      </c>
      <c r="C36556">
        <v>28</v>
      </c>
      <c r="D36556" s="3">
        <v>43493</v>
      </c>
      <c r="E36556" t="s">
        <v>2745</v>
      </c>
      <c r="F36556" t="s">
        <v>2766</v>
      </c>
      <c r="G36556">
        <v>0.6</v>
      </c>
      <c r="H36556">
        <v>0</v>
      </c>
      <c r="I36556">
        <v>0.6</v>
      </c>
      <c r="J36556">
        <v>0</v>
      </c>
    </row>
    <row r="36557" spans="1:10" x14ac:dyDescent="0.3">
      <c r="A36557">
        <v>2019</v>
      </c>
      <c r="B36557">
        <v>1</v>
      </c>
      <c r="C36557">
        <v>28</v>
      </c>
      <c r="D36557" s="3">
        <v>43493</v>
      </c>
      <c r="E36557" t="s">
        <v>2745</v>
      </c>
      <c r="F36557" t="s">
        <v>2951</v>
      </c>
      <c r="G36557">
        <v>4.5</v>
      </c>
      <c r="H36557">
        <v>0.25</v>
      </c>
      <c r="I36557">
        <v>0.25</v>
      </c>
      <c r="J36557">
        <v>4</v>
      </c>
    </row>
    <row r="36558" spans="1:10" x14ac:dyDescent="0.3">
      <c r="A36558">
        <v>2019</v>
      </c>
      <c r="B36558">
        <v>1</v>
      </c>
      <c r="C36558">
        <v>28</v>
      </c>
      <c r="D36558" s="3">
        <v>43493</v>
      </c>
      <c r="E36558" t="s">
        <v>2745</v>
      </c>
      <c r="F36558" t="s">
        <v>2805</v>
      </c>
      <c r="G36558">
        <v>0.1</v>
      </c>
      <c r="H36558">
        <v>0</v>
      </c>
      <c r="I36558">
        <v>0.1</v>
      </c>
      <c r="J36558">
        <v>0</v>
      </c>
    </row>
    <row r="36559" spans="1:10" x14ac:dyDescent="0.3">
      <c r="A36559">
        <v>2019</v>
      </c>
      <c r="B36559">
        <v>1</v>
      </c>
      <c r="C36559">
        <v>28</v>
      </c>
      <c r="D36559" s="3">
        <v>43493</v>
      </c>
      <c r="E36559" t="s">
        <v>2745</v>
      </c>
      <c r="G36559">
        <v>6.62</v>
      </c>
      <c r="H36559">
        <v>2</v>
      </c>
      <c r="I36559">
        <v>4.53</v>
      </c>
      <c r="J36559">
        <v>0.09</v>
      </c>
    </row>
    <row r="36560" spans="1:10" x14ac:dyDescent="0.3">
      <c r="A36560">
        <v>2019</v>
      </c>
      <c r="B36560">
        <v>1</v>
      </c>
      <c r="C36560">
        <v>28</v>
      </c>
      <c r="D36560" s="3">
        <v>43493</v>
      </c>
      <c r="E36560" t="s">
        <v>2747</v>
      </c>
      <c r="F36560" t="s">
        <v>2929</v>
      </c>
      <c r="G36560">
        <v>0.3</v>
      </c>
      <c r="H36560">
        <v>0</v>
      </c>
      <c r="I36560">
        <v>0.3</v>
      </c>
      <c r="J36560">
        <v>0</v>
      </c>
    </row>
    <row r="36561" spans="1:10" x14ac:dyDescent="0.3">
      <c r="A36561">
        <v>2019</v>
      </c>
      <c r="B36561">
        <v>1</v>
      </c>
      <c r="C36561">
        <v>28</v>
      </c>
      <c r="D36561" s="3">
        <v>43493</v>
      </c>
      <c r="E36561" t="s">
        <v>2747</v>
      </c>
      <c r="F36561" t="s">
        <v>2748</v>
      </c>
      <c r="G36561">
        <v>0.02</v>
      </c>
      <c r="H36561">
        <v>0</v>
      </c>
      <c r="I36561">
        <v>0.02</v>
      </c>
      <c r="J36561">
        <v>0</v>
      </c>
    </row>
    <row r="36562" spans="1:10" x14ac:dyDescent="0.3">
      <c r="A36562">
        <v>2019</v>
      </c>
      <c r="B36562">
        <v>1</v>
      </c>
      <c r="C36562">
        <v>28</v>
      </c>
      <c r="D36562" s="3">
        <v>43493</v>
      </c>
      <c r="E36562" t="s">
        <v>2741</v>
      </c>
      <c r="F36562" t="s">
        <v>2758</v>
      </c>
      <c r="G36562">
        <v>0.57999999999999996</v>
      </c>
      <c r="H36562">
        <v>0</v>
      </c>
      <c r="I36562">
        <v>0.57999999999999996</v>
      </c>
      <c r="J36562">
        <v>0</v>
      </c>
    </row>
    <row r="36563" spans="1:10" x14ac:dyDescent="0.3">
      <c r="A36563">
        <v>2019</v>
      </c>
      <c r="B36563">
        <v>1</v>
      </c>
      <c r="C36563">
        <v>28</v>
      </c>
      <c r="D36563" s="3">
        <v>43493</v>
      </c>
      <c r="E36563" t="s">
        <v>2741</v>
      </c>
      <c r="F36563" t="s">
        <v>2767</v>
      </c>
      <c r="G36563">
        <v>0.14000000000000001</v>
      </c>
      <c r="H36563">
        <v>0</v>
      </c>
      <c r="I36563">
        <v>0.14000000000000001</v>
      </c>
      <c r="J36563">
        <v>0</v>
      </c>
    </row>
    <row r="36564" spans="1:10" x14ac:dyDescent="0.3">
      <c r="A36564">
        <v>2019</v>
      </c>
      <c r="B36564">
        <v>1</v>
      </c>
      <c r="C36564">
        <v>28</v>
      </c>
      <c r="D36564" s="3">
        <v>43493</v>
      </c>
      <c r="E36564" t="s">
        <v>2741</v>
      </c>
      <c r="F36564" t="s">
        <v>2878</v>
      </c>
      <c r="G36564">
        <v>7.0000000000000007E-2</v>
      </c>
      <c r="H36564">
        <v>0</v>
      </c>
      <c r="I36564">
        <v>7.0000000000000007E-2</v>
      </c>
      <c r="J36564">
        <v>0</v>
      </c>
    </row>
    <row r="36565" spans="1:10" x14ac:dyDescent="0.3">
      <c r="A36565">
        <v>2019</v>
      </c>
      <c r="B36565">
        <v>1</v>
      </c>
      <c r="C36565">
        <v>28</v>
      </c>
      <c r="D36565" s="3">
        <v>43493</v>
      </c>
      <c r="E36565" t="s">
        <v>2741</v>
      </c>
      <c r="F36565" t="s">
        <v>2934</v>
      </c>
      <c r="G36565">
        <v>0.1</v>
      </c>
      <c r="H36565">
        <v>0</v>
      </c>
      <c r="I36565">
        <v>0.1</v>
      </c>
      <c r="J36565">
        <v>0</v>
      </c>
    </row>
    <row r="36566" spans="1:10" x14ac:dyDescent="0.3">
      <c r="A36566">
        <v>2019</v>
      </c>
      <c r="B36566">
        <v>1</v>
      </c>
      <c r="C36566">
        <v>28</v>
      </c>
      <c r="D36566" s="3">
        <v>43493</v>
      </c>
      <c r="E36566" t="s">
        <v>2741</v>
      </c>
      <c r="F36566" t="s">
        <v>2889</v>
      </c>
      <c r="G36566">
        <v>0.2</v>
      </c>
      <c r="H36566">
        <v>0</v>
      </c>
      <c r="I36566">
        <v>0.2</v>
      </c>
      <c r="J36566">
        <v>0</v>
      </c>
    </row>
    <row r="36567" spans="1:10" x14ac:dyDescent="0.3">
      <c r="A36567">
        <v>2019</v>
      </c>
      <c r="B36567">
        <v>1</v>
      </c>
      <c r="C36567">
        <v>28</v>
      </c>
      <c r="D36567" s="3">
        <v>43493</v>
      </c>
      <c r="E36567" t="s">
        <v>2741</v>
      </c>
      <c r="F36567" t="s">
        <v>2769</v>
      </c>
      <c r="G36567">
        <v>0.41000000000000003</v>
      </c>
      <c r="H36567">
        <v>0</v>
      </c>
      <c r="I36567">
        <v>0.4</v>
      </c>
      <c r="J36567">
        <v>0.01</v>
      </c>
    </row>
    <row r="36568" spans="1:10" x14ac:dyDescent="0.3">
      <c r="A36568">
        <v>2019</v>
      </c>
      <c r="B36568">
        <v>1</v>
      </c>
      <c r="C36568">
        <v>28</v>
      </c>
      <c r="D36568" s="3">
        <v>43493</v>
      </c>
      <c r="E36568" t="s">
        <v>2741</v>
      </c>
      <c r="F36568" t="s">
        <v>2858</v>
      </c>
      <c r="G36568">
        <v>2.3000000000000003</v>
      </c>
      <c r="H36568">
        <v>0</v>
      </c>
      <c r="I36568">
        <v>2.3000000000000003</v>
      </c>
      <c r="J36568">
        <v>0</v>
      </c>
    </row>
    <row r="36569" spans="1:10" x14ac:dyDescent="0.3">
      <c r="A36569">
        <v>2019</v>
      </c>
      <c r="B36569">
        <v>1</v>
      </c>
      <c r="C36569">
        <v>28</v>
      </c>
      <c r="D36569" s="3">
        <v>43493</v>
      </c>
      <c r="E36569" t="s">
        <v>2741</v>
      </c>
      <c r="F36569" t="s">
        <v>2787</v>
      </c>
      <c r="G36569">
        <v>0.5</v>
      </c>
      <c r="H36569">
        <v>0</v>
      </c>
      <c r="I36569">
        <v>0.5</v>
      </c>
      <c r="J36569">
        <v>0</v>
      </c>
    </row>
    <row r="36570" spans="1:10" x14ac:dyDescent="0.3">
      <c r="A36570">
        <v>2019</v>
      </c>
      <c r="B36570">
        <v>1</v>
      </c>
      <c r="C36570">
        <v>28</v>
      </c>
      <c r="D36570" s="3">
        <v>43493</v>
      </c>
      <c r="E36570" t="s">
        <v>2741</v>
      </c>
      <c r="F36570" t="s">
        <v>2911</v>
      </c>
      <c r="G36570">
        <v>97.5</v>
      </c>
      <c r="H36570">
        <v>68.3</v>
      </c>
      <c r="I36570">
        <v>29.2</v>
      </c>
      <c r="J36570">
        <v>0</v>
      </c>
    </row>
    <row r="36571" spans="1:10" x14ac:dyDescent="0.3">
      <c r="A36571">
        <v>2019</v>
      </c>
      <c r="B36571">
        <v>1</v>
      </c>
      <c r="C36571">
        <v>28</v>
      </c>
      <c r="D36571" s="3">
        <v>43493</v>
      </c>
      <c r="E36571" t="s">
        <v>2749</v>
      </c>
      <c r="F36571" t="s">
        <v>2848</v>
      </c>
      <c r="G36571">
        <v>0.02</v>
      </c>
      <c r="H36571">
        <v>0</v>
      </c>
      <c r="I36571">
        <v>0.02</v>
      </c>
      <c r="J36571">
        <v>0</v>
      </c>
    </row>
    <row r="36572" spans="1:10" x14ac:dyDescent="0.3">
      <c r="A36572">
        <v>2019</v>
      </c>
      <c r="B36572">
        <v>1</v>
      </c>
      <c r="C36572">
        <v>28</v>
      </c>
      <c r="D36572" s="3">
        <v>43493</v>
      </c>
      <c r="E36572" t="s">
        <v>2749</v>
      </c>
      <c r="F36572" t="s">
        <v>2799</v>
      </c>
      <c r="G36572">
        <v>0.5</v>
      </c>
      <c r="H36572">
        <v>0</v>
      </c>
      <c r="I36572">
        <v>0.5</v>
      </c>
      <c r="J36572">
        <v>0</v>
      </c>
    </row>
    <row r="36573" spans="1:10" x14ac:dyDescent="0.3">
      <c r="A36573">
        <v>2019</v>
      </c>
      <c r="B36573">
        <v>1</v>
      </c>
      <c r="C36573">
        <v>28</v>
      </c>
      <c r="D36573" s="3">
        <v>43493</v>
      </c>
      <c r="E36573" t="s">
        <v>2749</v>
      </c>
      <c r="F36573" t="s">
        <v>2910</v>
      </c>
      <c r="G36573">
        <v>0.01</v>
      </c>
      <c r="H36573">
        <v>0</v>
      </c>
      <c r="I36573">
        <v>0.01</v>
      </c>
      <c r="J36573">
        <v>0</v>
      </c>
    </row>
    <row r="36574" spans="1:10" x14ac:dyDescent="0.3">
      <c r="A36574">
        <v>2019</v>
      </c>
      <c r="B36574">
        <v>1</v>
      </c>
      <c r="C36574">
        <v>28</v>
      </c>
      <c r="D36574" s="3">
        <v>43493</v>
      </c>
      <c r="E36574" t="s">
        <v>2749</v>
      </c>
      <c r="F36574" t="s">
        <v>2768</v>
      </c>
      <c r="G36574">
        <v>1.5</v>
      </c>
      <c r="H36574">
        <v>0</v>
      </c>
      <c r="I36574">
        <v>1.5</v>
      </c>
      <c r="J36574">
        <v>0</v>
      </c>
    </row>
    <row r="36575" spans="1:10" x14ac:dyDescent="0.3">
      <c r="A36575">
        <v>2019</v>
      </c>
      <c r="B36575">
        <v>1</v>
      </c>
      <c r="C36575">
        <v>28</v>
      </c>
      <c r="D36575" s="3">
        <v>43493</v>
      </c>
      <c r="E36575" t="s">
        <v>2749</v>
      </c>
      <c r="F36575" t="s">
        <v>2856</v>
      </c>
      <c r="G36575">
        <v>0.3</v>
      </c>
      <c r="H36575">
        <v>0</v>
      </c>
      <c r="I36575">
        <v>0.3</v>
      </c>
      <c r="J36575">
        <v>0</v>
      </c>
    </row>
    <row r="36576" spans="1:10" x14ac:dyDescent="0.3">
      <c r="A36576">
        <v>2019</v>
      </c>
      <c r="B36576">
        <v>1</v>
      </c>
      <c r="C36576">
        <v>28</v>
      </c>
      <c r="D36576" s="3">
        <v>43493</v>
      </c>
      <c r="E36576" t="s">
        <v>2754</v>
      </c>
      <c r="F36576" t="s">
        <v>2914</v>
      </c>
      <c r="G36576">
        <v>2.8</v>
      </c>
      <c r="H36576">
        <v>0</v>
      </c>
      <c r="I36576">
        <v>2.8</v>
      </c>
      <c r="J36576">
        <v>0</v>
      </c>
    </row>
    <row r="36577" spans="1:10" x14ac:dyDescent="0.3">
      <c r="A36577">
        <v>2019</v>
      </c>
      <c r="B36577">
        <v>1</v>
      </c>
      <c r="C36577">
        <v>28</v>
      </c>
      <c r="D36577" s="3">
        <v>43493</v>
      </c>
      <c r="E36577" t="s">
        <v>2754</v>
      </c>
      <c r="F36577" t="s">
        <v>2927</v>
      </c>
      <c r="G36577">
        <v>88.7</v>
      </c>
      <c r="H36577">
        <v>0</v>
      </c>
      <c r="I36577">
        <v>88.7</v>
      </c>
      <c r="J36577">
        <v>0</v>
      </c>
    </row>
    <row r="36578" spans="1:10" x14ac:dyDescent="0.3">
      <c r="A36578">
        <v>2019</v>
      </c>
      <c r="B36578">
        <v>1</v>
      </c>
      <c r="C36578">
        <v>28</v>
      </c>
      <c r="D36578" s="3">
        <v>43493</v>
      </c>
      <c r="E36578" t="s">
        <v>2754</v>
      </c>
      <c r="F36578" t="s">
        <v>2791</v>
      </c>
      <c r="G36578">
        <v>271</v>
      </c>
      <c r="H36578">
        <v>0.4</v>
      </c>
      <c r="I36578">
        <v>270.60000000000002</v>
      </c>
      <c r="J36578">
        <v>0</v>
      </c>
    </row>
    <row r="36579" spans="1:10" x14ac:dyDescent="0.3">
      <c r="A36579">
        <v>2019</v>
      </c>
      <c r="B36579">
        <v>1</v>
      </c>
      <c r="C36579">
        <v>28</v>
      </c>
      <c r="D36579" s="3">
        <v>43493</v>
      </c>
      <c r="E36579" t="s">
        <v>2752</v>
      </c>
      <c r="F36579" t="s">
        <v>2762</v>
      </c>
      <c r="G36579">
        <v>2.8</v>
      </c>
      <c r="H36579">
        <v>0</v>
      </c>
      <c r="I36579">
        <v>2.8</v>
      </c>
      <c r="J36579">
        <v>0</v>
      </c>
    </row>
    <row r="36580" spans="1:10" x14ac:dyDescent="0.3">
      <c r="A36580">
        <v>2019</v>
      </c>
      <c r="B36580">
        <v>1</v>
      </c>
      <c r="C36580">
        <v>28</v>
      </c>
      <c r="D36580" s="3">
        <v>43493</v>
      </c>
      <c r="E36580" t="s">
        <v>2752</v>
      </c>
      <c r="F36580" t="s">
        <v>2810</v>
      </c>
      <c r="G36580">
        <v>0.05</v>
      </c>
      <c r="H36580">
        <v>0</v>
      </c>
      <c r="I36580">
        <v>0.05</v>
      </c>
      <c r="J36580">
        <v>0</v>
      </c>
    </row>
    <row r="36581" spans="1:10" x14ac:dyDescent="0.3">
      <c r="A36581">
        <v>2019</v>
      </c>
      <c r="B36581">
        <v>1</v>
      </c>
      <c r="C36581">
        <v>28</v>
      </c>
      <c r="D36581" s="3">
        <v>43493</v>
      </c>
      <c r="E36581" t="s">
        <v>2752</v>
      </c>
      <c r="F36581" t="s">
        <v>2896</v>
      </c>
      <c r="G36581">
        <v>1.92</v>
      </c>
      <c r="H36581">
        <v>0.6</v>
      </c>
      <c r="I36581">
        <v>1.32</v>
      </c>
      <c r="J36581">
        <v>0</v>
      </c>
    </row>
    <row r="36582" spans="1:10" x14ac:dyDescent="0.3">
      <c r="A36582">
        <v>2019</v>
      </c>
      <c r="B36582">
        <v>1</v>
      </c>
      <c r="C36582">
        <v>28</v>
      </c>
      <c r="D36582" s="3">
        <v>43493</v>
      </c>
      <c r="E36582" t="s">
        <v>2752</v>
      </c>
      <c r="F36582" t="s">
        <v>2798</v>
      </c>
      <c r="G36582">
        <v>216</v>
      </c>
      <c r="H36582">
        <v>11.5</v>
      </c>
      <c r="I36582">
        <v>204.5</v>
      </c>
      <c r="J36582">
        <v>0</v>
      </c>
    </row>
    <row r="36583" spans="1:10" x14ac:dyDescent="0.3">
      <c r="A36583">
        <v>2019</v>
      </c>
      <c r="B36583">
        <v>1</v>
      </c>
      <c r="C36583">
        <v>28</v>
      </c>
      <c r="D36583" s="3">
        <v>43493</v>
      </c>
      <c r="E36583" t="s">
        <v>2752</v>
      </c>
      <c r="F36583" t="s">
        <v>2790</v>
      </c>
      <c r="G36583">
        <v>0.02</v>
      </c>
      <c r="H36583">
        <v>0</v>
      </c>
      <c r="I36583">
        <v>0.02</v>
      </c>
      <c r="J36583">
        <v>0</v>
      </c>
    </row>
    <row r="36584" spans="1:10" x14ac:dyDescent="0.3">
      <c r="A36584">
        <v>2019</v>
      </c>
      <c r="B36584">
        <v>1</v>
      </c>
      <c r="C36584">
        <v>29</v>
      </c>
      <c r="D36584" s="3">
        <v>43494</v>
      </c>
      <c r="E36584" t="s">
        <v>2743</v>
      </c>
      <c r="F36584" t="s">
        <v>2985</v>
      </c>
      <c r="G36584">
        <v>0.3</v>
      </c>
      <c r="H36584">
        <v>0</v>
      </c>
      <c r="I36584">
        <v>0.3</v>
      </c>
      <c r="J36584">
        <v>0</v>
      </c>
    </row>
    <row r="36585" spans="1:10" x14ac:dyDescent="0.3">
      <c r="A36585">
        <v>2019</v>
      </c>
      <c r="B36585">
        <v>1</v>
      </c>
      <c r="C36585">
        <v>29</v>
      </c>
      <c r="D36585" s="3">
        <v>43494</v>
      </c>
      <c r="E36585" t="s">
        <v>2743</v>
      </c>
      <c r="F36585" t="s">
        <v>2823</v>
      </c>
      <c r="G36585">
        <v>53</v>
      </c>
      <c r="H36585">
        <v>8</v>
      </c>
      <c r="I36585">
        <v>30</v>
      </c>
      <c r="J36585">
        <v>15</v>
      </c>
    </row>
    <row r="36586" spans="1:10" x14ac:dyDescent="0.3">
      <c r="A36586">
        <v>2019</v>
      </c>
      <c r="B36586">
        <v>1</v>
      </c>
      <c r="C36586">
        <v>29</v>
      </c>
      <c r="D36586" s="3">
        <v>43494</v>
      </c>
      <c r="E36586" t="s">
        <v>2743</v>
      </c>
      <c r="F36586" t="s">
        <v>2947</v>
      </c>
      <c r="G36586">
        <v>1.2</v>
      </c>
      <c r="H36586">
        <v>0</v>
      </c>
      <c r="I36586">
        <v>1.2</v>
      </c>
      <c r="J36586">
        <v>0</v>
      </c>
    </row>
    <row r="36587" spans="1:10" x14ac:dyDescent="0.3">
      <c r="A36587">
        <v>2019</v>
      </c>
      <c r="B36587">
        <v>1</v>
      </c>
      <c r="C36587">
        <v>29</v>
      </c>
      <c r="D36587" s="3">
        <v>43494</v>
      </c>
      <c r="E36587" t="s">
        <v>2743</v>
      </c>
      <c r="F36587" t="s">
        <v>2817</v>
      </c>
      <c r="G36587">
        <v>0.66999999999999993</v>
      </c>
      <c r="H36587">
        <v>0.66999999999999993</v>
      </c>
      <c r="I36587">
        <v>0</v>
      </c>
      <c r="J36587">
        <v>0</v>
      </c>
    </row>
    <row r="36588" spans="1:10" x14ac:dyDescent="0.3">
      <c r="A36588">
        <v>2019</v>
      </c>
      <c r="B36588">
        <v>1</v>
      </c>
      <c r="C36588">
        <v>29</v>
      </c>
      <c r="D36588" s="3">
        <v>43494</v>
      </c>
      <c r="E36588" t="s">
        <v>2743</v>
      </c>
      <c r="F36588" t="s">
        <v>2744</v>
      </c>
      <c r="G36588">
        <v>1</v>
      </c>
      <c r="H36588">
        <v>0</v>
      </c>
      <c r="I36588">
        <v>1</v>
      </c>
      <c r="J36588">
        <v>0</v>
      </c>
    </row>
    <row r="36589" spans="1:10" x14ac:dyDescent="0.3">
      <c r="A36589">
        <v>2019</v>
      </c>
      <c r="B36589">
        <v>1</v>
      </c>
      <c r="C36589">
        <v>29</v>
      </c>
      <c r="D36589" s="3">
        <v>43494</v>
      </c>
      <c r="E36589" t="s">
        <v>2743</v>
      </c>
      <c r="F36589" t="s">
        <v>2922</v>
      </c>
      <c r="G36589">
        <v>0.1</v>
      </c>
      <c r="H36589">
        <v>0</v>
      </c>
      <c r="I36589">
        <v>0.05</v>
      </c>
      <c r="J36589">
        <v>0.05</v>
      </c>
    </row>
    <row r="36590" spans="1:10" x14ac:dyDescent="0.3">
      <c r="A36590">
        <v>2019</v>
      </c>
      <c r="B36590">
        <v>1</v>
      </c>
      <c r="C36590">
        <v>29</v>
      </c>
      <c r="D36590" s="3">
        <v>43494</v>
      </c>
      <c r="E36590" t="s">
        <v>2745</v>
      </c>
      <c r="F36590" t="s">
        <v>2782</v>
      </c>
      <c r="G36590">
        <v>0.22</v>
      </c>
      <c r="H36590">
        <v>0.2</v>
      </c>
      <c r="I36590">
        <v>0.02</v>
      </c>
      <c r="J36590">
        <v>0</v>
      </c>
    </row>
    <row r="36591" spans="1:10" x14ac:dyDescent="0.3">
      <c r="A36591">
        <v>2019</v>
      </c>
      <c r="B36591">
        <v>1</v>
      </c>
      <c r="C36591">
        <v>29</v>
      </c>
      <c r="D36591" s="3">
        <v>43494</v>
      </c>
      <c r="E36591" t="s">
        <v>2745</v>
      </c>
      <c r="F36591" t="s">
        <v>2795</v>
      </c>
      <c r="G36591">
        <v>3.02</v>
      </c>
      <c r="H36591">
        <v>0.01</v>
      </c>
      <c r="I36591">
        <v>3.01</v>
      </c>
      <c r="J36591">
        <v>0</v>
      </c>
    </row>
    <row r="36592" spans="1:10" x14ac:dyDescent="0.3">
      <c r="A36592">
        <v>2019</v>
      </c>
      <c r="B36592">
        <v>1</v>
      </c>
      <c r="C36592">
        <v>29</v>
      </c>
      <c r="D36592" s="3">
        <v>43494</v>
      </c>
      <c r="E36592" t="s">
        <v>2745</v>
      </c>
      <c r="F36592" t="s">
        <v>2764</v>
      </c>
      <c r="G36592">
        <v>0.01</v>
      </c>
      <c r="H36592">
        <v>0</v>
      </c>
      <c r="I36592">
        <v>0.01</v>
      </c>
      <c r="J36592">
        <v>0</v>
      </c>
    </row>
    <row r="36593" spans="1:10" x14ac:dyDescent="0.3">
      <c r="A36593">
        <v>2019</v>
      </c>
      <c r="B36593">
        <v>1</v>
      </c>
      <c r="C36593">
        <v>29</v>
      </c>
      <c r="D36593" s="3">
        <v>43494</v>
      </c>
      <c r="E36593" t="s">
        <v>2745</v>
      </c>
      <c r="F36593" t="s">
        <v>2888</v>
      </c>
      <c r="G36593">
        <v>1.4</v>
      </c>
      <c r="H36593">
        <v>0</v>
      </c>
      <c r="I36593">
        <v>1.4</v>
      </c>
      <c r="J36593">
        <v>0</v>
      </c>
    </row>
    <row r="36594" spans="1:10" x14ac:dyDescent="0.3">
      <c r="A36594">
        <v>2019</v>
      </c>
      <c r="B36594">
        <v>1</v>
      </c>
      <c r="C36594">
        <v>29</v>
      </c>
      <c r="D36594" s="3">
        <v>43494</v>
      </c>
      <c r="E36594" t="s">
        <v>2745</v>
      </c>
      <c r="F36594" t="s">
        <v>2777</v>
      </c>
      <c r="G36594">
        <v>0.32999999999999996</v>
      </c>
      <c r="H36594">
        <v>0.25</v>
      </c>
      <c r="I36594">
        <v>0.08</v>
      </c>
      <c r="J36594">
        <v>0</v>
      </c>
    </row>
    <row r="36595" spans="1:10" x14ac:dyDescent="0.3">
      <c r="A36595">
        <v>2019</v>
      </c>
      <c r="B36595">
        <v>1</v>
      </c>
      <c r="C36595">
        <v>29</v>
      </c>
      <c r="D36595" s="3">
        <v>43494</v>
      </c>
      <c r="E36595" t="s">
        <v>2745</v>
      </c>
      <c r="F36595" t="s">
        <v>2761</v>
      </c>
      <c r="G36595">
        <v>0.26</v>
      </c>
      <c r="H36595">
        <v>0</v>
      </c>
      <c r="I36595">
        <v>0.26</v>
      </c>
      <c r="J36595">
        <v>0</v>
      </c>
    </row>
    <row r="36596" spans="1:10" x14ac:dyDescent="0.3">
      <c r="A36596">
        <v>2019</v>
      </c>
      <c r="B36596">
        <v>1</v>
      </c>
      <c r="C36596">
        <v>29</v>
      </c>
      <c r="D36596" s="3">
        <v>43494</v>
      </c>
      <c r="E36596" t="s">
        <v>2745</v>
      </c>
      <c r="F36596" t="s">
        <v>2765</v>
      </c>
      <c r="G36596">
        <v>0.12</v>
      </c>
      <c r="H36596">
        <v>0</v>
      </c>
      <c r="I36596">
        <v>0.12</v>
      </c>
      <c r="J36596">
        <v>0</v>
      </c>
    </row>
    <row r="36597" spans="1:10" x14ac:dyDescent="0.3">
      <c r="A36597">
        <v>2019</v>
      </c>
      <c r="B36597">
        <v>1</v>
      </c>
      <c r="C36597">
        <v>29</v>
      </c>
      <c r="D36597" s="3">
        <v>43494</v>
      </c>
      <c r="E36597" t="s">
        <v>2745</v>
      </c>
      <c r="F36597" t="s">
        <v>2796</v>
      </c>
      <c r="G36597">
        <v>12.3</v>
      </c>
      <c r="H36597">
        <v>8.74</v>
      </c>
      <c r="I36597">
        <v>3.56</v>
      </c>
      <c r="J36597">
        <v>0</v>
      </c>
    </row>
    <row r="36598" spans="1:10" x14ac:dyDescent="0.3">
      <c r="A36598">
        <v>2019</v>
      </c>
      <c r="B36598">
        <v>1</v>
      </c>
      <c r="C36598">
        <v>29</v>
      </c>
      <c r="D36598" s="3">
        <v>43494</v>
      </c>
      <c r="E36598" t="s">
        <v>2745</v>
      </c>
      <c r="F36598" t="s">
        <v>2890</v>
      </c>
      <c r="G36598">
        <v>0.05</v>
      </c>
      <c r="H36598">
        <v>0</v>
      </c>
      <c r="I36598">
        <v>0.05</v>
      </c>
      <c r="J36598">
        <v>0</v>
      </c>
    </row>
    <row r="36599" spans="1:10" x14ac:dyDescent="0.3">
      <c r="A36599">
        <v>2019</v>
      </c>
      <c r="B36599">
        <v>1</v>
      </c>
      <c r="C36599">
        <v>29</v>
      </c>
      <c r="D36599" s="3">
        <v>43494</v>
      </c>
      <c r="E36599" t="s">
        <v>2745</v>
      </c>
      <c r="F36599" t="s">
        <v>2746</v>
      </c>
      <c r="G36599">
        <v>0.02</v>
      </c>
      <c r="H36599">
        <v>0</v>
      </c>
      <c r="I36599">
        <v>0.02</v>
      </c>
      <c r="J36599">
        <v>0</v>
      </c>
    </row>
    <row r="36600" spans="1:10" x14ac:dyDescent="0.3">
      <c r="A36600">
        <v>2019</v>
      </c>
      <c r="B36600">
        <v>1</v>
      </c>
      <c r="C36600">
        <v>29</v>
      </c>
      <c r="D36600" s="3">
        <v>43494</v>
      </c>
      <c r="E36600" t="s">
        <v>2745</v>
      </c>
      <c r="F36600" t="s">
        <v>2912</v>
      </c>
      <c r="G36600">
        <v>0.24</v>
      </c>
      <c r="H36600">
        <v>0</v>
      </c>
      <c r="I36600">
        <v>0.24</v>
      </c>
      <c r="J36600">
        <v>0</v>
      </c>
    </row>
    <row r="36601" spans="1:10" x14ac:dyDescent="0.3">
      <c r="A36601">
        <v>2019</v>
      </c>
      <c r="B36601">
        <v>1</v>
      </c>
      <c r="C36601">
        <v>29</v>
      </c>
      <c r="D36601" s="3">
        <v>43494</v>
      </c>
      <c r="E36601" t="s">
        <v>2745</v>
      </c>
      <c r="F36601" t="s">
        <v>2751</v>
      </c>
      <c r="G36601">
        <v>0.65</v>
      </c>
      <c r="H36601">
        <v>0.65</v>
      </c>
      <c r="I36601">
        <v>0</v>
      </c>
      <c r="J36601">
        <v>0</v>
      </c>
    </row>
    <row r="36602" spans="1:10" x14ac:dyDescent="0.3">
      <c r="A36602">
        <v>2019</v>
      </c>
      <c r="B36602">
        <v>1</v>
      </c>
      <c r="C36602">
        <v>29</v>
      </c>
      <c r="D36602" s="3">
        <v>43494</v>
      </c>
      <c r="E36602" t="s">
        <v>2745</v>
      </c>
      <c r="F36602" t="s">
        <v>2766</v>
      </c>
      <c r="G36602">
        <v>0.55000000000000004</v>
      </c>
      <c r="H36602">
        <v>0.02</v>
      </c>
      <c r="I36602">
        <v>0.53</v>
      </c>
      <c r="J36602">
        <v>0</v>
      </c>
    </row>
    <row r="36603" spans="1:10" x14ac:dyDescent="0.3">
      <c r="A36603">
        <v>2019</v>
      </c>
      <c r="B36603">
        <v>1</v>
      </c>
      <c r="C36603">
        <v>29</v>
      </c>
      <c r="D36603" s="3">
        <v>43494</v>
      </c>
      <c r="E36603" t="s">
        <v>2745</v>
      </c>
      <c r="G36603">
        <v>3.5450000000000004</v>
      </c>
      <c r="H36603">
        <v>2.5000000000000001E-2</v>
      </c>
      <c r="I36603">
        <v>3.52</v>
      </c>
      <c r="J36603">
        <v>0</v>
      </c>
    </row>
    <row r="36604" spans="1:10" x14ac:dyDescent="0.3">
      <c r="A36604">
        <v>2019</v>
      </c>
      <c r="B36604">
        <v>1</v>
      </c>
      <c r="C36604">
        <v>29</v>
      </c>
      <c r="D36604" s="3">
        <v>43494</v>
      </c>
      <c r="E36604" t="s">
        <v>2747</v>
      </c>
      <c r="F36604" t="s">
        <v>2937</v>
      </c>
      <c r="G36604">
        <v>2</v>
      </c>
      <c r="H36604">
        <v>0</v>
      </c>
      <c r="I36604">
        <v>2</v>
      </c>
      <c r="J36604">
        <v>0</v>
      </c>
    </row>
    <row r="36605" spans="1:10" x14ac:dyDescent="0.3">
      <c r="A36605">
        <v>2019</v>
      </c>
      <c r="B36605">
        <v>1</v>
      </c>
      <c r="C36605">
        <v>29</v>
      </c>
      <c r="D36605" s="3">
        <v>43494</v>
      </c>
      <c r="E36605" t="s">
        <v>2741</v>
      </c>
      <c r="F36605" t="s">
        <v>2753</v>
      </c>
      <c r="G36605">
        <v>15.5</v>
      </c>
      <c r="H36605">
        <v>0</v>
      </c>
      <c r="I36605">
        <v>15.5</v>
      </c>
      <c r="J36605">
        <v>0</v>
      </c>
    </row>
    <row r="36606" spans="1:10" x14ac:dyDescent="0.3">
      <c r="A36606">
        <v>2019</v>
      </c>
      <c r="B36606">
        <v>1</v>
      </c>
      <c r="C36606">
        <v>29</v>
      </c>
      <c r="D36606" s="3">
        <v>43494</v>
      </c>
      <c r="E36606" t="s">
        <v>2741</v>
      </c>
      <c r="F36606" t="s">
        <v>2767</v>
      </c>
      <c r="G36606">
        <v>1.6E-2</v>
      </c>
      <c r="H36606">
        <v>0</v>
      </c>
      <c r="I36606">
        <v>1.6E-2</v>
      </c>
      <c r="J36606">
        <v>0</v>
      </c>
    </row>
    <row r="36607" spans="1:10" x14ac:dyDescent="0.3">
      <c r="A36607">
        <v>2019</v>
      </c>
      <c r="B36607">
        <v>1</v>
      </c>
      <c r="C36607">
        <v>29</v>
      </c>
      <c r="D36607" s="3">
        <v>43494</v>
      </c>
      <c r="E36607" t="s">
        <v>2741</v>
      </c>
      <c r="F36607" t="s">
        <v>2934</v>
      </c>
      <c r="G36607">
        <v>0.4</v>
      </c>
      <c r="H36607">
        <v>0</v>
      </c>
      <c r="I36607">
        <v>0.4</v>
      </c>
      <c r="J36607">
        <v>0</v>
      </c>
    </row>
    <row r="36608" spans="1:10" x14ac:dyDescent="0.3">
      <c r="A36608">
        <v>2019</v>
      </c>
      <c r="B36608">
        <v>1</v>
      </c>
      <c r="C36608">
        <v>29</v>
      </c>
      <c r="D36608" s="3">
        <v>43494</v>
      </c>
      <c r="E36608" t="s">
        <v>2741</v>
      </c>
      <c r="F36608" t="s">
        <v>2918</v>
      </c>
      <c r="G36608">
        <v>1.4</v>
      </c>
      <c r="H36608">
        <v>0</v>
      </c>
      <c r="I36608">
        <v>1.4</v>
      </c>
      <c r="J36608">
        <v>0</v>
      </c>
    </row>
    <row r="36609" spans="1:10" x14ac:dyDescent="0.3">
      <c r="A36609">
        <v>2019</v>
      </c>
      <c r="B36609">
        <v>1</v>
      </c>
      <c r="C36609">
        <v>29</v>
      </c>
      <c r="D36609" s="3">
        <v>43494</v>
      </c>
      <c r="E36609" t="s">
        <v>2741</v>
      </c>
      <c r="F36609" t="s">
        <v>2787</v>
      </c>
      <c r="G36609">
        <v>12.000999999999999</v>
      </c>
      <c r="H36609">
        <v>0</v>
      </c>
      <c r="I36609">
        <v>12.000999999999999</v>
      </c>
      <c r="J36609">
        <v>0</v>
      </c>
    </row>
    <row r="36610" spans="1:10" x14ac:dyDescent="0.3">
      <c r="A36610">
        <v>2019</v>
      </c>
      <c r="B36610">
        <v>1</v>
      </c>
      <c r="C36610">
        <v>29</v>
      </c>
      <c r="D36610" s="3">
        <v>43494</v>
      </c>
      <c r="E36610" t="s">
        <v>2741</v>
      </c>
      <c r="F36610" t="s">
        <v>2911</v>
      </c>
      <c r="G36610">
        <v>0.44000000000000006</v>
      </c>
      <c r="H36610">
        <v>0</v>
      </c>
      <c r="I36610">
        <v>0.44000000000000006</v>
      </c>
      <c r="J36610">
        <v>0</v>
      </c>
    </row>
    <row r="36611" spans="1:10" x14ac:dyDescent="0.3">
      <c r="A36611">
        <v>2019</v>
      </c>
      <c r="B36611">
        <v>1</v>
      </c>
      <c r="C36611">
        <v>29</v>
      </c>
      <c r="D36611" s="3">
        <v>43494</v>
      </c>
      <c r="E36611" t="s">
        <v>2749</v>
      </c>
      <c r="F36611" t="s">
        <v>2800</v>
      </c>
      <c r="G36611">
        <v>3</v>
      </c>
      <c r="H36611">
        <v>0.1</v>
      </c>
      <c r="I36611">
        <v>2.9</v>
      </c>
      <c r="J36611">
        <v>0</v>
      </c>
    </row>
    <row r="36612" spans="1:10" x14ac:dyDescent="0.3">
      <c r="A36612">
        <v>2019</v>
      </c>
      <c r="B36612">
        <v>1</v>
      </c>
      <c r="C36612">
        <v>29</v>
      </c>
      <c r="D36612" s="3">
        <v>43494</v>
      </c>
      <c r="E36612" t="s">
        <v>2749</v>
      </c>
      <c r="F36612" t="s">
        <v>2768</v>
      </c>
      <c r="G36612">
        <v>2</v>
      </c>
      <c r="H36612">
        <v>0</v>
      </c>
      <c r="I36612">
        <v>2</v>
      </c>
      <c r="J36612">
        <v>0</v>
      </c>
    </row>
    <row r="36613" spans="1:10" x14ac:dyDescent="0.3">
      <c r="A36613">
        <v>2019</v>
      </c>
      <c r="B36613">
        <v>1</v>
      </c>
      <c r="C36613">
        <v>29</v>
      </c>
      <c r="D36613" s="3">
        <v>43494</v>
      </c>
      <c r="E36613" t="s">
        <v>2749</v>
      </c>
      <c r="F36613" t="s">
        <v>2837</v>
      </c>
      <c r="G36613">
        <v>4</v>
      </c>
      <c r="H36613">
        <v>0</v>
      </c>
      <c r="I36613">
        <v>4</v>
      </c>
      <c r="J36613">
        <v>0</v>
      </c>
    </row>
    <row r="36614" spans="1:10" x14ac:dyDescent="0.3">
      <c r="A36614">
        <v>2019</v>
      </c>
      <c r="B36614">
        <v>1</v>
      </c>
      <c r="C36614">
        <v>29</v>
      </c>
      <c r="D36614" s="3">
        <v>43494</v>
      </c>
      <c r="E36614" t="s">
        <v>2749</v>
      </c>
      <c r="F36614" t="s">
        <v>2855</v>
      </c>
      <c r="G36614">
        <v>0.01</v>
      </c>
      <c r="H36614">
        <v>0</v>
      </c>
      <c r="I36614">
        <v>0.01</v>
      </c>
      <c r="J36614">
        <v>0</v>
      </c>
    </row>
    <row r="36615" spans="1:10" x14ac:dyDescent="0.3">
      <c r="A36615">
        <v>2019</v>
      </c>
      <c r="B36615">
        <v>1</v>
      </c>
      <c r="C36615">
        <v>29</v>
      </c>
      <c r="D36615" s="3">
        <v>43494</v>
      </c>
      <c r="E36615" t="s">
        <v>2749</v>
      </c>
      <c r="F36615" t="s">
        <v>2750</v>
      </c>
      <c r="G36615">
        <v>1</v>
      </c>
      <c r="H36615">
        <v>0</v>
      </c>
      <c r="I36615">
        <v>1</v>
      </c>
      <c r="J36615">
        <v>0</v>
      </c>
    </row>
    <row r="36616" spans="1:10" x14ac:dyDescent="0.3">
      <c r="A36616">
        <v>2019</v>
      </c>
      <c r="B36616">
        <v>1</v>
      </c>
      <c r="C36616">
        <v>29</v>
      </c>
      <c r="D36616" s="3">
        <v>43494</v>
      </c>
      <c r="E36616" t="s">
        <v>2752</v>
      </c>
      <c r="F36616" t="s">
        <v>2887</v>
      </c>
      <c r="G36616">
        <v>1.4</v>
      </c>
      <c r="H36616">
        <v>0.6</v>
      </c>
      <c r="I36616">
        <v>0.8</v>
      </c>
      <c r="J36616">
        <v>0</v>
      </c>
    </row>
    <row r="36617" spans="1:10" x14ac:dyDescent="0.3">
      <c r="A36617">
        <v>2019</v>
      </c>
      <c r="B36617">
        <v>1</v>
      </c>
      <c r="C36617">
        <v>29</v>
      </c>
      <c r="D36617" s="3">
        <v>43494</v>
      </c>
      <c r="E36617" t="s">
        <v>2752</v>
      </c>
      <c r="F36617" t="s">
        <v>2813</v>
      </c>
      <c r="G36617">
        <v>1.8</v>
      </c>
      <c r="H36617">
        <v>0</v>
      </c>
      <c r="I36617">
        <v>1.8</v>
      </c>
      <c r="J36617">
        <v>0</v>
      </c>
    </row>
    <row r="36618" spans="1:10" x14ac:dyDescent="0.3">
      <c r="A36618">
        <v>2019</v>
      </c>
      <c r="B36618">
        <v>1</v>
      </c>
      <c r="C36618">
        <v>29</v>
      </c>
      <c r="D36618" s="3">
        <v>43494</v>
      </c>
      <c r="E36618" t="s">
        <v>2752</v>
      </c>
      <c r="F36618" t="s">
        <v>2798</v>
      </c>
      <c r="G36618">
        <v>1.8</v>
      </c>
      <c r="H36618">
        <v>0.7</v>
      </c>
      <c r="I36618">
        <v>1.1000000000000001</v>
      </c>
      <c r="J36618">
        <v>0</v>
      </c>
    </row>
    <row r="36619" spans="1:10" x14ac:dyDescent="0.3">
      <c r="A36619">
        <v>2019</v>
      </c>
      <c r="B36619">
        <v>1</v>
      </c>
      <c r="C36619">
        <v>29</v>
      </c>
      <c r="D36619" s="3">
        <v>43494</v>
      </c>
      <c r="E36619" t="s">
        <v>2752</v>
      </c>
      <c r="F36619" t="s">
        <v>2965</v>
      </c>
      <c r="G36619">
        <v>0.6</v>
      </c>
      <c r="H36619">
        <v>0.1</v>
      </c>
      <c r="I36619">
        <v>0.5</v>
      </c>
      <c r="J36619">
        <v>0</v>
      </c>
    </row>
    <row r="36620" spans="1:10" x14ac:dyDescent="0.3">
      <c r="A36620">
        <v>2019</v>
      </c>
      <c r="B36620">
        <v>1</v>
      </c>
      <c r="C36620">
        <v>30</v>
      </c>
      <c r="D36620" s="3">
        <v>43495</v>
      </c>
      <c r="E36620" t="s">
        <v>2743</v>
      </c>
      <c r="F36620" t="s">
        <v>2759</v>
      </c>
      <c r="G36620">
        <v>40.999999999999993</v>
      </c>
      <c r="H36620">
        <v>0</v>
      </c>
      <c r="I36620">
        <v>0.90000000000000013</v>
      </c>
      <c r="J36620">
        <v>40.1</v>
      </c>
    </row>
    <row r="36621" spans="1:10" x14ac:dyDescent="0.3">
      <c r="A36621">
        <v>2019</v>
      </c>
      <c r="B36621">
        <v>1</v>
      </c>
      <c r="C36621">
        <v>30</v>
      </c>
      <c r="D36621" s="3">
        <v>43495</v>
      </c>
      <c r="E36621" t="s">
        <v>2743</v>
      </c>
      <c r="F36621" t="s">
        <v>2823</v>
      </c>
      <c r="G36621">
        <v>0.1</v>
      </c>
      <c r="H36621">
        <v>0</v>
      </c>
      <c r="I36621">
        <v>0.1</v>
      </c>
      <c r="J36621">
        <v>0</v>
      </c>
    </row>
    <row r="36622" spans="1:10" x14ac:dyDescent="0.3">
      <c r="A36622">
        <v>2019</v>
      </c>
      <c r="B36622">
        <v>1</v>
      </c>
      <c r="C36622">
        <v>30</v>
      </c>
      <c r="D36622" s="3">
        <v>43495</v>
      </c>
      <c r="E36622" t="s">
        <v>2743</v>
      </c>
      <c r="F36622" t="s">
        <v>2834</v>
      </c>
      <c r="G36622">
        <v>0.26</v>
      </c>
      <c r="H36622">
        <v>0</v>
      </c>
      <c r="I36622">
        <v>0.26</v>
      </c>
      <c r="J36622">
        <v>0</v>
      </c>
    </row>
    <row r="36623" spans="1:10" x14ac:dyDescent="0.3">
      <c r="A36623">
        <v>2019</v>
      </c>
      <c r="B36623">
        <v>1</v>
      </c>
      <c r="C36623">
        <v>30</v>
      </c>
      <c r="D36623" s="3">
        <v>43495</v>
      </c>
      <c r="E36623" t="s">
        <v>2743</v>
      </c>
      <c r="F36623" t="s">
        <v>2827</v>
      </c>
      <c r="G36623">
        <v>35</v>
      </c>
      <c r="H36623">
        <v>8</v>
      </c>
      <c r="I36623">
        <v>13</v>
      </c>
      <c r="J36623">
        <v>14</v>
      </c>
    </row>
    <row r="36624" spans="1:10" x14ac:dyDescent="0.3">
      <c r="A36624">
        <v>2019</v>
      </c>
      <c r="B36624">
        <v>1</v>
      </c>
      <c r="C36624">
        <v>30</v>
      </c>
      <c r="D36624" s="3">
        <v>43495</v>
      </c>
      <c r="E36624" t="s">
        <v>2743</v>
      </c>
      <c r="F36624" t="s">
        <v>2936</v>
      </c>
      <c r="G36624">
        <v>5.1199999999999992</v>
      </c>
      <c r="H36624">
        <v>0.1</v>
      </c>
      <c r="I36624">
        <v>2.02</v>
      </c>
      <c r="J36624">
        <v>3</v>
      </c>
    </row>
    <row r="36625" spans="1:10" x14ac:dyDescent="0.3">
      <c r="A36625">
        <v>2019</v>
      </c>
      <c r="B36625">
        <v>1</v>
      </c>
      <c r="C36625">
        <v>30</v>
      </c>
      <c r="D36625" s="3">
        <v>43495</v>
      </c>
      <c r="E36625" t="s">
        <v>2743</v>
      </c>
      <c r="F36625" t="s">
        <v>2907</v>
      </c>
      <c r="G36625">
        <v>3</v>
      </c>
      <c r="H36625">
        <v>0</v>
      </c>
      <c r="I36625">
        <v>0.1</v>
      </c>
      <c r="J36625">
        <v>2.9</v>
      </c>
    </row>
    <row r="36626" spans="1:10" x14ac:dyDescent="0.3">
      <c r="A36626">
        <v>2019</v>
      </c>
      <c r="B36626">
        <v>1</v>
      </c>
      <c r="C36626">
        <v>30</v>
      </c>
      <c r="D36626" s="3">
        <v>43495</v>
      </c>
      <c r="E36626" t="s">
        <v>2743</v>
      </c>
      <c r="F36626" t="s">
        <v>2744</v>
      </c>
      <c r="G36626">
        <v>4.4000000000000004</v>
      </c>
      <c r="H36626">
        <v>0</v>
      </c>
      <c r="I36626">
        <v>4.4000000000000004</v>
      </c>
      <c r="J36626">
        <v>0</v>
      </c>
    </row>
    <row r="36627" spans="1:10" x14ac:dyDescent="0.3">
      <c r="A36627">
        <v>2019</v>
      </c>
      <c r="B36627">
        <v>1</v>
      </c>
      <c r="C36627">
        <v>30</v>
      </c>
      <c r="D36627" s="3">
        <v>43495</v>
      </c>
      <c r="E36627" t="s">
        <v>2743</v>
      </c>
      <c r="F36627" t="s">
        <v>2922</v>
      </c>
      <c r="G36627">
        <v>0.01</v>
      </c>
      <c r="H36627">
        <v>0</v>
      </c>
      <c r="I36627">
        <v>0.01</v>
      </c>
      <c r="J36627">
        <v>0</v>
      </c>
    </row>
    <row r="36628" spans="1:10" x14ac:dyDescent="0.3">
      <c r="A36628">
        <v>2019</v>
      </c>
      <c r="B36628">
        <v>1</v>
      </c>
      <c r="C36628">
        <v>30</v>
      </c>
      <c r="D36628" s="3">
        <v>43495</v>
      </c>
      <c r="E36628" t="s">
        <v>3029</v>
      </c>
      <c r="F36628" t="s">
        <v>3030</v>
      </c>
      <c r="G36628">
        <v>0.04</v>
      </c>
      <c r="H36628">
        <v>0</v>
      </c>
      <c r="I36628">
        <v>0.04</v>
      </c>
      <c r="J36628">
        <v>0</v>
      </c>
    </row>
    <row r="36629" spans="1:10" x14ac:dyDescent="0.3">
      <c r="A36629">
        <v>2019</v>
      </c>
      <c r="B36629">
        <v>1</v>
      </c>
      <c r="C36629">
        <v>30</v>
      </c>
      <c r="D36629" s="3">
        <v>43495</v>
      </c>
      <c r="E36629" t="s">
        <v>2745</v>
      </c>
      <c r="F36629" t="s">
        <v>2782</v>
      </c>
      <c r="G36629">
        <v>1.8099999999999998</v>
      </c>
      <c r="H36629">
        <v>0.25</v>
      </c>
      <c r="I36629">
        <v>1.5599999999999998</v>
      </c>
      <c r="J36629">
        <v>0</v>
      </c>
    </row>
    <row r="36630" spans="1:10" x14ac:dyDescent="0.3">
      <c r="A36630">
        <v>2019</v>
      </c>
      <c r="B36630">
        <v>1</v>
      </c>
      <c r="C36630">
        <v>30</v>
      </c>
      <c r="D36630" s="3">
        <v>43495</v>
      </c>
      <c r="E36630" t="s">
        <v>2745</v>
      </c>
      <c r="F36630" t="s">
        <v>2952</v>
      </c>
      <c r="G36630">
        <v>0.3</v>
      </c>
      <c r="H36630">
        <v>0.05</v>
      </c>
      <c r="I36630">
        <v>0.25</v>
      </c>
      <c r="J36630">
        <v>0</v>
      </c>
    </row>
    <row r="36631" spans="1:10" x14ac:dyDescent="0.3">
      <c r="A36631">
        <v>2019</v>
      </c>
      <c r="B36631">
        <v>1</v>
      </c>
      <c r="C36631">
        <v>30</v>
      </c>
      <c r="D36631" s="3">
        <v>43495</v>
      </c>
      <c r="E36631" t="s">
        <v>2745</v>
      </c>
      <c r="F36631" t="s">
        <v>2776</v>
      </c>
      <c r="G36631">
        <v>0.09</v>
      </c>
      <c r="H36631">
        <v>0</v>
      </c>
      <c r="I36631">
        <v>0.09</v>
      </c>
      <c r="J36631">
        <v>0</v>
      </c>
    </row>
    <row r="36632" spans="1:10" x14ac:dyDescent="0.3">
      <c r="A36632">
        <v>2019</v>
      </c>
      <c r="B36632">
        <v>1</v>
      </c>
      <c r="C36632">
        <v>30</v>
      </c>
      <c r="D36632" s="3">
        <v>43495</v>
      </c>
      <c r="E36632" t="s">
        <v>2745</v>
      </c>
      <c r="F36632" t="s">
        <v>2865</v>
      </c>
      <c r="G36632">
        <v>0.08</v>
      </c>
      <c r="H36632">
        <v>0</v>
      </c>
      <c r="I36632">
        <v>0.08</v>
      </c>
      <c r="J36632">
        <v>0</v>
      </c>
    </row>
    <row r="36633" spans="1:10" x14ac:dyDescent="0.3">
      <c r="A36633">
        <v>2019</v>
      </c>
      <c r="B36633">
        <v>1</v>
      </c>
      <c r="C36633">
        <v>30</v>
      </c>
      <c r="D36633" s="3">
        <v>43495</v>
      </c>
      <c r="E36633" t="s">
        <v>2745</v>
      </c>
      <c r="F36633" t="s">
        <v>2777</v>
      </c>
      <c r="G36633">
        <v>7.66</v>
      </c>
      <c r="H36633">
        <v>0.15</v>
      </c>
      <c r="I36633">
        <v>7.51</v>
      </c>
      <c r="J36633">
        <v>0</v>
      </c>
    </row>
    <row r="36634" spans="1:10" x14ac:dyDescent="0.3">
      <c r="A36634">
        <v>2019</v>
      </c>
      <c r="B36634">
        <v>1</v>
      </c>
      <c r="C36634">
        <v>30</v>
      </c>
      <c r="D36634" s="3">
        <v>43495</v>
      </c>
      <c r="E36634" t="s">
        <v>2745</v>
      </c>
      <c r="F36634" t="s">
        <v>2824</v>
      </c>
      <c r="G36634">
        <v>0.24600000000000005</v>
      </c>
      <c r="H36634">
        <v>1.6E-2</v>
      </c>
      <c r="I36634">
        <v>0.23000000000000004</v>
      </c>
      <c r="J36634">
        <v>0</v>
      </c>
    </row>
    <row r="36635" spans="1:10" x14ac:dyDescent="0.3">
      <c r="A36635">
        <v>2019</v>
      </c>
      <c r="B36635">
        <v>1</v>
      </c>
      <c r="C36635">
        <v>30</v>
      </c>
      <c r="D36635" s="3">
        <v>43495</v>
      </c>
      <c r="E36635" t="s">
        <v>2745</v>
      </c>
      <c r="F36635" t="s">
        <v>2765</v>
      </c>
      <c r="G36635">
        <v>0.09</v>
      </c>
      <c r="H36635">
        <v>0</v>
      </c>
      <c r="I36635">
        <v>0.09</v>
      </c>
      <c r="J36635">
        <v>0</v>
      </c>
    </row>
    <row r="36636" spans="1:10" x14ac:dyDescent="0.3">
      <c r="A36636">
        <v>2019</v>
      </c>
      <c r="B36636">
        <v>1</v>
      </c>
      <c r="C36636">
        <v>30</v>
      </c>
      <c r="D36636" s="3">
        <v>43495</v>
      </c>
      <c r="E36636" t="s">
        <v>2745</v>
      </c>
      <c r="F36636" t="s">
        <v>2796</v>
      </c>
      <c r="G36636">
        <v>1</v>
      </c>
      <c r="H36636">
        <v>0</v>
      </c>
      <c r="I36636">
        <v>1</v>
      </c>
      <c r="J36636">
        <v>0</v>
      </c>
    </row>
    <row r="36637" spans="1:10" x14ac:dyDescent="0.3">
      <c r="A36637">
        <v>2019</v>
      </c>
      <c r="B36637">
        <v>1</v>
      </c>
      <c r="C36637">
        <v>30</v>
      </c>
      <c r="D36637" s="3">
        <v>43495</v>
      </c>
      <c r="E36637" t="s">
        <v>2745</v>
      </c>
      <c r="F36637" t="s">
        <v>2890</v>
      </c>
      <c r="G36637">
        <v>3.5</v>
      </c>
      <c r="H36637">
        <v>0</v>
      </c>
      <c r="I36637">
        <v>3.5</v>
      </c>
      <c r="J36637">
        <v>0</v>
      </c>
    </row>
    <row r="36638" spans="1:10" x14ac:dyDescent="0.3">
      <c r="A36638">
        <v>2019</v>
      </c>
      <c r="B36638">
        <v>1</v>
      </c>
      <c r="C36638">
        <v>30</v>
      </c>
      <c r="D36638" s="3">
        <v>43495</v>
      </c>
      <c r="E36638" t="s">
        <v>2745</v>
      </c>
      <c r="F36638" t="s">
        <v>2746</v>
      </c>
      <c r="G36638">
        <v>0.03</v>
      </c>
      <c r="H36638">
        <v>0</v>
      </c>
      <c r="I36638">
        <v>0.03</v>
      </c>
      <c r="J36638">
        <v>0</v>
      </c>
    </row>
    <row r="36639" spans="1:10" x14ac:dyDescent="0.3">
      <c r="A36639">
        <v>2019</v>
      </c>
      <c r="B36639">
        <v>1</v>
      </c>
      <c r="C36639">
        <v>30</v>
      </c>
      <c r="D36639" s="3">
        <v>43495</v>
      </c>
      <c r="E36639" t="s">
        <v>2745</v>
      </c>
      <c r="F36639" t="s">
        <v>2772</v>
      </c>
      <c r="G36639">
        <v>3</v>
      </c>
      <c r="H36639">
        <v>0</v>
      </c>
      <c r="I36639">
        <v>3</v>
      </c>
      <c r="J36639">
        <v>0</v>
      </c>
    </row>
    <row r="36640" spans="1:10" x14ac:dyDescent="0.3">
      <c r="A36640">
        <v>2019</v>
      </c>
      <c r="B36640">
        <v>1</v>
      </c>
      <c r="C36640">
        <v>30</v>
      </c>
      <c r="D36640" s="3">
        <v>43495</v>
      </c>
      <c r="E36640" t="s">
        <v>2745</v>
      </c>
      <c r="F36640" t="s">
        <v>2751</v>
      </c>
      <c r="G36640">
        <v>183.25</v>
      </c>
      <c r="H36640">
        <v>137</v>
      </c>
      <c r="I36640">
        <v>44.25</v>
      </c>
      <c r="J36640">
        <v>2</v>
      </c>
    </row>
    <row r="36641" spans="1:10" x14ac:dyDescent="0.3">
      <c r="A36641">
        <v>2019</v>
      </c>
      <c r="B36641">
        <v>1</v>
      </c>
      <c r="C36641">
        <v>30</v>
      </c>
      <c r="D36641" s="3">
        <v>43495</v>
      </c>
      <c r="E36641" t="s">
        <v>2745</v>
      </c>
      <c r="F36641" t="s">
        <v>2766</v>
      </c>
      <c r="G36641">
        <v>4.5</v>
      </c>
      <c r="H36641">
        <v>0.45</v>
      </c>
      <c r="I36641">
        <v>4.05</v>
      </c>
      <c r="J36641">
        <v>0</v>
      </c>
    </row>
    <row r="36642" spans="1:10" x14ac:dyDescent="0.3">
      <c r="A36642">
        <v>2019</v>
      </c>
      <c r="B36642">
        <v>1</v>
      </c>
      <c r="C36642">
        <v>30</v>
      </c>
      <c r="D36642" s="3">
        <v>43495</v>
      </c>
      <c r="E36642" t="s">
        <v>2745</v>
      </c>
      <c r="G36642">
        <v>6.585</v>
      </c>
      <c r="H36642">
        <v>1.1100000000000001</v>
      </c>
      <c r="I36642">
        <v>5.4749999999999996</v>
      </c>
      <c r="J36642">
        <v>0</v>
      </c>
    </row>
    <row r="36643" spans="1:10" x14ac:dyDescent="0.3">
      <c r="A36643">
        <v>2019</v>
      </c>
      <c r="B36643">
        <v>1</v>
      </c>
      <c r="C36643">
        <v>30</v>
      </c>
      <c r="D36643" s="3">
        <v>43495</v>
      </c>
      <c r="E36643" t="s">
        <v>2747</v>
      </c>
      <c r="F36643" t="s">
        <v>2830</v>
      </c>
      <c r="G36643">
        <v>0.2</v>
      </c>
      <c r="H36643">
        <v>0</v>
      </c>
      <c r="I36643">
        <v>0.2</v>
      </c>
      <c r="J36643">
        <v>0</v>
      </c>
    </row>
    <row r="36644" spans="1:10" x14ac:dyDescent="0.3">
      <c r="A36644">
        <v>2019</v>
      </c>
      <c r="B36644">
        <v>1</v>
      </c>
      <c r="C36644">
        <v>30</v>
      </c>
      <c r="D36644" s="3">
        <v>43495</v>
      </c>
      <c r="E36644" t="s">
        <v>2747</v>
      </c>
      <c r="F36644" t="s">
        <v>2748</v>
      </c>
      <c r="G36644">
        <v>6</v>
      </c>
      <c r="H36644">
        <v>0</v>
      </c>
      <c r="I36644">
        <v>6</v>
      </c>
      <c r="J36644">
        <v>0</v>
      </c>
    </row>
    <row r="36645" spans="1:10" x14ac:dyDescent="0.3">
      <c r="A36645">
        <v>2019</v>
      </c>
      <c r="B36645">
        <v>1</v>
      </c>
      <c r="C36645">
        <v>30</v>
      </c>
      <c r="D36645" s="3">
        <v>43495</v>
      </c>
      <c r="E36645" t="s">
        <v>2866</v>
      </c>
      <c r="F36645" t="s">
        <v>3001</v>
      </c>
      <c r="G36645">
        <v>0.7</v>
      </c>
      <c r="H36645">
        <v>0</v>
      </c>
      <c r="I36645">
        <v>0.7</v>
      </c>
      <c r="J36645">
        <v>0</v>
      </c>
    </row>
    <row r="36646" spans="1:10" x14ac:dyDescent="0.3">
      <c r="A36646">
        <v>2019</v>
      </c>
      <c r="B36646">
        <v>1</v>
      </c>
      <c r="C36646">
        <v>30</v>
      </c>
      <c r="D36646" s="3">
        <v>43495</v>
      </c>
      <c r="E36646" t="s">
        <v>2741</v>
      </c>
      <c r="F36646" t="s">
        <v>2836</v>
      </c>
      <c r="G36646">
        <v>1.9300000000000002</v>
      </c>
      <c r="H36646">
        <v>0</v>
      </c>
      <c r="I36646">
        <v>1.9300000000000002</v>
      </c>
      <c r="J36646">
        <v>0</v>
      </c>
    </row>
    <row r="36647" spans="1:10" x14ac:dyDescent="0.3">
      <c r="A36647">
        <v>2019</v>
      </c>
      <c r="B36647">
        <v>1</v>
      </c>
      <c r="C36647">
        <v>30</v>
      </c>
      <c r="D36647" s="3">
        <v>43495</v>
      </c>
      <c r="E36647" t="s">
        <v>2741</v>
      </c>
      <c r="F36647" t="s">
        <v>2934</v>
      </c>
      <c r="G36647">
        <v>0.56000000000000005</v>
      </c>
      <c r="H36647">
        <v>0</v>
      </c>
      <c r="I36647">
        <v>0.56000000000000005</v>
      </c>
      <c r="J36647">
        <v>0</v>
      </c>
    </row>
    <row r="36648" spans="1:10" x14ac:dyDescent="0.3">
      <c r="A36648">
        <v>2019</v>
      </c>
      <c r="B36648">
        <v>1</v>
      </c>
      <c r="C36648">
        <v>30</v>
      </c>
      <c r="D36648" s="3">
        <v>43495</v>
      </c>
      <c r="E36648" t="s">
        <v>2741</v>
      </c>
      <c r="F36648" t="s">
        <v>2889</v>
      </c>
      <c r="G36648">
        <v>1.5</v>
      </c>
      <c r="H36648">
        <v>0</v>
      </c>
      <c r="I36648">
        <v>1.5</v>
      </c>
      <c r="J36648">
        <v>0</v>
      </c>
    </row>
    <row r="36649" spans="1:10" x14ac:dyDescent="0.3">
      <c r="A36649">
        <v>2019</v>
      </c>
      <c r="B36649">
        <v>1</v>
      </c>
      <c r="C36649">
        <v>30</v>
      </c>
      <c r="D36649" s="3">
        <v>43495</v>
      </c>
      <c r="E36649" t="s">
        <v>2741</v>
      </c>
      <c r="F36649" t="s">
        <v>2892</v>
      </c>
      <c r="G36649">
        <v>4.95</v>
      </c>
      <c r="H36649">
        <v>0</v>
      </c>
      <c r="I36649">
        <v>4.95</v>
      </c>
      <c r="J36649">
        <v>0</v>
      </c>
    </row>
    <row r="36650" spans="1:10" x14ac:dyDescent="0.3">
      <c r="A36650">
        <v>2019</v>
      </c>
      <c r="B36650">
        <v>1</v>
      </c>
      <c r="C36650">
        <v>30</v>
      </c>
      <c r="D36650" s="3">
        <v>43495</v>
      </c>
      <c r="E36650" t="s">
        <v>2741</v>
      </c>
      <c r="F36650" t="s">
        <v>2858</v>
      </c>
      <c r="G36650">
        <v>7.7</v>
      </c>
      <c r="H36650">
        <v>0.7</v>
      </c>
      <c r="I36650">
        <v>7</v>
      </c>
      <c r="J36650">
        <v>0</v>
      </c>
    </row>
    <row r="36651" spans="1:10" x14ac:dyDescent="0.3">
      <c r="A36651">
        <v>2019</v>
      </c>
      <c r="B36651">
        <v>1</v>
      </c>
      <c r="C36651">
        <v>30</v>
      </c>
      <c r="D36651" s="3">
        <v>43495</v>
      </c>
      <c r="E36651" t="s">
        <v>2741</v>
      </c>
      <c r="F36651" t="s">
        <v>2901</v>
      </c>
      <c r="G36651">
        <v>13</v>
      </c>
      <c r="H36651">
        <v>0</v>
      </c>
      <c r="I36651">
        <v>2</v>
      </c>
      <c r="J36651">
        <v>11</v>
      </c>
    </row>
    <row r="36652" spans="1:10" x14ac:dyDescent="0.3">
      <c r="A36652">
        <v>2019</v>
      </c>
      <c r="B36652">
        <v>1</v>
      </c>
      <c r="C36652">
        <v>30</v>
      </c>
      <c r="D36652" s="3">
        <v>43495</v>
      </c>
      <c r="E36652" t="s">
        <v>2749</v>
      </c>
      <c r="F36652" t="s">
        <v>2792</v>
      </c>
      <c r="G36652">
        <v>0.01</v>
      </c>
      <c r="H36652">
        <v>0</v>
      </c>
      <c r="I36652">
        <v>0.01</v>
      </c>
      <c r="J36652">
        <v>0</v>
      </c>
    </row>
    <row r="36653" spans="1:10" x14ac:dyDescent="0.3">
      <c r="A36653">
        <v>2019</v>
      </c>
      <c r="B36653">
        <v>1</v>
      </c>
      <c r="C36653">
        <v>30</v>
      </c>
      <c r="D36653" s="3">
        <v>43495</v>
      </c>
      <c r="E36653" t="s">
        <v>2749</v>
      </c>
      <c r="F36653" t="s">
        <v>2837</v>
      </c>
      <c r="G36653">
        <v>0.1</v>
      </c>
      <c r="H36653">
        <v>0</v>
      </c>
      <c r="I36653">
        <v>0.1</v>
      </c>
      <c r="J36653">
        <v>0</v>
      </c>
    </row>
    <row r="36654" spans="1:10" x14ac:dyDescent="0.3">
      <c r="A36654">
        <v>2019</v>
      </c>
      <c r="B36654">
        <v>1</v>
      </c>
      <c r="C36654">
        <v>30</v>
      </c>
      <c r="D36654" s="3">
        <v>43495</v>
      </c>
      <c r="E36654" t="s">
        <v>2749</v>
      </c>
      <c r="F36654" t="s">
        <v>2783</v>
      </c>
      <c r="G36654">
        <v>1.2</v>
      </c>
      <c r="H36654">
        <v>0</v>
      </c>
      <c r="I36654">
        <v>1.2</v>
      </c>
      <c r="J36654">
        <v>0</v>
      </c>
    </row>
    <row r="36655" spans="1:10" x14ac:dyDescent="0.3">
      <c r="A36655">
        <v>2019</v>
      </c>
      <c r="B36655">
        <v>1</v>
      </c>
      <c r="C36655">
        <v>30</v>
      </c>
      <c r="D36655" s="3">
        <v>43495</v>
      </c>
      <c r="E36655" t="s">
        <v>2749</v>
      </c>
      <c r="F36655" t="s">
        <v>2856</v>
      </c>
      <c r="G36655">
        <v>0.5</v>
      </c>
      <c r="H36655">
        <v>0</v>
      </c>
      <c r="I36655">
        <v>0.5</v>
      </c>
      <c r="J36655">
        <v>0</v>
      </c>
    </row>
    <row r="36656" spans="1:10" x14ac:dyDescent="0.3">
      <c r="A36656">
        <v>2019</v>
      </c>
      <c r="B36656">
        <v>1</v>
      </c>
      <c r="C36656">
        <v>30</v>
      </c>
      <c r="D36656" s="3">
        <v>43495</v>
      </c>
      <c r="E36656" t="s">
        <v>2754</v>
      </c>
      <c r="F36656" t="s">
        <v>2820</v>
      </c>
      <c r="G36656">
        <v>0.8</v>
      </c>
      <c r="H36656">
        <v>0</v>
      </c>
      <c r="I36656">
        <v>0.8</v>
      </c>
      <c r="J36656">
        <v>0</v>
      </c>
    </row>
    <row r="36657" spans="1:10" x14ac:dyDescent="0.3">
      <c r="A36657">
        <v>2019</v>
      </c>
      <c r="B36657">
        <v>1</v>
      </c>
      <c r="C36657">
        <v>30</v>
      </c>
      <c r="D36657" s="3">
        <v>43495</v>
      </c>
      <c r="E36657" t="s">
        <v>2752</v>
      </c>
      <c r="F36657" t="s">
        <v>2887</v>
      </c>
      <c r="G36657">
        <v>0.03</v>
      </c>
      <c r="H36657">
        <v>0</v>
      </c>
      <c r="I36657">
        <v>0.03</v>
      </c>
      <c r="J36657">
        <v>0</v>
      </c>
    </row>
    <row r="36658" spans="1:10" x14ac:dyDescent="0.3">
      <c r="A36658">
        <v>2019</v>
      </c>
      <c r="B36658">
        <v>1</v>
      </c>
      <c r="C36658">
        <v>30</v>
      </c>
      <c r="D36658" s="3">
        <v>43495</v>
      </c>
      <c r="E36658" t="s">
        <v>2752</v>
      </c>
      <c r="F36658" t="s">
        <v>2928</v>
      </c>
      <c r="G36658">
        <v>0.2</v>
      </c>
      <c r="H36658">
        <v>0</v>
      </c>
      <c r="I36658">
        <v>0.1</v>
      </c>
      <c r="J36658">
        <v>0.1</v>
      </c>
    </row>
    <row r="36659" spans="1:10" x14ac:dyDescent="0.3">
      <c r="A36659">
        <v>2019</v>
      </c>
      <c r="B36659">
        <v>1</v>
      </c>
      <c r="C36659">
        <v>30</v>
      </c>
      <c r="D36659" s="3">
        <v>43495</v>
      </c>
      <c r="E36659" t="s">
        <v>2752</v>
      </c>
      <c r="F36659" t="s">
        <v>2844</v>
      </c>
      <c r="G36659">
        <v>9.3800000000000008</v>
      </c>
      <c r="H36659">
        <v>1.5</v>
      </c>
      <c r="I36659">
        <v>7.8800000000000008</v>
      </c>
      <c r="J36659">
        <v>0</v>
      </c>
    </row>
    <row r="36660" spans="1:10" x14ac:dyDescent="0.3">
      <c r="A36660">
        <v>2019</v>
      </c>
      <c r="B36660">
        <v>1</v>
      </c>
      <c r="C36660">
        <v>31</v>
      </c>
      <c r="D36660" s="3">
        <v>43496</v>
      </c>
      <c r="E36660" t="s">
        <v>2743</v>
      </c>
      <c r="F36660" t="s">
        <v>2759</v>
      </c>
      <c r="G36660">
        <v>141.74</v>
      </c>
      <c r="H36660">
        <v>1.1000000000000001</v>
      </c>
      <c r="I36660">
        <v>0.64</v>
      </c>
      <c r="J36660">
        <v>140</v>
      </c>
    </row>
    <row r="36661" spans="1:10" x14ac:dyDescent="0.3">
      <c r="A36661">
        <v>2019</v>
      </c>
      <c r="B36661">
        <v>1</v>
      </c>
      <c r="C36661">
        <v>31</v>
      </c>
      <c r="D36661" s="3">
        <v>43496</v>
      </c>
      <c r="E36661" t="s">
        <v>2743</v>
      </c>
      <c r="F36661" t="s">
        <v>2827</v>
      </c>
      <c r="G36661">
        <v>0.1</v>
      </c>
      <c r="H36661">
        <v>0</v>
      </c>
      <c r="I36661">
        <v>0.1</v>
      </c>
      <c r="J36661">
        <v>0</v>
      </c>
    </row>
    <row r="36662" spans="1:10" x14ac:dyDescent="0.3">
      <c r="A36662">
        <v>2019</v>
      </c>
      <c r="B36662">
        <v>1</v>
      </c>
      <c r="C36662">
        <v>31</v>
      </c>
      <c r="D36662" s="3">
        <v>43496</v>
      </c>
      <c r="E36662" t="s">
        <v>2743</v>
      </c>
      <c r="F36662" t="s">
        <v>2907</v>
      </c>
      <c r="G36662">
        <v>5.5</v>
      </c>
      <c r="H36662">
        <v>0</v>
      </c>
      <c r="I36662">
        <v>2.2000000000000002</v>
      </c>
      <c r="J36662">
        <v>3.3</v>
      </c>
    </row>
    <row r="36663" spans="1:10" x14ac:dyDescent="0.3">
      <c r="A36663">
        <v>2019</v>
      </c>
      <c r="B36663">
        <v>1</v>
      </c>
      <c r="C36663">
        <v>31</v>
      </c>
      <c r="D36663" s="3">
        <v>43496</v>
      </c>
      <c r="E36663" t="s">
        <v>2743</v>
      </c>
      <c r="F36663" t="s">
        <v>2869</v>
      </c>
      <c r="G36663">
        <v>1.3</v>
      </c>
      <c r="H36663">
        <v>0</v>
      </c>
      <c r="I36663">
        <v>1.3</v>
      </c>
      <c r="J36663">
        <v>0</v>
      </c>
    </row>
    <row r="36664" spans="1:10" x14ac:dyDescent="0.3">
      <c r="A36664">
        <v>2019</v>
      </c>
      <c r="B36664">
        <v>1</v>
      </c>
      <c r="C36664">
        <v>31</v>
      </c>
      <c r="D36664" s="3">
        <v>43496</v>
      </c>
      <c r="E36664" t="s">
        <v>2743</v>
      </c>
      <c r="F36664" t="s">
        <v>2771</v>
      </c>
      <c r="G36664">
        <v>1</v>
      </c>
      <c r="H36664">
        <v>0</v>
      </c>
      <c r="I36664">
        <v>1</v>
      </c>
      <c r="J36664">
        <v>0</v>
      </c>
    </row>
    <row r="36665" spans="1:10" x14ac:dyDescent="0.3">
      <c r="A36665">
        <v>2019</v>
      </c>
      <c r="B36665">
        <v>1</v>
      </c>
      <c r="C36665">
        <v>31</v>
      </c>
      <c r="D36665" s="3">
        <v>43496</v>
      </c>
      <c r="E36665" t="s">
        <v>2743</v>
      </c>
      <c r="F36665" t="s">
        <v>2922</v>
      </c>
      <c r="G36665">
        <v>38.85</v>
      </c>
      <c r="H36665">
        <v>0.8</v>
      </c>
      <c r="I36665">
        <v>16.55</v>
      </c>
      <c r="J36665">
        <v>21.5</v>
      </c>
    </row>
    <row r="36666" spans="1:10" x14ac:dyDescent="0.3">
      <c r="A36666">
        <v>2019</v>
      </c>
      <c r="B36666">
        <v>1</v>
      </c>
      <c r="C36666">
        <v>31</v>
      </c>
      <c r="D36666" s="3">
        <v>43496</v>
      </c>
      <c r="E36666" t="s">
        <v>2745</v>
      </c>
      <c r="F36666" t="s">
        <v>2764</v>
      </c>
      <c r="G36666">
        <v>0.60499999999999998</v>
      </c>
      <c r="H36666">
        <v>0</v>
      </c>
      <c r="I36666">
        <v>0.60499999999999998</v>
      </c>
      <c r="J36666">
        <v>0</v>
      </c>
    </row>
    <row r="36667" spans="1:10" x14ac:dyDescent="0.3">
      <c r="A36667">
        <v>2019</v>
      </c>
      <c r="B36667">
        <v>1</v>
      </c>
      <c r="C36667">
        <v>31</v>
      </c>
      <c r="D36667" s="3">
        <v>43496</v>
      </c>
      <c r="E36667" t="s">
        <v>2745</v>
      </c>
      <c r="F36667" t="s">
        <v>2888</v>
      </c>
      <c r="G36667">
        <v>0.55000000000000004</v>
      </c>
      <c r="H36667">
        <v>0</v>
      </c>
      <c r="I36667">
        <v>0.55000000000000004</v>
      </c>
      <c r="J36667">
        <v>0</v>
      </c>
    </row>
    <row r="36668" spans="1:10" x14ac:dyDescent="0.3">
      <c r="A36668">
        <v>2019</v>
      </c>
      <c r="B36668">
        <v>1</v>
      </c>
      <c r="C36668">
        <v>31</v>
      </c>
      <c r="D36668" s="3">
        <v>43496</v>
      </c>
      <c r="E36668" t="s">
        <v>2745</v>
      </c>
      <c r="F36668" t="s">
        <v>2770</v>
      </c>
      <c r="G36668">
        <v>7.0000000000000007E-2</v>
      </c>
      <c r="H36668">
        <v>0</v>
      </c>
      <c r="I36668">
        <v>7.0000000000000007E-2</v>
      </c>
      <c r="J36668">
        <v>0</v>
      </c>
    </row>
    <row r="36669" spans="1:10" x14ac:dyDescent="0.3">
      <c r="A36669">
        <v>2019</v>
      </c>
      <c r="B36669">
        <v>1</v>
      </c>
      <c r="C36669">
        <v>31</v>
      </c>
      <c r="D36669" s="3">
        <v>43496</v>
      </c>
      <c r="E36669" t="s">
        <v>2745</v>
      </c>
      <c r="F36669" t="s">
        <v>2865</v>
      </c>
      <c r="G36669">
        <v>0.01</v>
      </c>
      <c r="H36669">
        <v>0</v>
      </c>
      <c r="I36669">
        <v>0</v>
      </c>
      <c r="J36669">
        <v>0.01</v>
      </c>
    </row>
    <row r="36670" spans="1:10" x14ac:dyDescent="0.3">
      <c r="A36670">
        <v>2019</v>
      </c>
      <c r="B36670">
        <v>1</v>
      </c>
      <c r="C36670">
        <v>31</v>
      </c>
      <c r="D36670" s="3">
        <v>43496</v>
      </c>
      <c r="E36670" t="s">
        <v>2745</v>
      </c>
      <c r="F36670" t="s">
        <v>2777</v>
      </c>
      <c r="G36670">
        <v>0.9</v>
      </c>
      <c r="H36670">
        <v>0</v>
      </c>
      <c r="I36670">
        <v>0.9</v>
      </c>
      <c r="J36670">
        <v>0</v>
      </c>
    </row>
    <row r="36671" spans="1:10" x14ac:dyDescent="0.3">
      <c r="A36671">
        <v>2019</v>
      </c>
      <c r="B36671">
        <v>1</v>
      </c>
      <c r="C36671">
        <v>31</v>
      </c>
      <c r="D36671" s="3">
        <v>43496</v>
      </c>
      <c r="E36671" t="s">
        <v>2745</v>
      </c>
      <c r="F36671" t="s">
        <v>2824</v>
      </c>
      <c r="G36671">
        <v>2.54</v>
      </c>
      <c r="H36671">
        <v>0</v>
      </c>
      <c r="I36671">
        <v>2.54</v>
      </c>
      <c r="J36671">
        <v>0</v>
      </c>
    </row>
    <row r="36672" spans="1:10" x14ac:dyDescent="0.3">
      <c r="A36672">
        <v>2019</v>
      </c>
      <c r="B36672">
        <v>1</v>
      </c>
      <c r="C36672">
        <v>31</v>
      </c>
      <c r="D36672" s="3">
        <v>43496</v>
      </c>
      <c r="E36672" t="s">
        <v>2745</v>
      </c>
      <c r="F36672" t="s">
        <v>2765</v>
      </c>
      <c r="G36672">
        <v>0.02</v>
      </c>
      <c r="H36672">
        <v>0</v>
      </c>
      <c r="I36672">
        <v>0.02</v>
      </c>
      <c r="J36672">
        <v>0</v>
      </c>
    </row>
    <row r="36673" spans="1:10" x14ac:dyDescent="0.3">
      <c r="A36673">
        <v>2019</v>
      </c>
      <c r="B36673">
        <v>1</v>
      </c>
      <c r="C36673">
        <v>31</v>
      </c>
      <c r="D36673" s="3">
        <v>43496</v>
      </c>
      <c r="E36673" t="s">
        <v>2745</v>
      </c>
      <c r="F36673" t="s">
        <v>2890</v>
      </c>
      <c r="G36673">
        <v>2.5</v>
      </c>
      <c r="H36673">
        <v>0</v>
      </c>
      <c r="I36673">
        <v>2.5</v>
      </c>
      <c r="J36673">
        <v>0</v>
      </c>
    </row>
    <row r="36674" spans="1:10" x14ac:dyDescent="0.3">
      <c r="A36674">
        <v>2019</v>
      </c>
      <c r="B36674">
        <v>1</v>
      </c>
      <c r="C36674">
        <v>31</v>
      </c>
      <c r="D36674" s="3">
        <v>43496</v>
      </c>
      <c r="E36674" t="s">
        <v>2745</v>
      </c>
      <c r="F36674" t="s">
        <v>2772</v>
      </c>
      <c r="G36674">
        <v>0.2</v>
      </c>
      <c r="H36674">
        <v>0</v>
      </c>
      <c r="I36674">
        <v>0.1</v>
      </c>
      <c r="J36674">
        <v>0.1</v>
      </c>
    </row>
    <row r="36675" spans="1:10" x14ac:dyDescent="0.3">
      <c r="A36675">
        <v>2019</v>
      </c>
      <c r="B36675">
        <v>1</v>
      </c>
      <c r="C36675">
        <v>31</v>
      </c>
      <c r="D36675" s="3">
        <v>43496</v>
      </c>
      <c r="E36675" t="s">
        <v>2745</v>
      </c>
      <c r="F36675" t="s">
        <v>2933</v>
      </c>
      <c r="G36675">
        <v>1.3</v>
      </c>
      <c r="H36675">
        <v>0</v>
      </c>
      <c r="I36675">
        <v>1.3</v>
      </c>
      <c r="J36675">
        <v>0</v>
      </c>
    </row>
    <row r="36676" spans="1:10" x14ac:dyDescent="0.3">
      <c r="A36676">
        <v>2019</v>
      </c>
      <c r="B36676">
        <v>1</v>
      </c>
      <c r="C36676">
        <v>31</v>
      </c>
      <c r="D36676" s="3">
        <v>43496</v>
      </c>
      <c r="E36676" t="s">
        <v>2745</v>
      </c>
      <c r="G36676">
        <v>12.62</v>
      </c>
      <c r="H36676">
        <v>0</v>
      </c>
      <c r="I36676">
        <v>5.57</v>
      </c>
      <c r="J36676">
        <v>7.05</v>
      </c>
    </row>
    <row r="36677" spans="1:10" x14ac:dyDescent="0.3">
      <c r="A36677">
        <v>2019</v>
      </c>
      <c r="B36677">
        <v>1</v>
      </c>
      <c r="C36677">
        <v>31</v>
      </c>
      <c r="D36677" s="3">
        <v>43496</v>
      </c>
      <c r="E36677" t="s">
        <v>2773</v>
      </c>
      <c r="F36677" t="s">
        <v>2774</v>
      </c>
      <c r="G36677">
        <v>5</v>
      </c>
      <c r="H36677">
        <v>0</v>
      </c>
      <c r="I36677">
        <v>5</v>
      </c>
      <c r="J36677">
        <v>0</v>
      </c>
    </row>
    <row r="36678" spans="1:10" x14ac:dyDescent="0.3">
      <c r="A36678">
        <v>2019</v>
      </c>
      <c r="B36678">
        <v>1</v>
      </c>
      <c r="C36678">
        <v>31</v>
      </c>
      <c r="D36678" s="3">
        <v>43496</v>
      </c>
      <c r="E36678" t="s">
        <v>2773</v>
      </c>
      <c r="F36678" t="s">
        <v>2807</v>
      </c>
      <c r="G36678">
        <v>6</v>
      </c>
      <c r="H36678">
        <v>1</v>
      </c>
      <c r="I36678">
        <v>5</v>
      </c>
      <c r="J36678">
        <v>0</v>
      </c>
    </row>
    <row r="36679" spans="1:10" x14ac:dyDescent="0.3">
      <c r="A36679">
        <v>2019</v>
      </c>
      <c r="B36679">
        <v>1</v>
      </c>
      <c r="C36679">
        <v>31</v>
      </c>
      <c r="D36679" s="3">
        <v>43496</v>
      </c>
      <c r="E36679" t="s">
        <v>2747</v>
      </c>
      <c r="F36679" t="s">
        <v>2748</v>
      </c>
      <c r="G36679">
        <v>0.83000000000000007</v>
      </c>
      <c r="H36679">
        <v>0</v>
      </c>
      <c r="I36679">
        <v>0.83000000000000007</v>
      </c>
      <c r="J36679">
        <v>0</v>
      </c>
    </row>
    <row r="36680" spans="1:10" x14ac:dyDescent="0.3">
      <c r="A36680">
        <v>2019</v>
      </c>
      <c r="B36680">
        <v>1</v>
      </c>
      <c r="C36680">
        <v>31</v>
      </c>
      <c r="D36680" s="3">
        <v>43496</v>
      </c>
      <c r="E36680" t="s">
        <v>2747</v>
      </c>
      <c r="F36680" t="s">
        <v>2923</v>
      </c>
      <c r="G36680">
        <v>2.4</v>
      </c>
      <c r="H36680">
        <v>0</v>
      </c>
      <c r="I36680">
        <v>2.4</v>
      </c>
      <c r="J36680">
        <v>0</v>
      </c>
    </row>
    <row r="36681" spans="1:10" x14ac:dyDescent="0.3">
      <c r="A36681">
        <v>2019</v>
      </c>
      <c r="B36681">
        <v>1</v>
      </c>
      <c r="C36681">
        <v>31</v>
      </c>
      <c r="D36681" s="3">
        <v>43496</v>
      </c>
      <c r="E36681" t="s">
        <v>2866</v>
      </c>
      <c r="F36681" t="s">
        <v>2984</v>
      </c>
      <c r="G36681">
        <v>0.35</v>
      </c>
      <c r="H36681">
        <v>0</v>
      </c>
      <c r="I36681">
        <v>0.35</v>
      </c>
      <c r="J36681">
        <v>0</v>
      </c>
    </row>
    <row r="36682" spans="1:10" x14ac:dyDescent="0.3">
      <c r="A36682">
        <v>2019</v>
      </c>
      <c r="B36682">
        <v>1</v>
      </c>
      <c r="C36682">
        <v>31</v>
      </c>
      <c r="D36682" s="3">
        <v>43496</v>
      </c>
      <c r="E36682" t="s">
        <v>2866</v>
      </c>
      <c r="F36682" t="s">
        <v>2875</v>
      </c>
      <c r="G36682">
        <v>0.2</v>
      </c>
      <c r="H36682">
        <v>0</v>
      </c>
      <c r="I36682">
        <v>0.2</v>
      </c>
      <c r="J36682">
        <v>0</v>
      </c>
    </row>
    <row r="36683" spans="1:10" x14ac:dyDescent="0.3">
      <c r="A36683">
        <v>2019</v>
      </c>
      <c r="B36683">
        <v>1</v>
      </c>
      <c r="C36683">
        <v>31</v>
      </c>
      <c r="D36683" s="3">
        <v>43496</v>
      </c>
      <c r="E36683" t="s">
        <v>2741</v>
      </c>
      <c r="F36683" t="s">
        <v>2836</v>
      </c>
      <c r="G36683">
        <v>9.8000000000000007</v>
      </c>
      <c r="H36683">
        <v>0</v>
      </c>
      <c r="I36683">
        <v>9.8000000000000007</v>
      </c>
      <c r="J36683">
        <v>0</v>
      </c>
    </row>
    <row r="36684" spans="1:10" x14ac:dyDescent="0.3">
      <c r="A36684">
        <v>2019</v>
      </c>
      <c r="B36684">
        <v>1</v>
      </c>
      <c r="C36684">
        <v>31</v>
      </c>
      <c r="D36684" s="3">
        <v>43496</v>
      </c>
      <c r="E36684" t="s">
        <v>2741</v>
      </c>
      <c r="F36684" t="s">
        <v>2741</v>
      </c>
      <c r="G36684">
        <v>0.2</v>
      </c>
      <c r="H36684">
        <v>0</v>
      </c>
      <c r="I36684">
        <v>0.2</v>
      </c>
      <c r="J36684">
        <v>0</v>
      </c>
    </row>
    <row r="36685" spans="1:10" x14ac:dyDescent="0.3">
      <c r="A36685">
        <v>2019</v>
      </c>
      <c r="B36685">
        <v>1</v>
      </c>
      <c r="C36685">
        <v>31</v>
      </c>
      <c r="D36685" s="3">
        <v>43496</v>
      </c>
      <c r="E36685" t="s">
        <v>2741</v>
      </c>
      <c r="F36685" t="s">
        <v>2872</v>
      </c>
      <c r="G36685">
        <v>3.2</v>
      </c>
      <c r="H36685">
        <v>0</v>
      </c>
      <c r="I36685">
        <v>3.2</v>
      </c>
      <c r="J36685">
        <v>0</v>
      </c>
    </row>
    <row r="36686" spans="1:10" x14ac:dyDescent="0.3">
      <c r="A36686">
        <v>2019</v>
      </c>
      <c r="B36686">
        <v>1</v>
      </c>
      <c r="C36686">
        <v>31</v>
      </c>
      <c r="D36686" s="3">
        <v>43496</v>
      </c>
      <c r="E36686" t="s">
        <v>2741</v>
      </c>
      <c r="F36686" t="s">
        <v>2843</v>
      </c>
      <c r="G36686">
        <v>1</v>
      </c>
      <c r="H36686">
        <v>0</v>
      </c>
      <c r="I36686">
        <v>1</v>
      </c>
      <c r="J36686">
        <v>0</v>
      </c>
    </row>
    <row r="36687" spans="1:10" x14ac:dyDescent="0.3">
      <c r="A36687">
        <v>2019</v>
      </c>
      <c r="B36687">
        <v>1</v>
      </c>
      <c r="C36687">
        <v>31</v>
      </c>
      <c r="D36687" s="3">
        <v>43496</v>
      </c>
      <c r="E36687" t="s">
        <v>2741</v>
      </c>
      <c r="F36687" t="s">
        <v>2858</v>
      </c>
      <c r="G36687">
        <v>138.01</v>
      </c>
      <c r="H36687">
        <v>7.25</v>
      </c>
      <c r="I36687">
        <v>130.76</v>
      </c>
      <c r="J36687">
        <v>0</v>
      </c>
    </row>
    <row r="36688" spans="1:10" x14ac:dyDescent="0.3">
      <c r="A36688">
        <v>2019</v>
      </c>
      <c r="B36688">
        <v>1</v>
      </c>
      <c r="C36688">
        <v>31</v>
      </c>
      <c r="D36688" s="3">
        <v>43496</v>
      </c>
      <c r="E36688" t="s">
        <v>2741</v>
      </c>
      <c r="F36688" t="s">
        <v>2935</v>
      </c>
      <c r="G36688">
        <v>7.42</v>
      </c>
      <c r="H36688">
        <v>0</v>
      </c>
      <c r="I36688">
        <v>0.11000000000000001</v>
      </c>
      <c r="J36688">
        <v>7.31</v>
      </c>
    </row>
    <row r="36689" spans="1:10" x14ac:dyDescent="0.3">
      <c r="A36689">
        <v>2019</v>
      </c>
      <c r="B36689">
        <v>1</v>
      </c>
      <c r="C36689">
        <v>31</v>
      </c>
      <c r="D36689" s="3">
        <v>43496</v>
      </c>
      <c r="E36689" t="s">
        <v>2749</v>
      </c>
      <c r="F36689" t="s">
        <v>2893</v>
      </c>
      <c r="G36689">
        <v>0.4</v>
      </c>
      <c r="H36689">
        <v>0</v>
      </c>
      <c r="I36689">
        <v>0.4</v>
      </c>
      <c r="J36689">
        <v>0</v>
      </c>
    </row>
    <row r="36690" spans="1:10" x14ac:dyDescent="0.3">
      <c r="A36690">
        <v>2019</v>
      </c>
      <c r="B36690">
        <v>1</v>
      </c>
      <c r="C36690">
        <v>31</v>
      </c>
      <c r="D36690" s="3">
        <v>43496</v>
      </c>
      <c r="E36690" t="s">
        <v>2749</v>
      </c>
      <c r="F36690" t="s">
        <v>2768</v>
      </c>
      <c r="G36690">
        <v>0.01</v>
      </c>
      <c r="H36690">
        <v>0</v>
      </c>
      <c r="I36690">
        <v>0.01</v>
      </c>
      <c r="J36690">
        <v>0</v>
      </c>
    </row>
    <row r="36691" spans="1:10" x14ac:dyDescent="0.3">
      <c r="A36691">
        <v>2019</v>
      </c>
      <c r="B36691">
        <v>1</v>
      </c>
      <c r="C36691">
        <v>31</v>
      </c>
      <c r="D36691" s="3">
        <v>43496</v>
      </c>
      <c r="E36691" t="s">
        <v>2749</v>
      </c>
      <c r="F36691" t="s">
        <v>2855</v>
      </c>
      <c r="G36691">
        <v>0.02</v>
      </c>
      <c r="H36691">
        <v>0</v>
      </c>
      <c r="I36691">
        <v>0.02</v>
      </c>
      <c r="J36691">
        <v>0</v>
      </c>
    </row>
    <row r="36692" spans="1:10" x14ac:dyDescent="0.3">
      <c r="A36692">
        <v>2019</v>
      </c>
      <c r="B36692">
        <v>1</v>
      </c>
      <c r="C36692">
        <v>31</v>
      </c>
      <c r="D36692" s="3">
        <v>43496</v>
      </c>
      <c r="E36692" t="s">
        <v>2749</v>
      </c>
      <c r="F36692" t="s">
        <v>2849</v>
      </c>
      <c r="G36692">
        <v>0.2</v>
      </c>
      <c r="H36692">
        <v>0</v>
      </c>
      <c r="I36692">
        <v>0.2</v>
      </c>
      <c r="J36692">
        <v>0</v>
      </c>
    </row>
    <row r="36693" spans="1:10" x14ac:dyDescent="0.3">
      <c r="A36693">
        <v>2019</v>
      </c>
      <c r="B36693">
        <v>1</v>
      </c>
      <c r="C36693">
        <v>31</v>
      </c>
      <c r="D36693" s="3">
        <v>43496</v>
      </c>
      <c r="E36693" t="s">
        <v>2749</v>
      </c>
      <c r="F36693" t="s">
        <v>2750</v>
      </c>
      <c r="G36693">
        <v>1.1000000000000001</v>
      </c>
      <c r="H36693">
        <v>0.3</v>
      </c>
      <c r="I36693">
        <v>0.8</v>
      </c>
      <c r="J36693">
        <v>0</v>
      </c>
    </row>
    <row r="36694" spans="1:10" x14ac:dyDescent="0.3">
      <c r="A36694">
        <v>2019</v>
      </c>
      <c r="B36694">
        <v>1</v>
      </c>
      <c r="C36694">
        <v>31</v>
      </c>
      <c r="D36694" s="3">
        <v>43496</v>
      </c>
      <c r="E36694" t="s">
        <v>2754</v>
      </c>
      <c r="F36694" t="s">
        <v>3012</v>
      </c>
      <c r="G36694">
        <v>0.3</v>
      </c>
      <c r="H36694">
        <v>0.25</v>
      </c>
      <c r="I36694">
        <v>0.05</v>
      </c>
      <c r="J36694">
        <v>0</v>
      </c>
    </row>
    <row r="36695" spans="1:10" x14ac:dyDescent="0.3">
      <c r="A36695">
        <v>2019</v>
      </c>
      <c r="B36695">
        <v>1</v>
      </c>
      <c r="C36695">
        <v>31</v>
      </c>
      <c r="D36695" s="3">
        <v>43496</v>
      </c>
      <c r="E36695" t="s">
        <v>2754</v>
      </c>
      <c r="F36695" t="s">
        <v>2880</v>
      </c>
      <c r="G36695">
        <v>1.5</v>
      </c>
      <c r="H36695">
        <v>0.4</v>
      </c>
      <c r="I36695">
        <v>1</v>
      </c>
      <c r="J36695">
        <v>0.1</v>
      </c>
    </row>
    <row r="36696" spans="1:10" x14ac:dyDescent="0.3">
      <c r="A36696">
        <v>2019</v>
      </c>
      <c r="B36696">
        <v>1</v>
      </c>
      <c r="C36696">
        <v>31</v>
      </c>
      <c r="D36696" s="3">
        <v>43496</v>
      </c>
      <c r="E36696" t="s">
        <v>2754</v>
      </c>
      <c r="F36696" t="s">
        <v>2755</v>
      </c>
      <c r="G36696">
        <v>110</v>
      </c>
      <c r="H36696">
        <v>82</v>
      </c>
      <c r="I36696">
        <v>28</v>
      </c>
      <c r="J36696">
        <v>0</v>
      </c>
    </row>
    <row r="36697" spans="1:10" x14ac:dyDescent="0.3">
      <c r="A36697">
        <v>2019</v>
      </c>
      <c r="B36697">
        <v>1</v>
      </c>
      <c r="C36697">
        <v>31</v>
      </c>
      <c r="D36697" s="3">
        <v>43496</v>
      </c>
      <c r="E36697" t="s">
        <v>2752</v>
      </c>
      <c r="F36697" t="s">
        <v>2752</v>
      </c>
      <c r="G36697">
        <v>0.16999999999999998</v>
      </c>
      <c r="H36697">
        <v>0.02</v>
      </c>
      <c r="I36697">
        <v>0.15</v>
      </c>
      <c r="J36697">
        <v>0</v>
      </c>
    </row>
    <row r="36698" spans="1:10" x14ac:dyDescent="0.3">
      <c r="A36698">
        <v>2019</v>
      </c>
      <c r="B36698">
        <v>1</v>
      </c>
      <c r="C36698">
        <v>31</v>
      </c>
      <c r="D36698" s="3">
        <v>43496</v>
      </c>
      <c r="E36698" t="s">
        <v>2752</v>
      </c>
      <c r="F36698" t="s">
        <v>2814</v>
      </c>
      <c r="G36698">
        <v>0.33000000000000007</v>
      </c>
      <c r="H36698">
        <v>0.1</v>
      </c>
      <c r="I36698">
        <v>0.23</v>
      </c>
      <c r="J36698">
        <v>0</v>
      </c>
    </row>
    <row r="36699" spans="1:10" x14ac:dyDescent="0.3">
      <c r="A36699">
        <v>2019</v>
      </c>
      <c r="B36699">
        <v>2</v>
      </c>
      <c r="C36699">
        <v>1</v>
      </c>
      <c r="D36699" s="3">
        <v>43497</v>
      </c>
      <c r="E36699" t="s">
        <v>2743</v>
      </c>
      <c r="F36699" t="s">
        <v>2874</v>
      </c>
      <c r="G36699">
        <v>0.80999999999999994</v>
      </c>
      <c r="H36699">
        <v>0.1</v>
      </c>
      <c r="I36699">
        <v>0.71</v>
      </c>
      <c r="J36699">
        <v>0</v>
      </c>
    </row>
    <row r="36700" spans="1:10" x14ac:dyDescent="0.3">
      <c r="A36700">
        <v>2019</v>
      </c>
      <c r="B36700">
        <v>2</v>
      </c>
      <c r="C36700">
        <v>1</v>
      </c>
      <c r="D36700" s="3">
        <v>43497</v>
      </c>
      <c r="E36700" t="s">
        <v>2743</v>
      </c>
      <c r="F36700" t="s">
        <v>2759</v>
      </c>
      <c r="G36700">
        <v>10</v>
      </c>
      <c r="H36700">
        <v>0</v>
      </c>
      <c r="I36700">
        <v>2</v>
      </c>
      <c r="J36700">
        <v>8</v>
      </c>
    </row>
    <row r="36701" spans="1:10" x14ac:dyDescent="0.3">
      <c r="A36701">
        <v>2019</v>
      </c>
      <c r="B36701">
        <v>2</v>
      </c>
      <c r="C36701">
        <v>1</v>
      </c>
      <c r="D36701" s="3">
        <v>43497</v>
      </c>
      <c r="E36701" t="s">
        <v>2743</v>
      </c>
      <c r="F36701" t="s">
        <v>2982</v>
      </c>
      <c r="G36701">
        <v>190.1</v>
      </c>
      <c r="H36701">
        <v>88.5</v>
      </c>
      <c r="I36701">
        <v>101.6</v>
      </c>
      <c r="J36701">
        <v>0</v>
      </c>
    </row>
    <row r="36702" spans="1:10" x14ac:dyDescent="0.3">
      <c r="A36702">
        <v>2019</v>
      </c>
      <c r="B36702">
        <v>2</v>
      </c>
      <c r="C36702">
        <v>1</v>
      </c>
      <c r="D36702" s="3">
        <v>43497</v>
      </c>
      <c r="E36702" t="s">
        <v>2743</v>
      </c>
      <c r="F36702" t="s">
        <v>2861</v>
      </c>
      <c r="G36702">
        <v>0.1</v>
      </c>
      <c r="H36702">
        <v>0</v>
      </c>
      <c r="I36702">
        <v>0</v>
      </c>
      <c r="J36702">
        <v>0.1</v>
      </c>
    </row>
    <row r="36703" spans="1:10" x14ac:dyDescent="0.3">
      <c r="A36703">
        <v>2019</v>
      </c>
      <c r="B36703">
        <v>2</v>
      </c>
      <c r="C36703">
        <v>1</v>
      </c>
      <c r="D36703" s="3">
        <v>43497</v>
      </c>
      <c r="E36703" t="s">
        <v>2743</v>
      </c>
      <c r="F36703" t="s">
        <v>2898</v>
      </c>
      <c r="G36703">
        <v>0.05</v>
      </c>
      <c r="H36703">
        <v>0</v>
      </c>
      <c r="I36703">
        <v>0</v>
      </c>
      <c r="J36703">
        <v>0.05</v>
      </c>
    </row>
    <row r="36704" spans="1:10" x14ac:dyDescent="0.3">
      <c r="A36704">
        <v>2019</v>
      </c>
      <c r="B36704">
        <v>2</v>
      </c>
      <c r="C36704">
        <v>1</v>
      </c>
      <c r="D36704" s="3">
        <v>43497</v>
      </c>
      <c r="E36704" t="s">
        <v>2743</v>
      </c>
      <c r="F36704" t="s">
        <v>2963</v>
      </c>
      <c r="G36704">
        <v>1</v>
      </c>
      <c r="H36704">
        <v>1</v>
      </c>
      <c r="I36704">
        <v>0</v>
      </c>
      <c r="J36704">
        <v>0</v>
      </c>
    </row>
    <row r="36705" spans="1:10" x14ac:dyDescent="0.3">
      <c r="A36705">
        <v>2019</v>
      </c>
      <c r="B36705">
        <v>2</v>
      </c>
      <c r="C36705">
        <v>1</v>
      </c>
      <c r="D36705" s="3">
        <v>43497</v>
      </c>
      <c r="E36705" t="s">
        <v>2743</v>
      </c>
      <c r="F36705" t="s">
        <v>2827</v>
      </c>
      <c r="G36705">
        <v>3.5</v>
      </c>
      <c r="H36705">
        <v>3.5</v>
      </c>
      <c r="I36705">
        <v>0</v>
      </c>
      <c r="J36705">
        <v>0</v>
      </c>
    </row>
    <row r="36706" spans="1:10" x14ac:dyDescent="0.3">
      <c r="A36706">
        <v>2019</v>
      </c>
      <c r="B36706">
        <v>2</v>
      </c>
      <c r="C36706">
        <v>1</v>
      </c>
      <c r="D36706" s="3">
        <v>43497</v>
      </c>
      <c r="E36706" t="s">
        <v>2743</v>
      </c>
      <c r="F36706" t="s">
        <v>2907</v>
      </c>
      <c r="G36706">
        <v>0.01</v>
      </c>
      <c r="H36706">
        <v>0</v>
      </c>
      <c r="I36706">
        <v>0.01</v>
      </c>
      <c r="J36706">
        <v>0</v>
      </c>
    </row>
    <row r="36707" spans="1:10" x14ac:dyDescent="0.3">
      <c r="A36707">
        <v>2019</v>
      </c>
      <c r="B36707">
        <v>2</v>
      </c>
      <c r="C36707">
        <v>1</v>
      </c>
      <c r="D36707" s="3">
        <v>43497</v>
      </c>
      <c r="E36707" t="s">
        <v>2743</v>
      </c>
      <c r="F36707" t="s">
        <v>2817</v>
      </c>
      <c r="G36707">
        <v>0.4</v>
      </c>
      <c r="H36707">
        <v>0.3</v>
      </c>
      <c r="I36707">
        <v>0.1</v>
      </c>
      <c r="J36707">
        <v>0</v>
      </c>
    </row>
    <row r="36708" spans="1:10" x14ac:dyDescent="0.3">
      <c r="A36708">
        <v>2019</v>
      </c>
      <c r="B36708">
        <v>2</v>
      </c>
      <c r="C36708">
        <v>1</v>
      </c>
      <c r="D36708" s="3">
        <v>43497</v>
      </c>
      <c r="E36708" t="s">
        <v>2743</v>
      </c>
      <c r="F36708" t="s">
        <v>2744</v>
      </c>
      <c r="G36708">
        <v>6.51</v>
      </c>
      <c r="H36708">
        <v>0.1</v>
      </c>
      <c r="I36708">
        <v>6.41</v>
      </c>
      <c r="J36708">
        <v>0</v>
      </c>
    </row>
    <row r="36709" spans="1:10" x14ac:dyDescent="0.3">
      <c r="A36709">
        <v>2019</v>
      </c>
      <c r="B36709">
        <v>2</v>
      </c>
      <c r="C36709">
        <v>1</v>
      </c>
      <c r="D36709" s="3">
        <v>43497</v>
      </c>
      <c r="E36709" t="s">
        <v>2745</v>
      </c>
      <c r="F36709" t="s">
        <v>2781</v>
      </c>
      <c r="G36709">
        <v>0.2</v>
      </c>
      <c r="H36709">
        <v>0</v>
      </c>
      <c r="I36709">
        <v>0.2</v>
      </c>
      <c r="J36709">
        <v>0</v>
      </c>
    </row>
    <row r="36710" spans="1:10" x14ac:dyDescent="0.3">
      <c r="A36710">
        <v>2019</v>
      </c>
      <c r="B36710">
        <v>2</v>
      </c>
      <c r="C36710">
        <v>1</v>
      </c>
      <c r="D36710" s="3">
        <v>43497</v>
      </c>
      <c r="E36710" t="s">
        <v>2745</v>
      </c>
      <c r="F36710" t="s">
        <v>2782</v>
      </c>
      <c r="G36710">
        <v>0.52</v>
      </c>
      <c r="H36710">
        <v>0</v>
      </c>
      <c r="I36710">
        <v>0.52</v>
      </c>
      <c r="J36710">
        <v>0</v>
      </c>
    </row>
    <row r="36711" spans="1:10" x14ac:dyDescent="0.3">
      <c r="A36711">
        <v>2019</v>
      </c>
      <c r="B36711">
        <v>2</v>
      </c>
      <c r="C36711">
        <v>1</v>
      </c>
      <c r="D36711" s="3">
        <v>43497</v>
      </c>
      <c r="E36711" t="s">
        <v>2745</v>
      </c>
      <c r="F36711" t="s">
        <v>2777</v>
      </c>
      <c r="G36711">
        <v>1.1660000000000001</v>
      </c>
      <c r="H36711">
        <v>0</v>
      </c>
      <c r="I36711">
        <v>1.1660000000000001</v>
      </c>
      <c r="J36711">
        <v>0</v>
      </c>
    </row>
    <row r="36712" spans="1:10" x14ac:dyDescent="0.3">
      <c r="A36712">
        <v>2019</v>
      </c>
      <c r="B36712">
        <v>2</v>
      </c>
      <c r="C36712">
        <v>1</v>
      </c>
      <c r="D36712" s="3">
        <v>43497</v>
      </c>
      <c r="E36712" t="s">
        <v>2745</v>
      </c>
      <c r="F36712" t="s">
        <v>2824</v>
      </c>
      <c r="G36712">
        <v>0.57999999999999996</v>
      </c>
      <c r="H36712">
        <v>7.0000000000000007E-2</v>
      </c>
      <c r="I36712">
        <v>0.51</v>
      </c>
      <c r="J36712">
        <v>0</v>
      </c>
    </row>
    <row r="36713" spans="1:10" x14ac:dyDescent="0.3">
      <c r="A36713">
        <v>2019</v>
      </c>
      <c r="B36713">
        <v>2</v>
      </c>
      <c r="C36713">
        <v>1</v>
      </c>
      <c r="D36713" s="3">
        <v>43497</v>
      </c>
      <c r="E36713" t="s">
        <v>2745</v>
      </c>
      <c r="F36713" t="s">
        <v>2811</v>
      </c>
      <c r="G36713">
        <v>1.03</v>
      </c>
      <c r="H36713">
        <v>1</v>
      </c>
      <c r="I36713">
        <v>0.03</v>
      </c>
      <c r="J36713">
        <v>0</v>
      </c>
    </row>
    <row r="36714" spans="1:10" x14ac:dyDescent="0.3">
      <c r="A36714">
        <v>2019</v>
      </c>
      <c r="B36714">
        <v>2</v>
      </c>
      <c r="C36714">
        <v>1</v>
      </c>
      <c r="D36714" s="3">
        <v>43497</v>
      </c>
      <c r="E36714" t="s">
        <v>2745</v>
      </c>
      <c r="F36714" t="s">
        <v>2933</v>
      </c>
      <c r="G36714">
        <v>0.08</v>
      </c>
      <c r="H36714">
        <v>0</v>
      </c>
      <c r="I36714">
        <v>0.08</v>
      </c>
      <c r="J36714">
        <v>0</v>
      </c>
    </row>
    <row r="36715" spans="1:10" x14ac:dyDescent="0.3">
      <c r="A36715">
        <v>2019</v>
      </c>
      <c r="B36715">
        <v>2</v>
      </c>
      <c r="C36715">
        <v>1</v>
      </c>
      <c r="D36715" s="3">
        <v>43497</v>
      </c>
      <c r="E36715" t="s">
        <v>2745</v>
      </c>
      <c r="F36715" t="s">
        <v>2906</v>
      </c>
      <c r="G36715">
        <v>5.5</v>
      </c>
      <c r="H36715">
        <v>0</v>
      </c>
      <c r="I36715">
        <v>5.5</v>
      </c>
      <c r="J36715">
        <v>0</v>
      </c>
    </row>
    <row r="36716" spans="1:10" x14ac:dyDescent="0.3">
      <c r="A36716">
        <v>2019</v>
      </c>
      <c r="B36716">
        <v>2</v>
      </c>
      <c r="C36716">
        <v>1</v>
      </c>
      <c r="D36716" s="3">
        <v>43497</v>
      </c>
      <c r="E36716" t="s">
        <v>2745</v>
      </c>
      <c r="F36716" t="s">
        <v>2805</v>
      </c>
      <c r="G36716">
        <v>2.9</v>
      </c>
      <c r="H36716">
        <v>0.3</v>
      </c>
      <c r="I36716">
        <v>2.6</v>
      </c>
      <c r="J36716">
        <v>0</v>
      </c>
    </row>
    <row r="36717" spans="1:10" x14ac:dyDescent="0.3">
      <c r="A36717">
        <v>2019</v>
      </c>
      <c r="B36717">
        <v>2</v>
      </c>
      <c r="C36717">
        <v>1</v>
      </c>
      <c r="D36717" s="3">
        <v>43497</v>
      </c>
      <c r="E36717" t="s">
        <v>2745</v>
      </c>
      <c r="G36717">
        <v>22.727</v>
      </c>
      <c r="H36717">
        <v>10.7</v>
      </c>
      <c r="I36717">
        <v>12.026999999999999</v>
      </c>
      <c r="J36717">
        <v>0</v>
      </c>
    </row>
    <row r="36718" spans="1:10" x14ac:dyDescent="0.3">
      <c r="A36718">
        <v>2019</v>
      </c>
      <c r="B36718">
        <v>2</v>
      </c>
      <c r="C36718">
        <v>1</v>
      </c>
      <c r="D36718" s="3">
        <v>43497</v>
      </c>
      <c r="E36718" t="s">
        <v>2747</v>
      </c>
      <c r="F36718" t="s">
        <v>2969</v>
      </c>
      <c r="G36718">
        <v>3</v>
      </c>
      <c r="H36718">
        <v>0</v>
      </c>
      <c r="I36718">
        <v>3</v>
      </c>
      <c r="J36718">
        <v>0</v>
      </c>
    </row>
    <row r="36719" spans="1:10" x14ac:dyDescent="0.3">
      <c r="A36719">
        <v>2019</v>
      </c>
      <c r="B36719">
        <v>2</v>
      </c>
      <c r="C36719">
        <v>1</v>
      </c>
      <c r="D36719" s="3">
        <v>43497</v>
      </c>
      <c r="E36719" t="s">
        <v>2747</v>
      </c>
      <c r="F36719" t="s">
        <v>2748</v>
      </c>
      <c r="G36719">
        <v>0.66</v>
      </c>
      <c r="H36719">
        <v>0</v>
      </c>
      <c r="I36719">
        <v>0.66</v>
      </c>
      <c r="J36719">
        <v>0</v>
      </c>
    </row>
    <row r="36720" spans="1:10" x14ac:dyDescent="0.3">
      <c r="A36720">
        <v>2019</v>
      </c>
      <c r="B36720">
        <v>2</v>
      </c>
      <c r="C36720">
        <v>1</v>
      </c>
      <c r="D36720" s="3">
        <v>43497</v>
      </c>
      <c r="E36720" t="s">
        <v>2747</v>
      </c>
      <c r="F36720" t="s">
        <v>2937</v>
      </c>
      <c r="G36720">
        <v>0.7</v>
      </c>
      <c r="H36720">
        <v>0</v>
      </c>
      <c r="I36720">
        <v>0.7</v>
      </c>
      <c r="J36720">
        <v>0</v>
      </c>
    </row>
    <row r="36721" spans="1:10" x14ac:dyDescent="0.3">
      <c r="A36721">
        <v>2019</v>
      </c>
      <c r="B36721">
        <v>2</v>
      </c>
      <c r="C36721">
        <v>1</v>
      </c>
      <c r="D36721" s="3">
        <v>43497</v>
      </c>
      <c r="E36721" t="s">
        <v>2866</v>
      </c>
      <c r="F36721" t="s">
        <v>2900</v>
      </c>
      <c r="G36721">
        <v>0.3</v>
      </c>
      <c r="H36721">
        <v>0.3</v>
      </c>
      <c r="I36721">
        <v>0</v>
      </c>
      <c r="J36721">
        <v>0</v>
      </c>
    </row>
    <row r="36722" spans="1:10" x14ac:dyDescent="0.3">
      <c r="A36722">
        <v>2019</v>
      </c>
      <c r="B36722">
        <v>2</v>
      </c>
      <c r="C36722">
        <v>1</v>
      </c>
      <c r="D36722" s="3">
        <v>43497</v>
      </c>
      <c r="E36722" t="s">
        <v>2866</v>
      </c>
      <c r="F36722" t="s">
        <v>2747</v>
      </c>
      <c r="G36722">
        <v>1.2</v>
      </c>
      <c r="H36722">
        <v>0</v>
      </c>
      <c r="I36722">
        <v>1.2</v>
      </c>
      <c r="J36722">
        <v>0</v>
      </c>
    </row>
    <row r="36723" spans="1:10" x14ac:dyDescent="0.3">
      <c r="A36723">
        <v>2019</v>
      </c>
      <c r="B36723">
        <v>2</v>
      </c>
      <c r="C36723">
        <v>1</v>
      </c>
      <c r="D36723" s="3">
        <v>43497</v>
      </c>
      <c r="E36723" t="s">
        <v>2866</v>
      </c>
      <c r="F36723" t="s">
        <v>2958</v>
      </c>
      <c r="G36723">
        <v>0.09</v>
      </c>
      <c r="H36723">
        <v>0</v>
      </c>
      <c r="I36723">
        <v>0.09</v>
      </c>
      <c r="J36723">
        <v>0</v>
      </c>
    </row>
    <row r="36724" spans="1:10" x14ac:dyDescent="0.3">
      <c r="A36724">
        <v>2019</v>
      </c>
      <c r="B36724">
        <v>2</v>
      </c>
      <c r="C36724">
        <v>1</v>
      </c>
      <c r="D36724" s="3">
        <v>43497</v>
      </c>
      <c r="E36724" t="s">
        <v>2866</v>
      </c>
      <c r="F36724" t="s">
        <v>2913</v>
      </c>
      <c r="G36724">
        <v>0.11</v>
      </c>
      <c r="H36724">
        <v>0.1</v>
      </c>
      <c r="I36724">
        <v>0</v>
      </c>
      <c r="J36724">
        <v>0.01</v>
      </c>
    </row>
    <row r="36725" spans="1:10" x14ac:dyDescent="0.3">
      <c r="A36725">
        <v>2019</v>
      </c>
      <c r="B36725">
        <v>2</v>
      </c>
      <c r="C36725">
        <v>1</v>
      </c>
      <c r="D36725" s="3">
        <v>43497</v>
      </c>
      <c r="E36725" t="s">
        <v>2866</v>
      </c>
      <c r="F36725" t="s">
        <v>2875</v>
      </c>
      <c r="G36725">
        <v>20.599999999999998</v>
      </c>
      <c r="H36725">
        <v>0.9</v>
      </c>
      <c r="I36725">
        <v>19.7</v>
      </c>
      <c r="J36725">
        <v>0</v>
      </c>
    </row>
    <row r="36726" spans="1:10" x14ac:dyDescent="0.3">
      <c r="A36726">
        <v>2019</v>
      </c>
      <c r="B36726">
        <v>2</v>
      </c>
      <c r="C36726">
        <v>1</v>
      </c>
      <c r="D36726" s="3">
        <v>43497</v>
      </c>
      <c r="E36726" t="s">
        <v>2741</v>
      </c>
      <c r="F36726" t="s">
        <v>2919</v>
      </c>
      <c r="G36726">
        <v>0.35</v>
      </c>
      <c r="H36726">
        <v>0</v>
      </c>
      <c r="I36726">
        <v>0.32</v>
      </c>
      <c r="J36726">
        <v>0.03</v>
      </c>
    </row>
    <row r="36727" spans="1:10" x14ac:dyDescent="0.3">
      <c r="A36727">
        <v>2019</v>
      </c>
      <c r="B36727">
        <v>2</v>
      </c>
      <c r="C36727">
        <v>1</v>
      </c>
      <c r="D36727" s="3">
        <v>43497</v>
      </c>
      <c r="E36727" t="s">
        <v>2741</v>
      </c>
      <c r="F36727" t="s">
        <v>2884</v>
      </c>
      <c r="G36727">
        <v>0.3</v>
      </c>
      <c r="H36727">
        <v>0.15</v>
      </c>
      <c r="I36727">
        <v>0.15</v>
      </c>
      <c r="J36727">
        <v>0</v>
      </c>
    </row>
    <row r="36728" spans="1:10" x14ac:dyDescent="0.3">
      <c r="A36728">
        <v>2019</v>
      </c>
      <c r="B36728">
        <v>2</v>
      </c>
      <c r="C36728">
        <v>1</v>
      </c>
      <c r="D36728" s="3">
        <v>43497</v>
      </c>
      <c r="E36728" t="s">
        <v>2741</v>
      </c>
      <c r="F36728" t="s">
        <v>2892</v>
      </c>
      <c r="G36728">
        <v>2</v>
      </c>
      <c r="H36728">
        <v>0</v>
      </c>
      <c r="I36728">
        <v>2</v>
      </c>
      <c r="J36728">
        <v>0</v>
      </c>
    </row>
    <row r="36729" spans="1:10" x14ac:dyDescent="0.3">
      <c r="A36729">
        <v>2019</v>
      </c>
      <c r="B36729">
        <v>2</v>
      </c>
      <c r="C36729">
        <v>1</v>
      </c>
      <c r="D36729" s="3">
        <v>43497</v>
      </c>
      <c r="E36729" t="s">
        <v>2741</v>
      </c>
      <c r="F36729" t="s">
        <v>2769</v>
      </c>
      <c r="G36729">
        <v>0.4</v>
      </c>
      <c r="H36729">
        <v>0.1</v>
      </c>
      <c r="I36729">
        <v>0.3</v>
      </c>
      <c r="J36729">
        <v>0</v>
      </c>
    </row>
    <row r="36730" spans="1:10" x14ac:dyDescent="0.3">
      <c r="A36730">
        <v>2019</v>
      </c>
      <c r="B36730">
        <v>2</v>
      </c>
      <c r="C36730">
        <v>1</v>
      </c>
      <c r="D36730" s="3">
        <v>43497</v>
      </c>
      <c r="E36730" t="s">
        <v>2741</v>
      </c>
      <c r="F36730" t="s">
        <v>2858</v>
      </c>
      <c r="G36730">
        <v>1.01</v>
      </c>
      <c r="H36730">
        <v>0</v>
      </c>
      <c r="I36730">
        <v>1.01</v>
      </c>
      <c r="J36730">
        <v>0</v>
      </c>
    </row>
    <row r="36731" spans="1:10" x14ac:dyDescent="0.3">
      <c r="A36731">
        <v>2019</v>
      </c>
      <c r="B36731">
        <v>2</v>
      </c>
      <c r="C36731">
        <v>1</v>
      </c>
      <c r="D36731" s="3">
        <v>43497</v>
      </c>
      <c r="E36731" t="s">
        <v>2741</v>
      </c>
      <c r="F36731" t="s">
        <v>2901</v>
      </c>
      <c r="G36731">
        <v>8.3000000000000007</v>
      </c>
      <c r="H36731">
        <v>0</v>
      </c>
      <c r="I36731">
        <v>8.3000000000000007</v>
      </c>
      <c r="J36731">
        <v>0</v>
      </c>
    </row>
    <row r="36732" spans="1:10" x14ac:dyDescent="0.3">
      <c r="A36732">
        <v>2019</v>
      </c>
      <c r="B36732">
        <v>2</v>
      </c>
      <c r="C36732">
        <v>1</v>
      </c>
      <c r="D36732" s="3">
        <v>43497</v>
      </c>
      <c r="E36732" t="s">
        <v>2741</v>
      </c>
      <c r="F36732" t="s">
        <v>2911</v>
      </c>
      <c r="G36732">
        <v>0.03</v>
      </c>
      <c r="H36732">
        <v>0.03</v>
      </c>
      <c r="I36732">
        <v>0</v>
      </c>
      <c r="J36732">
        <v>0</v>
      </c>
    </row>
    <row r="36733" spans="1:10" x14ac:dyDescent="0.3">
      <c r="A36733">
        <v>2019</v>
      </c>
      <c r="B36733">
        <v>2</v>
      </c>
      <c r="C36733">
        <v>1</v>
      </c>
      <c r="D36733" s="3">
        <v>43497</v>
      </c>
      <c r="E36733" t="s">
        <v>2749</v>
      </c>
      <c r="F36733" t="s">
        <v>2862</v>
      </c>
      <c r="G36733">
        <v>1.5</v>
      </c>
      <c r="H36733">
        <v>1</v>
      </c>
      <c r="I36733">
        <v>0.5</v>
      </c>
      <c r="J36733">
        <v>0</v>
      </c>
    </row>
    <row r="36734" spans="1:10" x14ac:dyDescent="0.3">
      <c r="A36734">
        <v>2019</v>
      </c>
      <c r="B36734">
        <v>2</v>
      </c>
      <c r="C36734">
        <v>1</v>
      </c>
      <c r="D36734" s="3">
        <v>43497</v>
      </c>
      <c r="E36734" t="s">
        <v>2749</v>
      </c>
      <c r="F36734" t="s">
        <v>2826</v>
      </c>
      <c r="G36734">
        <v>0.2</v>
      </c>
      <c r="H36734">
        <v>0</v>
      </c>
      <c r="I36734">
        <v>0.2</v>
      </c>
      <c r="J36734">
        <v>0</v>
      </c>
    </row>
    <row r="36735" spans="1:10" x14ac:dyDescent="0.3">
      <c r="A36735">
        <v>2019</v>
      </c>
      <c r="B36735">
        <v>2</v>
      </c>
      <c r="C36735">
        <v>1</v>
      </c>
      <c r="D36735" s="3">
        <v>43497</v>
      </c>
      <c r="E36735" t="s">
        <v>2749</v>
      </c>
      <c r="F36735" t="s">
        <v>2768</v>
      </c>
      <c r="G36735">
        <v>0.01</v>
      </c>
      <c r="H36735">
        <v>0</v>
      </c>
      <c r="I36735">
        <v>0.01</v>
      </c>
      <c r="J36735">
        <v>0</v>
      </c>
    </row>
    <row r="36736" spans="1:10" x14ac:dyDescent="0.3">
      <c r="A36736">
        <v>2019</v>
      </c>
      <c r="B36736">
        <v>2</v>
      </c>
      <c r="C36736">
        <v>1</v>
      </c>
      <c r="D36736" s="3">
        <v>43497</v>
      </c>
      <c r="E36736" t="s">
        <v>2749</v>
      </c>
      <c r="F36736" t="s">
        <v>2854</v>
      </c>
      <c r="G36736">
        <v>0.3</v>
      </c>
      <c r="H36736">
        <v>0</v>
      </c>
      <c r="I36736">
        <v>0.3</v>
      </c>
      <c r="J36736">
        <v>0</v>
      </c>
    </row>
    <row r="36737" spans="1:10" x14ac:dyDescent="0.3">
      <c r="A36737">
        <v>2019</v>
      </c>
      <c r="B36737">
        <v>2</v>
      </c>
      <c r="C36737">
        <v>1</v>
      </c>
      <c r="D36737" s="3">
        <v>43497</v>
      </c>
      <c r="E36737" t="s">
        <v>2749</v>
      </c>
      <c r="F36737" t="s">
        <v>2837</v>
      </c>
      <c r="G36737">
        <v>1.2</v>
      </c>
      <c r="H36737">
        <v>0</v>
      </c>
      <c r="I36737">
        <v>1.2</v>
      </c>
      <c r="J36737">
        <v>0</v>
      </c>
    </row>
    <row r="36738" spans="1:10" x14ac:dyDescent="0.3">
      <c r="A36738">
        <v>2019</v>
      </c>
      <c r="B36738">
        <v>2</v>
      </c>
      <c r="C36738">
        <v>1</v>
      </c>
      <c r="D36738" s="3">
        <v>43497</v>
      </c>
      <c r="E36738" t="s">
        <v>2749</v>
      </c>
      <c r="F36738" t="s">
        <v>2797</v>
      </c>
      <c r="G36738">
        <v>0.01</v>
      </c>
      <c r="H36738">
        <v>0</v>
      </c>
      <c r="I36738">
        <v>0.01</v>
      </c>
      <c r="J36738">
        <v>0</v>
      </c>
    </row>
    <row r="36739" spans="1:10" x14ac:dyDescent="0.3">
      <c r="A36739">
        <v>2019</v>
      </c>
      <c r="B36739">
        <v>2</v>
      </c>
      <c r="C36739">
        <v>1</v>
      </c>
      <c r="D36739" s="3">
        <v>43497</v>
      </c>
      <c r="E36739" t="s">
        <v>2754</v>
      </c>
      <c r="F36739" t="s">
        <v>3012</v>
      </c>
      <c r="G36739">
        <v>0.2</v>
      </c>
      <c r="H36739">
        <v>0</v>
      </c>
      <c r="I36739">
        <v>0.2</v>
      </c>
      <c r="J36739">
        <v>0</v>
      </c>
    </row>
    <row r="36740" spans="1:10" x14ac:dyDescent="0.3">
      <c r="A36740">
        <v>2019</v>
      </c>
      <c r="B36740">
        <v>2</v>
      </c>
      <c r="C36740">
        <v>1</v>
      </c>
      <c r="D36740" s="3">
        <v>43497</v>
      </c>
      <c r="E36740" t="s">
        <v>2754</v>
      </c>
      <c r="F36740" t="s">
        <v>2914</v>
      </c>
      <c r="G36740">
        <v>2.5</v>
      </c>
      <c r="H36740">
        <v>0</v>
      </c>
      <c r="I36740">
        <v>2.5</v>
      </c>
      <c r="J36740">
        <v>0</v>
      </c>
    </row>
    <row r="36741" spans="1:10" x14ac:dyDescent="0.3">
      <c r="A36741">
        <v>2019</v>
      </c>
      <c r="B36741">
        <v>2</v>
      </c>
      <c r="C36741">
        <v>1</v>
      </c>
      <c r="D36741" s="3">
        <v>43497</v>
      </c>
      <c r="E36741" t="s">
        <v>2754</v>
      </c>
      <c r="F36741" t="s">
        <v>2794</v>
      </c>
      <c r="G36741">
        <v>1.01</v>
      </c>
      <c r="H36741">
        <v>0</v>
      </c>
      <c r="I36741">
        <v>1.01</v>
      </c>
      <c r="J36741">
        <v>0</v>
      </c>
    </row>
    <row r="36742" spans="1:10" x14ac:dyDescent="0.3">
      <c r="A36742">
        <v>2019</v>
      </c>
      <c r="B36742">
        <v>2</v>
      </c>
      <c r="C36742">
        <v>1</v>
      </c>
      <c r="D36742" s="3">
        <v>43497</v>
      </c>
      <c r="E36742" t="s">
        <v>2752</v>
      </c>
      <c r="F36742" t="s">
        <v>2814</v>
      </c>
      <c r="G36742">
        <v>0.6</v>
      </c>
      <c r="H36742">
        <v>0</v>
      </c>
      <c r="I36742">
        <v>0.6</v>
      </c>
      <c r="J36742">
        <v>0</v>
      </c>
    </row>
    <row r="36743" spans="1:10" x14ac:dyDescent="0.3">
      <c r="A36743">
        <v>2019</v>
      </c>
      <c r="B36743">
        <v>2</v>
      </c>
      <c r="C36743">
        <v>1</v>
      </c>
      <c r="D36743" s="3">
        <v>43497</v>
      </c>
      <c r="E36743" t="s">
        <v>2752</v>
      </c>
      <c r="F36743" t="s">
        <v>2897</v>
      </c>
      <c r="G36743">
        <v>0.05</v>
      </c>
      <c r="H36743">
        <v>0</v>
      </c>
      <c r="I36743">
        <v>0.05</v>
      </c>
      <c r="J36743">
        <v>0</v>
      </c>
    </row>
    <row r="36744" spans="1:10" x14ac:dyDescent="0.3">
      <c r="A36744">
        <v>2019</v>
      </c>
      <c r="B36744">
        <v>2</v>
      </c>
      <c r="C36744">
        <v>2</v>
      </c>
      <c r="D36744" s="3">
        <v>43498</v>
      </c>
      <c r="E36744" t="s">
        <v>2743</v>
      </c>
      <c r="F36744" t="s">
        <v>2816</v>
      </c>
      <c r="G36744">
        <v>112.2</v>
      </c>
      <c r="H36744">
        <v>100.7</v>
      </c>
      <c r="I36744">
        <v>11.5</v>
      </c>
      <c r="J36744">
        <v>0</v>
      </c>
    </row>
    <row r="36745" spans="1:10" x14ac:dyDescent="0.3">
      <c r="A36745">
        <v>2019</v>
      </c>
      <c r="B36745">
        <v>2</v>
      </c>
      <c r="C36745">
        <v>2</v>
      </c>
      <c r="D36745" s="3">
        <v>43498</v>
      </c>
      <c r="E36745" t="s">
        <v>2743</v>
      </c>
      <c r="F36745" t="s">
        <v>2874</v>
      </c>
      <c r="G36745">
        <v>2301.04</v>
      </c>
      <c r="H36745">
        <v>824.56999999999994</v>
      </c>
      <c r="I36745">
        <v>1386.5</v>
      </c>
      <c r="J36745">
        <v>89.97</v>
      </c>
    </row>
    <row r="36746" spans="1:10" x14ac:dyDescent="0.3">
      <c r="A36746">
        <v>2019</v>
      </c>
      <c r="B36746">
        <v>2</v>
      </c>
      <c r="C36746">
        <v>2</v>
      </c>
      <c r="D36746" s="3">
        <v>43498</v>
      </c>
      <c r="E36746" t="s">
        <v>2743</v>
      </c>
      <c r="F36746" t="s">
        <v>2915</v>
      </c>
      <c r="G36746">
        <v>2451.21</v>
      </c>
      <c r="H36746">
        <v>862.86</v>
      </c>
      <c r="I36746">
        <v>742.6</v>
      </c>
      <c r="J36746">
        <v>845.75</v>
      </c>
    </row>
    <row r="36747" spans="1:10" x14ac:dyDescent="0.3">
      <c r="A36747">
        <v>2019</v>
      </c>
      <c r="B36747">
        <v>2</v>
      </c>
      <c r="C36747">
        <v>2</v>
      </c>
      <c r="D36747" s="3">
        <v>43498</v>
      </c>
      <c r="E36747" t="s">
        <v>2743</v>
      </c>
      <c r="F36747" t="s">
        <v>2759</v>
      </c>
      <c r="G36747">
        <v>14.15</v>
      </c>
      <c r="H36747">
        <v>12</v>
      </c>
      <c r="I36747">
        <v>1.1499999999999999</v>
      </c>
      <c r="J36747">
        <v>1</v>
      </c>
    </row>
    <row r="36748" spans="1:10" x14ac:dyDescent="0.3">
      <c r="A36748">
        <v>2019</v>
      </c>
      <c r="B36748">
        <v>2</v>
      </c>
      <c r="C36748">
        <v>2</v>
      </c>
      <c r="D36748" s="3">
        <v>43498</v>
      </c>
      <c r="E36748" t="s">
        <v>2743</v>
      </c>
      <c r="F36748" t="s">
        <v>2982</v>
      </c>
      <c r="G36748">
        <v>2</v>
      </c>
      <c r="H36748">
        <v>0</v>
      </c>
      <c r="I36748">
        <v>1.5</v>
      </c>
      <c r="J36748">
        <v>0.5</v>
      </c>
    </row>
    <row r="36749" spans="1:10" x14ac:dyDescent="0.3">
      <c r="A36749">
        <v>2019</v>
      </c>
      <c r="B36749">
        <v>2</v>
      </c>
      <c r="C36749">
        <v>2</v>
      </c>
      <c r="D36749" s="3">
        <v>43498</v>
      </c>
      <c r="E36749" t="s">
        <v>2743</v>
      </c>
      <c r="F36749" t="s">
        <v>2861</v>
      </c>
      <c r="G36749">
        <v>7</v>
      </c>
      <c r="H36749">
        <v>5.5</v>
      </c>
      <c r="I36749">
        <v>1.5</v>
      </c>
      <c r="J36749">
        <v>0</v>
      </c>
    </row>
    <row r="36750" spans="1:10" x14ac:dyDescent="0.3">
      <c r="A36750">
        <v>2019</v>
      </c>
      <c r="B36750">
        <v>2</v>
      </c>
      <c r="C36750">
        <v>2</v>
      </c>
      <c r="D36750" s="3">
        <v>43498</v>
      </c>
      <c r="E36750" t="s">
        <v>2743</v>
      </c>
      <c r="F36750" t="s">
        <v>2947</v>
      </c>
      <c r="G36750">
        <v>11</v>
      </c>
      <c r="H36750">
        <v>8</v>
      </c>
      <c r="I36750">
        <v>3</v>
      </c>
      <c r="J36750">
        <v>0</v>
      </c>
    </row>
    <row r="36751" spans="1:10" x14ac:dyDescent="0.3">
      <c r="A36751">
        <v>2019</v>
      </c>
      <c r="B36751">
        <v>2</v>
      </c>
      <c r="C36751">
        <v>2</v>
      </c>
      <c r="D36751" s="3">
        <v>43498</v>
      </c>
      <c r="E36751" t="s">
        <v>2743</v>
      </c>
      <c r="F36751" t="s">
        <v>2963</v>
      </c>
      <c r="G36751">
        <v>2.38</v>
      </c>
      <c r="H36751">
        <v>0</v>
      </c>
      <c r="I36751">
        <v>2.38</v>
      </c>
      <c r="J36751">
        <v>0</v>
      </c>
    </row>
    <row r="36752" spans="1:10" x14ac:dyDescent="0.3">
      <c r="A36752">
        <v>2019</v>
      </c>
      <c r="B36752">
        <v>2</v>
      </c>
      <c r="C36752">
        <v>2</v>
      </c>
      <c r="D36752" s="3">
        <v>43498</v>
      </c>
      <c r="E36752" t="s">
        <v>2743</v>
      </c>
      <c r="F36752" t="s">
        <v>2986</v>
      </c>
      <c r="G36752">
        <v>351.4</v>
      </c>
      <c r="H36752">
        <v>0</v>
      </c>
      <c r="I36752">
        <v>351.4</v>
      </c>
      <c r="J36752">
        <v>0</v>
      </c>
    </row>
    <row r="36753" spans="1:10" x14ac:dyDescent="0.3">
      <c r="A36753">
        <v>2019</v>
      </c>
      <c r="B36753">
        <v>2</v>
      </c>
      <c r="C36753">
        <v>2</v>
      </c>
      <c r="D36753" s="3">
        <v>43498</v>
      </c>
      <c r="E36753" t="s">
        <v>2743</v>
      </c>
      <c r="F36753" t="s">
        <v>2827</v>
      </c>
      <c r="G36753">
        <v>2</v>
      </c>
      <c r="H36753">
        <v>0</v>
      </c>
      <c r="I36753">
        <v>2</v>
      </c>
      <c r="J36753">
        <v>0</v>
      </c>
    </row>
    <row r="36754" spans="1:10" x14ac:dyDescent="0.3">
      <c r="A36754">
        <v>2019</v>
      </c>
      <c r="B36754">
        <v>2</v>
      </c>
      <c r="C36754">
        <v>2</v>
      </c>
      <c r="D36754" s="3">
        <v>43498</v>
      </c>
      <c r="E36754" t="s">
        <v>2743</v>
      </c>
      <c r="F36754" t="s">
        <v>2936</v>
      </c>
      <c r="G36754">
        <v>200.01</v>
      </c>
      <c r="H36754">
        <v>37</v>
      </c>
      <c r="I36754">
        <v>163.01</v>
      </c>
      <c r="J36754">
        <v>0</v>
      </c>
    </row>
    <row r="36755" spans="1:10" x14ac:dyDescent="0.3">
      <c r="A36755">
        <v>2019</v>
      </c>
      <c r="B36755">
        <v>2</v>
      </c>
      <c r="C36755">
        <v>2</v>
      </c>
      <c r="D36755" s="3">
        <v>43498</v>
      </c>
      <c r="E36755" t="s">
        <v>2743</v>
      </c>
      <c r="F36755" t="s">
        <v>2962</v>
      </c>
      <c r="G36755">
        <v>10</v>
      </c>
      <c r="H36755">
        <v>0</v>
      </c>
      <c r="I36755">
        <v>10</v>
      </c>
      <c r="J36755">
        <v>0</v>
      </c>
    </row>
    <row r="36756" spans="1:10" x14ac:dyDescent="0.3">
      <c r="A36756">
        <v>2019</v>
      </c>
      <c r="B36756">
        <v>2</v>
      </c>
      <c r="C36756">
        <v>2</v>
      </c>
      <c r="D36756" s="3">
        <v>43498</v>
      </c>
      <c r="E36756" t="s">
        <v>2743</v>
      </c>
      <c r="F36756" t="s">
        <v>2817</v>
      </c>
      <c r="G36756">
        <v>65.399999999999991</v>
      </c>
      <c r="H36756">
        <v>59.3</v>
      </c>
      <c r="I36756">
        <v>6.1</v>
      </c>
      <c r="J36756">
        <v>0</v>
      </c>
    </row>
    <row r="36757" spans="1:10" x14ac:dyDescent="0.3">
      <c r="A36757">
        <v>2019</v>
      </c>
      <c r="B36757">
        <v>2</v>
      </c>
      <c r="C36757">
        <v>2</v>
      </c>
      <c r="D36757" s="3">
        <v>43498</v>
      </c>
      <c r="E36757" t="s">
        <v>2743</v>
      </c>
      <c r="F36757" t="s">
        <v>2744</v>
      </c>
      <c r="G36757">
        <v>389.71</v>
      </c>
      <c r="H36757">
        <v>45</v>
      </c>
      <c r="I36757">
        <v>344.71</v>
      </c>
      <c r="J36757">
        <v>0</v>
      </c>
    </row>
    <row r="36758" spans="1:10" x14ac:dyDescent="0.3">
      <c r="A36758">
        <v>2019</v>
      </c>
      <c r="B36758">
        <v>2</v>
      </c>
      <c r="C36758">
        <v>2</v>
      </c>
      <c r="D36758" s="3">
        <v>43498</v>
      </c>
      <c r="E36758" t="s">
        <v>2743</v>
      </c>
      <c r="F36758" t="s">
        <v>2771</v>
      </c>
      <c r="G36758">
        <v>43.5</v>
      </c>
      <c r="H36758">
        <v>22</v>
      </c>
      <c r="I36758">
        <v>17</v>
      </c>
      <c r="J36758">
        <v>4.5</v>
      </c>
    </row>
    <row r="36759" spans="1:10" x14ac:dyDescent="0.3">
      <c r="A36759">
        <v>2019</v>
      </c>
      <c r="B36759">
        <v>2</v>
      </c>
      <c r="C36759">
        <v>2</v>
      </c>
      <c r="D36759" s="3">
        <v>43498</v>
      </c>
      <c r="E36759" t="s">
        <v>2745</v>
      </c>
      <c r="F36759" t="s">
        <v>2846</v>
      </c>
      <c r="G36759">
        <v>6.5</v>
      </c>
      <c r="H36759">
        <v>0.6</v>
      </c>
      <c r="I36759">
        <v>3.9</v>
      </c>
      <c r="J36759">
        <v>2</v>
      </c>
    </row>
    <row r="36760" spans="1:10" x14ac:dyDescent="0.3">
      <c r="A36760">
        <v>2019</v>
      </c>
      <c r="B36760">
        <v>2</v>
      </c>
      <c r="C36760">
        <v>2</v>
      </c>
      <c r="D36760" s="3">
        <v>43498</v>
      </c>
      <c r="E36760" t="s">
        <v>2745</v>
      </c>
      <c r="F36760" t="s">
        <v>2782</v>
      </c>
      <c r="G36760">
        <v>0.42000000000000004</v>
      </c>
      <c r="H36760">
        <v>0</v>
      </c>
      <c r="I36760">
        <v>0.42000000000000004</v>
      </c>
      <c r="J36760">
        <v>0</v>
      </c>
    </row>
    <row r="36761" spans="1:10" x14ac:dyDescent="0.3">
      <c r="A36761">
        <v>2019</v>
      </c>
      <c r="B36761">
        <v>2</v>
      </c>
      <c r="C36761">
        <v>2</v>
      </c>
      <c r="D36761" s="3">
        <v>43498</v>
      </c>
      <c r="E36761" t="s">
        <v>2745</v>
      </c>
      <c r="F36761" t="s">
        <v>2952</v>
      </c>
      <c r="G36761">
        <v>2.5000000000000001E-2</v>
      </c>
      <c r="H36761">
        <v>0</v>
      </c>
      <c r="I36761">
        <v>2.5000000000000001E-2</v>
      </c>
      <c r="J36761">
        <v>0</v>
      </c>
    </row>
    <row r="36762" spans="1:10" x14ac:dyDescent="0.3">
      <c r="A36762">
        <v>2019</v>
      </c>
      <c r="B36762">
        <v>2</v>
      </c>
      <c r="C36762">
        <v>2</v>
      </c>
      <c r="D36762" s="3">
        <v>43498</v>
      </c>
      <c r="E36762" t="s">
        <v>2745</v>
      </c>
      <c r="F36762" t="s">
        <v>2795</v>
      </c>
      <c r="G36762">
        <v>3</v>
      </c>
      <c r="H36762">
        <v>2.5</v>
      </c>
      <c r="I36762">
        <v>0.5</v>
      </c>
      <c r="J36762">
        <v>0</v>
      </c>
    </row>
    <row r="36763" spans="1:10" x14ac:dyDescent="0.3">
      <c r="A36763">
        <v>2019</v>
      </c>
      <c r="B36763">
        <v>2</v>
      </c>
      <c r="C36763">
        <v>2</v>
      </c>
      <c r="D36763" s="3">
        <v>43498</v>
      </c>
      <c r="E36763" t="s">
        <v>2745</v>
      </c>
      <c r="F36763" t="s">
        <v>2764</v>
      </c>
      <c r="G36763">
        <v>0.7</v>
      </c>
      <c r="H36763">
        <v>0.5</v>
      </c>
      <c r="I36763">
        <v>0.2</v>
      </c>
      <c r="J36763">
        <v>0</v>
      </c>
    </row>
    <row r="36764" spans="1:10" x14ac:dyDescent="0.3">
      <c r="A36764">
        <v>2019</v>
      </c>
      <c r="B36764">
        <v>2</v>
      </c>
      <c r="C36764">
        <v>2</v>
      </c>
      <c r="D36764" s="3">
        <v>43498</v>
      </c>
      <c r="E36764" t="s">
        <v>2745</v>
      </c>
      <c r="F36764" t="s">
        <v>2760</v>
      </c>
      <c r="G36764">
        <v>0.15</v>
      </c>
      <c r="H36764">
        <v>0</v>
      </c>
      <c r="I36764">
        <v>0.15</v>
      </c>
      <c r="J36764">
        <v>0</v>
      </c>
    </row>
    <row r="36765" spans="1:10" x14ac:dyDescent="0.3">
      <c r="A36765">
        <v>2019</v>
      </c>
      <c r="B36765">
        <v>2</v>
      </c>
      <c r="C36765">
        <v>2</v>
      </c>
      <c r="D36765" s="3">
        <v>43498</v>
      </c>
      <c r="E36765" t="s">
        <v>2745</v>
      </c>
      <c r="F36765" t="s">
        <v>2770</v>
      </c>
      <c r="G36765">
        <v>1.28</v>
      </c>
      <c r="H36765">
        <v>0</v>
      </c>
      <c r="I36765">
        <v>1.28</v>
      </c>
      <c r="J36765">
        <v>0</v>
      </c>
    </row>
    <row r="36766" spans="1:10" x14ac:dyDescent="0.3">
      <c r="A36766">
        <v>2019</v>
      </c>
      <c r="B36766">
        <v>2</v>
      </c>
      <c r="C36766">
        <v>2</v>
      </c>
      <c r="D36766" s="3">
        <v>43498</v>
      </c>
      <c r="E36766" t="s">
        <v>2745</v>
      </c>
      <c r="F36766" t="s">
        <v>2777</v>
      </c>
      <c r="G36766">
        <v>0.72700000000000009</v>
      </c>
      <c r="H36766">
        <v>0</v>
      </c>
      <c r="I36766">
        <v>0.66500000000000004</v>
      </c>
      <c r="J36766">
        <v>6.2E-2</v>
      </c>
    </row>
    <row r="36767" spans="1:10" x14ac:dyDescent="0.3">
      <c r="A36767">
        <v>2019</v>
      </c>
      <c r="B36767">
        <v>2</v>
      </c>
      <c r="C36767">
        <v>2</v>
      </c>
      <c r="D36767" s="3">
        <v>43498</v>
      </c>
      <c r="E36767" t="s">
        <v>2745</v>
      </c>
      <c r="F36767" t="s">
        <v>2761</v>
      </c>
      <c r="G36767">
        <v>0.21299999999999999</v>
      </c>
      <c r="H36767">
        <v>0</v>
      </c>
      <c r="I36767">
        <v>0.21299999999999999</v>
      </c>
      <c r="J36767">
        <v>0</v>
      </c>
    </row>
    <row r="36768" spans="1:10" x14ac:dyDescent="0.3">
      <c r="A36768">
        <v>2019</v>
      </c>
      <c r="B36768">
        <v>2</v>
      </c>
      <c r="C36768">
        <v>2</v>
      </c>
      <c r="D36768" s="3">
        <v>43498</v>
      </c>
      <c r="E36768" t="s">
        <v>2745</v>
      </c>
      <c r="F36768" t="s">
        <v>2824</v>
      </c>
      <c r="G36768">
        <v>0.44</v>
      </c>
      <c r="H36768">
        <v>0</v>
      </c>
      <c r="I36768">
        <v>0.14000000000000001</v>
      </c>
      <c r="J36768">
        <v>0.3</v>
      </c>
    </row>
    <row r="36769" spans="1:10" x14ac:dyDescent="0.3">
      <c r="A36769">
        <v>2019</v>
      </c>
      <c r="B36769">
        <v>2</v>
      </c>
      <c r="C36769">
        <v>2</v>
      </c>
      <c r="D36769" s="3">
        <v>43498</v>
      </c>
      <c r="E36769" t="s">
        <v>2745</v>
      </c>
      <c r="F36769" t="s">
        <v>2765</v>
      </c>
      <c r="G36769">
        <v>0.05</v>
      </c>
      <c r="H36769">
        <v>0</v>
      </c>
      <c r="I36769">
        <v>0.05</v>
      </c>
      <c r="J36769">
        <v>0</v>
      </c>
    </row>
    <row r="36770" spans="1:10" x14ac:dyDescent="0.3">
      <c r="A36770">
        <v>2019</v>
      </c>
      <c r="B36770">
        <v>2</v>
      </c>
      <c r="C36770">
        <v>2</v>
      </c>
      <c r="D36770" s="3">
        <v>43498</v>
      </c>
      <c r="E36770" t="s">
        <v>2745</v>
      </c>
      <c r="F36770" t="s">
        <v>2796</v>
      </c>
      <c r="G36770">
        <v>0.24000000000000002</v>
      </c>
      <c r="H36770">
        <v>0.1</v>
      </c>
      <c r="I36770">
        <v>0.14000000000000001</v>
      </c>
      <c r="J36770">
        <v>0</v>
      </c>
    </row>
    <row r="36771" spans="1:10" x14ac:dyDescent="0.3">
      <c r="A36771">
        <v>2019</v>
      </c>
      <c r="B36771">
        <v>2</v>
      </c>
      <c r="C36771">
        <v>2</v>
      </c>
      <c r="D36771" s="3">
        <v>43498</v>
      </c>
      <c r="E36771" t="s">
        <v>2745</v>
      </c>
      <c r="F36771" t="s">
        <v>2811</v>
      </c>
      <c r="G36771">
        <v>4.49</v>
      </c>
      <c r="H36771">
        <v>0</v>
      </c>
      <c r="I36771">
        <v>4.49</v>
      </c>
      <c r="J36771">
        <v>0</v>
      </c>
    </row>
    <row r="36772" spans="1:10" x14ac:dyDescent="0.3">
      <c r="A36772">
        <v>2019</v>
      </c>
      <c r="B36772">
        <v>2</v>
      </c>
      <c r="C36772">
        <v>2</v>
      </c>
      <c r="D36772" s="3">
        <v>43498</v>
      </c>
      <c r="E36772" t="s">
        <v>2745</v>
      </c>
      <c r="F36772" t="s">
        <v>2746</v>
      </c>
      <c r="G36772">
        <v>0.09</v>
      </c>
      <c r="H36772">
        <v>0.02</v>
      </c>
      <c r="I36772">
        <v>7.0000000000000007E-2</v>
      </c>
      <c r="J36772">
        <v>0</v>
      </c>
    </row>
    <row r="36773" spans="1:10" x14ac:dyDescent="0.3">
      <c r="A36773">
        <v>2019</v>
      </c>
      <c r="B36773">
        <v>2</v>
      </c>
      <c r="C36773">
        <v>2</v>
      </c>
      <c r="D36773" s="3">
        <v>43498</v>
      </c>
      <c r="E36773" t="s">
        <v>2745</v>
      </c>
      <c r="F36773" t="s">
        <v>2772</v>
      </c>
      <c r="G36773">
        <v>0.6</v>
      </c>
      <c r="H36773">
        <v>0</v>
      </c>
      <c r="I36773">
        <v>0.6</v>
      </c>
      <c r="J36773">
        <v>0</v>
      </c>
    </row>
    <row r="36774" spans="1:10" x14ac:dyDescent="0.3">
      <c r="A36774">
        <v>2019</v>
      </c>
      <c r="B36774">
        <v>2</v>
      </c>
      <c r="C36774">
        <v>2</v>
      </c>
      <c r="D36774" s="3">
        <v>43498</v>
      </c>
      <c r="E36774" t="s">
        <v>2745</v>
      </c>
      <c r="F36774" t="s">
        <v>2933</v>
      </c>
      <c r="G36774">
        <v>0.02</v>
      </c>
      <c r="H36774">
        <v>0</v>
      </c>
      <c r="I36774">
        <v>0.02</v>
      </c>
      <c r="J36774">
        <v>0</v>
      </c>
    </row>
    <row r="36775" spans="1:10" x14ac:dyDescent="0.3">
      <c r="A36775">
        <v>2019</v>
      </c>
      <c r="B36775">
        <v>2</v>
      </c>
      <c r="C36775">
        <v>2</v>
      </c>
      <c r="D36775" s="3">
        <v>43498</v>
      </c>
      <c r="E36775" t="s">
        <v>2745</v>
      </c>
      <c r="F36775" t="s">
        <v>2912</v>
      </c>
      <c r="G36775">
        <v>0.53</v>
      </c>
      <c r="H36775">
        <v>0.09</v>
      </c>
      <c r="I36775">
        <v>0.44</v>
      </c>
      <c r="J36775">
        <v>0</v>
      </c>
    </row>
    <row r="36776" spans="1:10" x14ac:dyDescent="0.3">
      <c r="A36776">
        <v>2019</v>
      </c>
      <c r="B36776">
        <v>2</v>
      </c>
      <c r="C36776">
        <v>2</v>
      </c>
      <c r="D36776" s="3">
        <v>43498</v>
      </c>
      <c r="E36776" t="s">
        <v>2745</v>
      </c>
      <c r="F36776" t="s">
        <v>2805</v>
      </c>
      <c r="G36776">
        <v>5.12</v>
      </c>
      <c r="H36776">
        <v>0.7</v>
      </c>
      <c r="I36776">
        <v>4.12</v>
      </c>
      <c r="J36776">
        <v>0.3</v>
      </c>
    </row>
    <row r="36777" spans="1:10" x14ac:dyDescent="0.3">
      <c r="A36777">
        <v>2019</v>
      </c>
      <c r="B36777">
        <v>2</v>
      </c>
      <c r="C36777">
        <v>2</v>
      </c>
      <c r="D36777" s="3">
        <v>43498</v>
      </c>
      <c r="E36777" t="s">
        <v>2745</v>
      </c>
      <c r="G36777">
        <v>1.6239999999999999</v>
      </c>
      <c r="H36777">
        <v>0.1</v>
      </c>
      <c r="I36777">
        <v>0.65399999999999991</v>
      </c>
      <c r="J36777">
        <v>0.86999999999999988</v>
      </c>
    </row>
    <row r="36778" spans="1:10" x14ac:dyDescent="0.3">
      <c r="A36778">
        <v>2019</v>
      </c>
      <c r="B36778">
        <v>2</v>
      </c>
      <c r="C36778">
        <v>2</v>
      </c>
      <c r="D36778" s="3">
        <v>43498</v>
      </c>
      <c r="E36778" t="s">
        <v>2747</v>
      </c>
      <c r="F36778" t="s">
        <v>2945</v>
      </c>
      <c r="G36778">
        <v>588</v>
      </c>
      <c r="H36778">
        <v>19</v>
      </c>
      <c r="I36778">
        <v>353</v>
      </c>
      <c r="J36778">
        <v>216</v>
      </c>
    </row>
    <row r="36779" spans="1:10" x14ac:dyDescent="0.3">
      <c r="A36779">
        <v>2019</v>
      </c>
      <c r="B36779">
        <v>2</v>
      </c>
      <c r="C36779">
        <v>2</v>
      </c>
      <c r="D36779" s="3">
        <v>43498</v>
      </c>
      <c r="E36779" t="s">
        <v>2747</v>
      </c>
      <c r="F36779" t="s">
        <v>2929</v>
      </c>
      <c r="G36779">
        <v>0.4</v>
      </c>
      <c r="H36779">
        <v>0</v>
      </c>
      <c r="I36779">
        <v>0.4</v>
      </c>
      <c r="J36779">
        <v>0</v>
      </c>
    </row>
    <row r="36780" spans="1:10" x14ac:dyDescent="0.3">
      <c r="A36780">
        <v>2019</v>
      </c>
      <c r="B36780">
        <v>2</v>
      </c>
      <c r="C36780">
        <v>2</v>
      </c>
      <c r="D36780" s="3">
        <v>43498</v>
      </c>
      <c r="E36780" t="s">
        <v>2747</v>
      </c>
      <c r="F36780" t="s">
        <v>2956</v>
      </c>
      <c r="G36780">
        <v>0.02</v>
      </c>
      <c r="H36780">
        <v>0</v>
      </c>
      <c r="I36780">
        <v>0.01</v>
      </c>
      <c r="J36780">
        <v>0.01</v>
      </c>
    </row>
    <row r="36781" spans="1:10" x14ac:dyDescent="0.3">
      <c r="A36781">
        <v>2019</v>
      </c>
      <c r="B36781">
        <v>2</v>
      </c>
      <c r="C36781">
        <v>2</v>
      </c>
      <c r="D36781" s="3">
        <v>43498</v>
      </c>
      <c r="E36781" t="s">
        <v>2747</v>
      </c>
      <c r="F36781" t="s">
        <v>2830</v>
      </c>
      <c r="G36781">
        <v>3</v>
      </c>
      <c r="H36781">
        <v>0</v>
      </c>
      <c r="I36781">
        <v>3</v>
      </c>
      <c r="J36781">
        <v>0</v>
      </c>
    </row>
    <row r="36782" spans="1:10" x14ac:dyDescent="0.3">
      <c r="A36782">
        <v>2019</v>
      </c>
      <c r="B36782">
        <v>2</v>
      </c>
      <c r="C36782">
        <v>2</v>
      </c>
      <c r="D36782" s="3">
        <v>43498</v>
      </c>
      <c r="E36782" t="s">
        <v>2747</v>
      </c>
      <c r="F36782" t="s">
        <v>2748</v>
      </c>
      <c r="G36782">
        <v>0.21999999999999997</v>
      </c>
      <c r="H36782">
        <v>0</v>
      </c>
      <c r="I36782">
        <v>0.21999999999999997</v>
      </c>
      <c r="J36782">
        <v>0</v>
      </c>
    </row>
    <row r="36783" spans="1:10" x14ac:dyDescent="0.3">
      <c r="A36783">
        <v>2019</v>
      </c>
      <c r="B36783">
        <v>2</v>
      </c>
      <c r="C36783">
        <v>2</v>
      </c>
      <c r="D36783" s="3">
        <v>43498</v>
      </c>
      <c r="E36783" t="s">
        <v>2747</v>
      </c>
      <c r="F36783" t="s">
        <v>2943</v>
      </c>
      <c r="G36783">
        <v>0.6</v>
      </c>
      <c r="H36783">
        <v>0.1</v>
      </c>
      <c r="I36783">
        <v>0.5</v>
      </c>
      <c r="J36783">
        <v>0</v>
      </c>
    </row>
    <row r="36784" spans="1:10" x14ac:dyDescent="0.3">
      <c r="A36784">
        <v>2019</v>
      </c>
      <c r="B36784">
        <v>2</v>
      </c>
      <c r="C36784">
        <v>2</v>
      </c>
      <c r="D36784" s="3">
        <v>43498</v>
      </c>
      <c r="E36784" t="s">
        <v>2866</v>
      </c>
      <c r="F36784" t="s">
        <v>2900</v>
      </c>
      <c r="G36784">
        <v>135.30000000000001</v>
      </c>
      <c r="H36784">
        <v>101.2</v>
      </c>
      <c r="I36784">
        <v>34.1</v>
      </c>
      <c r="J36784">
        <v>0</v>
      </c>
    </row>
    <row r="36785" spans="1:10" x14ac:dyDescent="0.3">
      <c r="A36785">
        <v>2019</v>
      </c>
      <c r="B36785">
        <v>2</v>
      </c>
      <c r="C36785">
        <v>2</v>
      </c>
      <c r="D36785" s="3">
        <v>43498</v>
      </c>
      <c r="E36785" t="s">
        <v>2866</v>
      </c>
      <c r="F36785" t="s">
        <v>2909</v>
      </c>
      <c r="G36785">
        <v>81.599999999999994</v>
      </c>
      <c r="H36785">
        <v>6.1</v>
      </c>
      <c r="I36785">
        <v>60.4</v>
      </c>
      <c r="J36785">
        <v>15.1</v>
      </c>
    </row>
    <row r="36786" spans="1:10" x14ac:dyDescent="0.3">
      <c r="A36786">
        <v>2019</v>
      </c>
      <c r="B36786">
        <v>2</v>
      </c>
      <c r="C36786">
        <v>2</v>
      </c>
      <c r="D36786" s="3">
        <v>43498</v>
      </c>
      <c r="E36786" t="s">
        <v>2866</v>
      </c>
      <c r="F36786" t="s">
        <v>2984</v>
      </c>
      <c r="G36786">
        <v>170</v>
      </c>
      <c r="H36786">
        <v>5</v>
      </c>
      <c r="I36786">
        <v>165</v>
      </c>
      <c r="J36786">
        <v>0</v>
      </c>
    </row>
    <row r="36787" spans="1:10" x14ac:dyDescent="0.3">
      <c r="A36787">
        <v>2019</v>
      </c>
      <c r="B36787">
        <v>2</v>
      </c>
      <c r="C36787">
        <v>2</v>
      </c>
      <c r="D36787" s="3">
        <v>43498</v>
      </c>
      <c r="E36787" t="s">
        <v>2741</v>
      </c>
      <c r="F36787" t="s">
        <v>2778</v>
      </c>
      <c r="G36787">
        <v>5.65</v>
      </c>
      <c r="H36787">
        <v>0</v>
      </c>
      <c r="I36787">
        <v>5.65</v>
      </c>
      <c r="J36787">
        <v>0</v>
      </c>
    </row>
    <row r="36788" spans="1:10" x14ac:dyDescent="0.3">
      <c r="A36788">
        <v>2019</v>
      </c>
      <c r="B36788">
        <v>2</v>
      </c>
      <c r="C36788">
        <v>2</v>
      </c>
      <c r="D36788" s="3">
        <v>43498</v>
      </c>
      <c r="E36788" t="s">
        <v>2741</v>
      </c>
      <c r="F36788" t="s">
        <v>2878</v>
      </c>
      <c r="G36788">
        <v>0.06</v>
      </c>
      <c r="H36788">
        <v>0</v>
      </c>
      <c r="I36788">
        <v>0.06</v>
      </c>
      <c r="J36788">
        <v>0</v>
      </c>
    </row>
    <row r="36789" spans="1:10" x14ac:dyDescent="0.3">
      <c r="A36789">
        <v>2019</v>
      </c>
      <c r="B36789">
        <v>2</v>
      </c>
      <c r="C36789">
        <v>2</v>
      </c>
      <c r="D36789" s="3">
        <v>43498</v>
      </c>
      <c r="E36789" t="s">
        <v>2741</v>
      </c>
      <c r="F36789" t="s">
        <v>2845</v>
      </c>
      <c r="G36789">
        <v>0.02</v>
      </c>
      <c r="H36789">
        <v>0</v>
      </c>
      <c r="I36789">
        <v>0.02</v>
      </c>
      <c r="J36789">
        <v>0</v>
      </c>
    </row>
    <row r="36790" spans="1:10" x14ac:dyDescent="0.3">
      <c r="A36790">
        <v>2019</v>
      </c>
      <c r="B36790">
        <v>2</v>
      </c>
      <c r="C36790">
        <v>2</v>
      </c>
      <c r="D36790" s="3">
        <v>43498</v>
      </c>
      <c r="E36790" t="s">
        <v>2741</v>
      </c>
      <c r="F36790" t="s">
        <v>2858</v>
      </c>
      <c r="G36790">
        <v>1.28</v>
      </c>
      <c r="H36790">
        <v>0.25</v>
      </c>
      <c r="I36790">
        <v>1.03</v>
      </c>
      <c r="J36790">
        <v>0</v>
      </c>
    </row>
    <row r="36791" spans="1:10" x14ac:dyDescent="0.3">
      <c r="A36791">
        <v>2019</v>
      </c>
      <c r="B36791">
        <v>2</v>
      </c>
      <c r="C36791">
        <v>2</v>
      </c>
      <c r="D36791" s="3">
        <v>43498</v>
      </c>
      <c r="E36791" t="s">
        <v>2749</v>
      </c>
      <c r="F36791" t="s">
        <v>2800</v>
      </c>
      <c r="G36791">
        <v>4.7</v>
      </c>
      <c r="H36791">
        <v>0</v>
      </c>
      <c r="I36791">
        <v>4.7</v>
      </c>
      <c r="J36791">
        <v>0</v>
      </c>
    </row>
    <row r="36792" spans="1:10" x14ac:dyDescent="0.3">
      <c r="A36792">
        <v>2019</v>
      </c>
      <c r="B36792">
        <v>2</v>
      </c>
      <c r="C36792">
        <v>2</v>
      </c>
      <c r="D36792" s="3">
        <v>43498</v>
      </c>
      <c r="E36792" t="s">
        <v>2749</v>
      </c>
      <c r="F36792" t="s">
        <v>2792</v>
      </c>
      <c r="G36792">
        <v>6</v>
      </c>
      <c r="H36792">
        <v>0</v>
      </c>
      <c r="I36792">
        <v>6</v>
      </c>
      <c r="J36792">
        <v>0</v>
      </c>
    </row>
    <row r="36793" spans="1:10" x14ac:dyDescent="0.3">
      <c r="A36793">
        <v>2019</v>
      </c>
      <c r="B36793">
        <v>2</v>
      </c>
      <c r="C36793">
        <v>2</v>
      </c>
      <c r="D36793" s="3">
        <v>43498</v>
      </c>
      <c r="E36793" t="s">
        <v>2749</v>
      </c>
      <c r="F36793" t="s">
        <v>2808</v>
      </c>
      <c r="G36793">
        <v>0.5</v>
      </c>
      <c r="H36793">
        <v>0</v>
      </c>
      <c r="I36793">
        <v>0.5</v>
      </c>
      <c r="J36793">
        <v>0</v>
      </c>
    </row>
    <row r="36794" spans="1:10" x14ac:dyDescent="0.3">
      <c r="A36794">
        <v>2019</v>
      </c>
      <c r="B36794">
        <v>2</v>
      </c>
      <c r="C36794">
        <v>2</v>
      </c>
      <c r="D36794" s="3">
        <v>43498</v>
      </c>
      <c r="E36794" t="s">
        <v>2749</v>
      </c>
      <c r="F36794" t="s">
        <v>2837</v>
      </c>
      <c r="G36794">
        <v>0.01</v>
      </c>
      <c r="H36794">
        <v>0</v>
      </c>
      <c r="I36794">
        <v>0.01</v>
      </c>
      <c r="J36794">
        <v>0</v>
      </c>
    </row>
    <row r="36795" spans="1:10" x14ac:dyDescent="0.3">
      <c r="A36795">
        <v>2019</v>
      </c>
      <c r="B36795">
        <v>2</v>
      </c>
      <c r="C36795">
        <v>2</v>
      </c>
      <c r="D36795" s="3">
        <v>43498</v>
      </c>
      <c r="E36795" t="s">
        <v>2754</v>
      </c>
      <c r="F36795" t="s">
        <v>2879</v>
      </c>
      <c r="G36795">
        <v>1.2</v>
      </c>
      <c r="H36795">
        <v>0.01</v>
      </c>
      <c r="I36795">
        <v>1.19</v>
      </c>
      <c r="J36795">
        <v>0</v>
      </c>
    </row>
    <row r="36796" spans="1:10" x14ac:dyDescent="0.3">
      <c r="A36796">
        <v>2019</v>
      </c>
      <c r="B36796">
        <v>2</v>
      </c>
      <c r="C36796">
        <v>2</v>
      </c>
      <c r="D36796" s="3">
        <v>43498</v>
      </c>
      <c r="E36796" t="s">
        <v>2754</v>
      </c>
      <c r="F36796" t="s">
        <v>2791</v>
      </c>
      <c r="G36796">
        <v>0.3</v>
      </c>
      <c r="H36796">
        <v>0</v>
      </c>
      <c r="I36796">
        <v>0.3</v>
      </c>
      <c r="J36796">
        <v>0</v>
      </c>
    </row>
    <row r="36797" spans="1:10" x14ac:dyDescent="0.3">
      <c r="A36797">
        <v>2019</v>
      </c>
      <c r="B36797">
        <v>2</v>
      </c>
      <c r="C36797">
        <v>2</v>
      </c>
      <c r="D36797" s="3">
        <v>43498</v>
      </c>
      <c r="E36797" t="s">
        <v>2754</v>
      </c>
      <c r="F36797" t="s">
        <v>2873</v>
      </c>
      <c r="G36797">
        <v>1</v>
      </c>
      <c r="H36797">
        <v>0</v>
      </c>
      <c r="I36797">
        <v>1</v>
      </c>
      <c r="J36797">
        <v>0</v>
      </c>
    </row>
    <row r="36798" spans="1:10" x14ac:dyDescent="0.3">
      <c r="A36798">
        <v>2019</v>
      </c>
      <c r="B36798">
        <v>2</v>
      </c>
      <c r="C36798">
        <v>2</v>
      </c>
      <c r="D36798" s="3">
        <v>43498</v>
      </c>
      <c r="E36798" t="s">
        <v>2752</v>
      </c>
      <c r="F36798" t="s">
        <v>2752</v>
      </c>
      <c r="G36798">
        <v>0.05</v>
      </c>
      <c r="H36798">
        <v>0</v>
      </c>
      <c r="I36798">
        <v>0.04</v>
      </c>
      <c r="J36798">
        <v>0.01</v>
      </c>
    </row>
    <row r="36799" spans="1:10" x14ac:dyDescent="0.3">
      <c r="A36799">
        <v>2019</v>
      </c>
      <c r="B36799">
        <v>2</v>
      </c>
      <c r="C36799">
        <v>2</v>
      </c>
      <c r="D36799" s="3">
        <v>43498</v>
      </c>
      <c r="E36799" t="s">
        <v>2752</v>
      </c>
      <c r="F36799" t="s">
        <v>2814</v>
      </c>
      <c r="G36799">
        <v>0.03</v>
      </c>
      <c r="H36799">
        <v>0</v>
      </c>
      <c r="I36799">
        <v>0.03</v>
      </c>
      <c r="J36799">
        <v>0</v>
      </c>
    </row>
    <row r="36800" spans="1:10" x14ac:dyDescent="0.3">
      <c r="A36800">
        <v>2019</v>
      </c>
      <c r="B36800">
        <v>2</v>
      </c>
      <c r="C36800">
        <v>3</v>
      </c>
      <c r="D36800" s="3">
        <v>43499</v>
      </c>
      <c r="E36800" t="s">
        <v>2743</v>
      </c>
      <c r="F36800" t="s">
        <v>2874</v>
      </c>
      <c r="G36800">
        <v>910.40000000000009</v>
      </c>
      <c r="H36800">
        <v>518.5</v>
      </c>
      <c r="I36800">
        <v>391.9</v>
      </c>
      <c r="J36800">
        <v>0</v>
      </c>
    </row>
    <row r="36801" spans="1:10" x14ac:dyDescent="0.3">
      <c r="A36801">
        <v>2019</v>
      </c>
      <c r="B36801">
        <v>2</v>
      </c>
      <c r="C36801">
        <v>3</v>
      </c>
      <c r="D36801" s="3">
        <v>43499</v>
      </c>
      <c r="E36801" t="s">
        <v>2743</v>
      </c>
      <c r="F36801" t="s">
        <v>2915</v>
      </c>
      <c r="G36801">
        <v>2</v>
      </c>
      <c r="H36801">
        <v>2</v>
      </c>
      <c r="I36801">
        <v>0</v>
      </c>
      <c r="J36801">
        <v>0</v>
      </c>
    </row>
    <row r="36802" spans="1:10" x14ac:dyDescent="0.3">
      <c r="A36802">
        <v>2019</v>
      </c>
      <c r="B36802">
        <v>2</v>
      </c>
      <c r="C36802">
        <v>3</v>
      </c>
      <c r="D36802" s="3">
        <v>43499</v>
      </c>
      <c r="E36802" t="s">
        <v>2743</v>
      </c>
      <c r="F36802" t="s">
        <v>2759</v>
      </c>
      <c r="G36802">
        <v>0.33</v>
      </c>
      <c r="H36802">
        <v>0</v>
      </c>
      <c r="I36802">
        <v>0.33</v>
      </c>
      <c r="J36802">
        <v>0</v>
      </c>
    </row>
    <row r="36803" spans="1:10" x14ac:dyDescent="0.3">
      <c r="A36803">
        <v>2019</v>
      </c>
      <c r="B36803">
        <v>2</v>
      </c>
      <c r="C36803">
        <v>3</v>
      </c>
      <c r="D36803" s="3">
        <v>43499</v>
      </c>
      <c r="E36803" t="s">
        <v>2743</v>
      </c>
      <c r="F36803" t="s">
        <v>2861</v>
      </c>
      <c r="G36803">
        <v>1979.5</v>
      </c>
      <c r="H36803">
        <v>1275.79</v>
      </c>
      <c r="I36803">
        <v>703.71</v>
      </c>
      <c r="J36803">
        <v>0</v>
      </c>
    </row>
    <row r="36804" spans="1:10" x14ac:dyDescent="0.3">
      <c r="A36804">
        <v>2019</v>
      </c>
      <c r="B36804">
        <v>2</v>
      </c>
      <c r="C36804">
        <v>3</v>
      </c>
      <c r="D36804" s="3">
        <v>43499</v>
      </c>
      <c r="E36804" t="s">
        <v>2743</v>
      </c>
      <c r="F36804" t="s">
        <v>2947</v>
      </c>
      <c r="G36804">
        <v>208.02999999999997</v>
      </c>
      <c r="H36804">
        <v>79.400000000000006</v>
      </c>
      <c r="I36804">
        <v>98.07</v>
      </c>
      <c r="J36804">
        <v>30.56</v>
      </c>
    </row>
    <row r="36805" spans="1:10" x14ac:dyDescent="0.3">
      <c r="A36805">
        <v>2019</v>
      </c>
      <c r="B36805">
        <v>2</v>
      </c>
      <c r="C36805">
        <v>3</v>
      </c>
      <c r="D36805" s="3">
        <v>43499</v>
      </c>
      <c r="E36805" t="s">
        <v>2743</v>
      </c>
      <c r="F36805" t="s">
        <v>2869</v>
      </c>
      <c r="G36805">
        <v>25</v>
      </c>
      <c r="H36805">
        <v>0</v>
      </c>
      <c r="I36805">
        <v>25</v>
      </c>
      <c r="J36805">
        <v>0</v>
      </c>
    </row>
    <row r="36806" spans="1:10" x14ac:dyDescent="0.3">
      <c r="A36806">
        <v>2019</v>
      </c>
      <c r="B36806">
        <v>2</v>
      </c>
      <c r="C36806">
        <v>3</v>
      </c>
      <c r="D36806" s="3">
        <v>43499</v>
      </c>
      <c r="E36806" t="s">
        <v>2743</v>
      </c>
      <c r="F36806" t="s">
        <v>2817</v>
      </c>
      <c r="G36806">
        <v>5</v>
      </c>
      <c r="H36806">
        <v>5</v>
      </c>
      <c r="I36806">
        <v>0</v>
      </c>
      <c r="J36806">
        <v>0</v>
      </c>
    </row>
    <row r="36807" spans="1:10" x14ac:dyDescent="0.3">
      <c r="A36807">
        <v>2019</v>
      </c>
      <c r="B36807">
        <v>2</v>
      </c>
      <c r="C36807">
        <v>3</v>
      </c>
      <c r="D36807" s="3">
        <v>43499</v>
      </c>
      <c r="E36807" t="s">
        <v>2743</v>
      </c>
      <c r="F36807" t="s">
        <v>2744</v>
      </c>
      <c r="G36807">
        <v>1615</v>
      </c>
      <c r="H36807">
        <v>1287.78</v>
      </c>
      <c r="I36807">
        <v>265.42</v>
      </c>
      <c r="J36807">
        <v>61.8</v>
      </c>
    </row>
    <row r="36808" spans="1:10" x14ac:dyDescent="0.3">
      <c r="A36808">
        <v>2019</v>
      </c>
      <c r="B36808">
        <v>2</v>
      </c>
      <c r="C36808">
        <v>3</v>
      </c>
      <c r="D36808" s="3">
        <v>43499</v>
      </c>
      <c r="E36808" t="s">
        <v>2743</v>
      </c>
      <c r="F36808" t="s">
        <v>3016</v>
      </c>
      <c r="G36808">
        <v>0.01</v>
      </c>
      <c r="H36808">
        <v>0</v>
      </c>
      <c r="I36808">
        <v>0.01</v>
      </c>
      <c r="J36808">
        <v>0</v>
      </c>
    </row>
    <row r="36809" spans="1:10" x14ac:dyDescent="0.3">
      <c r="A36809">
        <v>2019</v>
      </c>
      <c r="B36809">
        <v>2</v>
      </c>
      <c r="C36809">
        <v>3</v>
      </c>
      <c r="D36809" s="3">
        <v>43499</v>
      </c>
      <c r="E36809" t="s">
        <v>2743</v>
      </c>
      <c r="F36809" t="s">
        <v>2835</v>
      </c>
      <c r="G36809">
        <v>84.699999999999989</v>
      </c>
      <c r="H36809">
        <v>18.899999999999999</v>
      </c>
      <c r="I36809">
        <v>65.8</v>
      </c>
      <c r="J36809">
        <v>0</v>
      </c>
    </row>
    <row r="36810" spans="1:10" x14ac:dyDescent="0.3">
      <c r="A36810">
        <v>2019</v>
      </c>
      <c r="B36810">
        <v>2</v>
      </c>
      <c r="C36810">
        <v>3</v>
      </c>
      <c r="D36810" s="3">
        <v>43499</v>
      </c>
      <c r="E36810" t="s">
        <v>2785</v>
      </c>
      <c r="F36810" t="s">
        <v>2977</v>
      </c>
      <c r="G36810">
        <v>0.01</v>
      </c>
      <c r="H36810">
        <v>0</v>
      </c>
      <c r="I36810">
        <v>0</v>
      </c>
      <c r="J36810">
        <v>0.01</v>
      </c>
    </row>
    <row r="36811" spans="1:10" x14ac:dyDescent="0.3">
      <c r="A36811">
        <v>2019</v>
      </c>
      <c r="B36811">
        <v>2</v>
      </c>
      <c r="C36811">
        <v>3</v>
      </c>
      <c r="D36811" s="3">
        <v>43499</v>
      </c>
      <c r="E36811" t="s">
        <v>2785</v>
      </c>
      <c r="F36811" t="s">
        <v>2786</v>
      </c>
      <c r="G36811">
        <v>0.01</v>
      </c>
      <c r="H36811">
        <v>0</v>
      </c>
      <c r="I36811">
        <v>0.01</v>
      </c>
      <c r="J36811">
        <v>0</v>
      </c>
    </row>
    <row r="36812" spans="1:10" x14ac:dyDescent="0.3">
      <c r="A36812">
        <v>2019</v>
      </c>
      <c r="B36812">
        <v>2</v>
      </c>
      <c r="C36812">
        <v>3</v>
      </c>
      <c r="D36812" s="3">
        <v>43499</v>
      </c>
      <c r="E36812" t="s">
        <v>2745</v>
      </c>
      <c r="F36812" t="s">
        <v>3011</v>
      </c>
      <c r="G36812">
        <v>0.01</v>
      </c>
      <c r="H36812">
        <v>0</v>
      </c>
      <c r="I36812">
        <v>0.01</v>
      </c>
      <c r="J36812">
        <v>0</v>
      </c>
    </row>
    <row r="36813" spans="1:10" x14ac:dyDescent="0.3">
      <c r="A36813">
        <v>2019</v>
      </c>
      <c r="B36813">
        <v>2</v>
      </c>
      <c r="C36813">
        <v>3</v>
      </c>
      <c r="D36813" s="3">
        <v>43499</v>
      </c>
      <c r="E36813" t="s">
        <v>2745</v>
      </c>
      <c r="F36813" t="s">
        <v>2957</v>
      </c>
      <c r="G36813">
        <v>0.54</v>
      </c>
      <c r="H36813">
        <v>0</v>
      </c>
      <c r="I36813">
        <v>0.54</v>
      </c>
      <c r="J36813">
        <v>0</v>
      </c>
    </row>
    <row r="36814" spans="1:10" x14ac:dyDescent="0.3">
      <c r="A36814">
        <v>2019</v>
      </c>
      <c r="B36814">
        <v>2</v>
      </c>
      <c r="C36814">
        <v>3</v>
      </c>
      <c r="D36814" s="3">
        <v>43499</v>
      </c>
      <c r="E36814" t="s">
        <v>2745</v>
      </c>
      <c r="F36814" t="s">
        <v>2781</v>
      </c>
      <c r="G36814">
        <v>0.5</v>
      </c>
      <c r="H36814">
        <v>0</v>
      </c>
      <c r="I36814">
        <v>0.5</v>
      </c>
      <c r="J36814">
        <v>0</v>
      </c>
    </row>
    <row r="36815" spans="1:10" x14ac:dyDescent="0.3">
      <c r="A36815">
        <v>2019</v>
      </c>
      <c r="B36815">
        <v>2</v>
      </c>
      <c r="C36815">
        <v>3</v>
      </c>
      <c r="D36815" s="3">
        <v>43499</v>
      </c>
      <c r="E36815" t="s">
        <v>2745</v>
      </c>
      <c r="F36815" t="s">
        <v>2846</v>
      </c>
      <c r="G36815">
        <v>2.23</v>
      </c>
      <c r="H36815">
        <v>2.23</v>
      </c>
      <c r="I36815">
        <v>0</v>
      </c>
      <c r="J36815">
        <v>0</v>
      </c>
    </row>
    <row r="36816" spans="1:10" x14ac:dyDescent="0.3">
      <c r="A36816">
        <v>2019</v>
      </c>
      <c r="B36816">
        <v>2</v>
      </c>
      <c r="C36816">
        <v>3</v>
      </c>
      <c r="D36816" s="3">
        <v>43499</v>
      </c>
      <c r="E36816" t="s">
        <v>2745</v>
      </c>
      <c r="F36816" t="s">
        <v>2782</v>
      </c>
      <c r="G36816">
        <v>0.85</v>
      </c>
      <c r="H36816">
        <v>0.01</v>
      </c>
      <c r="I36816">
        <v>0.84</v>
      </c>
      <c r="J36816">
        <v>0</v>
      </c>
    </row>
    <row r="36817" spans="1:10" x14ac:dyDescent="0.3">
      <c r="A36817">
        <v>2019</v>
      </c>
      <c r="B36817">
        <v>2</v>
      </c>
      <c r="C36817">
        <v>3</v>
      </c>
      <c r="D36817" s="3">
        <v>43499</v>
      </c>
      <c r="E36817" t="s">
        <v>2745</v>
      </c>
      <c r="F36817" t="s">
        <v>2795</v>
      </c>
      <c r="G36817">
        <v>0.2</v>
      </c>
      <c r="H36817">
        <v>0</v>
      </c>
      <c r="I36817">
        <v>0.2</v>
      </c>
      <c r="J36817">
        <v>0</v>
      </c>
    </row>
    <row r="36818" spans="1:10" x14ac:dyDescent="0.3">
      <c r="A36818">
        <v>2019</v>
      </c>
      <c r="B36818">
        <v>2</v>
      </c>
      <c r="C36818">
        <v>3</v>
      </c>
      <c r="D36818" s="3">
        <v>43499</v>
      </c>
      <c r="E36818" t="s">
        <v>2745</v>
      </c>
      <c r="F36818" t="s">
        <v>2760</v>
      </c>
      <c r="G36818">
        <v>2.2499999999999999E-2</v>
      </c>
      <c r="H36818">
        <v>0</v>
      </c>
      <c r="I36818">
        <v>2.2499999999999999E-2</v>
      </c>
      <c r="J36818">
        <v>0</v>
      </c>
    </row>
    <row r="36819" spans="1:10" x14ac:dyDescent="0.3">
      <c r="A36819">
        <v>2019</v>
      </c>
      <c r="B36819">
        <v>2</v>
      </c>
      <c r="C36819">
        <v>3</v>
      </c>
      <c r="D36819" s="3">
        <v>43499</v>
      </c>
      <c r="E36819" t="s">
        <v>2745</v>
      </c>
      <c r="F36819" t="s">
        <v>2777</v>
      </c>
      <c r="G36819">
        <v>2.5700000000000003</v>
      </c>
      <c r="H36819">
        <v>0.02</v>
      </c>
      <c r="I36819">
        <v>2.5500000000000003</v>
      </c>
      <c r="J36819">
        <v>0</v>
      </c>
    </row>
    <row r="36820" spans="1:10" x14ac:dyDescent="0.3">
      <c r="A36820">
        <v>2019</v>
      </c>
      <c r="B36820">
        <v>2</v>
      </c>
      <c r="C36820">
        <v>3</v>
      </c>
      <c r="D36820" s="3">
        <v>43499</v>
      </c>
      <c r="E36820" t="s">
        <v>2745</v>
      </c>
      <c r="F36820" t="s">
        <v>2761</v>
      </c>
      <c r="G36820">
        <v>5.779999999999999E-2</v>
      </c>
      <c r="H36820">
        <v>0</v>
      </c>
      <c r="I36820">
        <v>0</v>
      </c>
      <c r="J36820">
        <v>5.779999999999999E-2</v>
      </c>
    </row>
    <row r="36821" spans="1:10" x14ac:dyDescent="0.3">
      <c r="A36821">
        <v>2019</v>
      </c>
      <c r="B36821">
        <v>2</v>
      </c>
      <c r="C36821">
        <v>3</v>
      </c>
      <c r="D36821" s="3">
        <v>43499</v>
      </c>
      <c r="E36821" t="s">
        <v>2745</v>
      </c>
      <c r="F36821" t="s">
        <v>2824</v>
      </c>
      <c r="G36821">
        <v>0.4</v>
      </c>
      <c r="H36821">
        <v>0</v>
      </c>
      <c r="I36821">
        <v>0.4</v>
      </c>
      <c r="J36821">
        <v>0</v>
      </c>
    </row>
    <row r="36822" spans="1:10" x14ac:dyDescent="0.3">
      <c r="A36822">
        <v>2019</v>
      </c>
      <c r="B36822">
        <v>2</v>
      </c>
      <c r="C36822">
        <v>3</v>
      </c>
      <c r="D36822" s="3">
        <v>43499</v>
      </c>
      <c r="E36822" t="s">
        <v>2745</v>
      </c>
      <c r="F36822" t="s">
        <v>2765</v>
      </c>
      <c r="G36822">
        <v>6.9999999999999993E-2</v>
      </c>
      <c r="H36822">
        <v>0</v>
      </c>
      <c r="I36822">
        <v>6.9999999999999993E-2</v>
      </c>
      <c r="J36822">
        <v>0</v>
      </c>
    </row>
    <row r="36823" spans="1:10" x14ac:dyDescent="0.3">
      <c r="A36823">
        <v>2019</v>
      </c>
      <c r="B36823">
        <v>2</v>
      </c>
      <c r="C36823">
        <v>3</v>
      </c>
      <c r="D36823" s="3">
        <v>43499</v>
      </c>
      <c r="E36823" t="s">
        <v>2745</v>
      </c>
      <c r="F36823" t="s">
        <v>2796</v>
      </c>
      <c r="G36823">
        <v>36</v>
      </c>
      <c r="H36823">
        <v>31</v>
      </c>
      <c r="I36823">
        <v>5</v>
      </c>
      <c r="J36823">
        <v>0</v>
      </c>
    </row>
    <row r="36824" spans="1:10" x14ac:dyDescent="0.3">
      <c r="A36824">
        <v>2019</v>
      </c>
      <c r="B36824">
        <v>2</v>
      </c>
      <c r="C36824">
        <v>3</v>
      </c>
      <c r="D36824" s="3">
        <v>43499</v>
      </c>
      <c r="E36824" t="s">
        <v>2745</v>
      </c>
      <c r="F36824" t="s">
        <v>2746</v>
      </c>
      <c r="G36824">
        <v>1.0900000000000001</v>
      </c>
      <c r="H36824">
        <v>1.0900000000000001</v>
      </c>
      <c r="I36824">
        <v>0</v>
      </c>
      <c r="J36824">
        <v>0</v>
      </c>
    </row>
    <row r="36825" spans="1:10" x14ac:dyDescent="0.3">
      <c r="A36825">
        <v>2019</v>
      </c>
      <c r="B36825">
        <v>2</v>
      </c>
      <c r="C36825">
        <v>3</v>
      </c>
      <c r="D36825" s="3">
        <v>43499</v>
      </c>
      <c r="E36825" t="s">
        <v>2745</v>
      </c>
      <c r="F36825" t="s">
        <v>2953</v>
      </c>
      <c r="G36825">
        <v>278</v>
      </c>
      <c r="H36825">
        <v>143</v>
      </c>
      <c r="I36825">
        <v>36</v>
      </c>
      <c r="J36825">
        <v>99</v>
      </c>
    </row>
    <row r="36826" spans="1:10" x14ac:dyDescent="0.3">
      <c r="A36826">
        <v>2019</v>
      </c>
      <c r="B36826">
        <v>2</v>
      </c>
      <c r="C36826">
        <v>3</v>
      </c>
      <c r="D36826" s="3">
        <v>43499</v>
      </c>
      <c r="E36826" t="s">
        <v>2745</v>
      </c>
      <c r="F36826" t="s">
        <v>2902</v>
      </c>
      <c r="G36826">
        <v>2.81</v>
      </c>
      <c r="H36826">
        <v>0</v>
      </c>
      <c r="I36826">
        <v>2.81</v>
      </c>
      <c r="J36826">
        <v>0</v>
      </c>
    </row>
    <row r="36827" spans="1:10" x14ac:dyDescent="0.3">
      <c r="A36827">
        <v>2019</v>
      </c>
      <c r="B36827">
        <v>2</v>
      </c>
      <c r="C36827">
        <v>3</v>
      </c>
      <c r="D36827" s="3">
        <v>43499</v>
      </c>
      <c r="E36827" t="s">
        <v>2745</v>
      </c>
      <c r="F36827" t="s">
        <v>2828</v>
      </c>
      <c r="G36827">
        <v>0.56000000000000005</v>
      </c>
      <c r="H36827">
        <v>0</v>
      </c>
      <c r="I36827">
        <v>0.56000000000000005</v>
      </c>
      <c r="J36827">
        <v>0</v>
      </c>
    </row>
    <row r="36828" spans="1:10" x14ac:dyDescent="0.3">
      <c r="A36828">
        <v>2019</v>
      </c>
      <c r="B36828">
        <v>2</v>
      </c>
      <c r="C36828">
        <v>3</v>
      </c>
      <c r="D36828" s="3">
        <v>43499</v>
      </c>
      <c r="E36828" t="s">
        <v>2745</v>
      </c>
      <c r="F36828" t="s">
        <v>2912</v>
      </c>
      <c r="G36828">
        <v>0.02</v>
      </c>
      <c r="H36828">
        <v>0</v>
      </c>
      <c r="I36828">
        <v>0.02</v>
      </c>
      <c r="J36828">
        <v>0</v>
      </c>
    </row>
    <row r="36829" spans="1:10" x14ac:dyDescent="0.3">
      <c r="A36829">
        <v>2019</v>
      </c>
      <c r="B36829">
        <v>2</v>
      </c>
      <c r="C36829">
        <v>3</v>
      </c>
      <c r="D36829" s="3">
        <v>43499</v>
      </c>
      <c r="E36829" t="s">
        <v>2745</v>
      </c>
      <c r="F36829" t="s">
        <v>2751</v>
      </c>
      <c r="G36829">
        <v>884</v>
      </c>
      <c r="H36829">
        <v>442</v>
      </c>
      <c r="I36829">
        <v>0</v>
      </c>
      <c r="J36829">
        <v>442</v>
      </c>
    </row>
    <row r="36830" spans="1:10" x14ac:dyDescent="0.3">
      <c r="A36830">
        <v>2019</v>
      </c>
      <c r="B36830">
        <v>2</v>
      </c>
      <c r="C36830">
        <v>3</v>
      </c>
      <c r="D36830" s="3">
        <v>43499</v>
      </c>
      <c r="E36830" t="s">
        <v>2745</v>
      </c>
      <c r="F36830" t="s">
        <v>2766</v>
      </c>
      <c r="G36830">
        <v>4.0999999999999996</v>
      </c>
      <c r="H36830">
        <v>2.5</v>
      </c>
      <c r="I36830">
        <v>1.6</v>
      </c>
      <c r="J36830">
        <v>0</v>
      </c>
    </row>
    <row r="36831" spans="1:10" x14ac:dyDescent="0.3">
      <c r="A36831">
        <v>2019</v>
      </c>
      <c r="B36831">
        <v>2</v>
      </c>
      <c r="C36831">
        <v>3</v>
      </c>
      <c r="D36831" s="3">
        <v>43499</v>
      </c>
      <c r="E36831" t="s">
        <v>2745</v>
      </c>
      <c r="G36831">
        <v>0.39700000000000002</v>
      </c>
      <c r="H36831">
        <v>0.11000000000000001</v>
      </c>
      <c r="I36831">
        <v>0.28700000000000003</v>
      </c>
      <c r="J36831">
        <v>0</v>
      </c>
    </row>
    <row r="36832" spans="1:10" x14ac:dyDescent="0.3">
      <c r="A36832">
        <v>2019</v>
      </c>
      <c r="B36832">
        <v>2</v>
      </c>
      <c r="C36832">
        <v>3</v>
      </c>
      <c r="D36832" s="3">
        <v>43499</v>
      </c>
      <c r="E36832" t="s">
        <v>2747</v>
      </c>
      <c r="F36832" t="s">
        <v>2802</v>
      </c>
      <c r="G36832">
        <v>161.61000000000001</v>
      </c>
      <c r="H36832">
        <v>0</v>
      </c>
      <c r="I36832">
        <v>131.61000000000001</v>
      </c>
      <c r="J36832">
        <v>30</v>
      </c>
    </row>
    <row r="36833" spans="1:10" x14ac:dyDescent="0.3">
      <c r="A36833">
        <v>2019</v>
      </c>
      <c r="B36833">
        <v>2</v>
      </c>
      <c r="C36833">
        <v>3</v>
      </c>
      <c r="D36833" s="3">
        <v>43499</v>
      </c>
      <c r="E36833" t="s">
        <v>2747</v>
      </c>
      <c r="F36833" t="s">
        <v>2995</v>
      </c>
      <c r="G36833">
        <v>152</v>
      </c>
      <c r="H36833">
        <v>0</v>
      </c>
      <c r="I36833">
        <v>152</v>
      </c>
      <c r="J36833">
        <v>0</v>
      </c>
    </row>
    <row r="36834" spans="1:10" x14ac:dyDescent="0.3">
      <c r="A36834">
        <v>2019</v>
      </c>
      <c r="B36834">
        <v>2</v>
      </c>
      <c r="C36834">
        <v>3</v>
      </c>
      <c r="D36834" s="3">
        <v>43499</v>
      </c>
      <c r="E36834" t="s">
        <v>2747</v>
      </c>
      <c r="F36834" t="s">
        <v>2964</v>
      </c>
      <c r="G36834">
        <v>2.1</v>
      </c>
      <c r="H36834">
        <v>0</v>
      </c>
      <c r="I36834">
        <v>2.1</v>
      </c>
      <c r="J36834">
        <v>0</v>
      </c>
    </row>
    <row r="36835" spans="1:10" x14ac:dyDescent="0.3">
      <c r="A36835">
        <v>2019</v>
      </c>
      <c r="B36835">
        <v>2</v>
      </c>
      <c r="C36835">
        <v>3</v>
      </c>
      <c r="D36835" s="3">
        <v>43499</v>
      </c>
      <c r="E36835" t="s">
        <v>2747</v>
      </c>
      <c r="F36835" t="s">
        <v>2748</v>
      </c>
      <c r="G36835">
        <v>6.05</v>
      </c>
      <c r="H36835">
        <v>0</v>
      </c>
      <c r="I36835">
        <v>6.05</v>
      </c>
      <c r="J36835">
        <v>0</v>
      </c>
    </row>
    <row r="36836" spans="1:10" x14ac:dyDescent="0.3">
      <c r="A36836">
        <v>2019</v>
      </c>
      <c r="B36836">
        <v>2</v>
      </c>
      <c r="C36836">
        <v>3</v>
      </c>
      <c r="D36836" s="3">
        <v>43499</v>
      </c>
      <c r="E36836" t="s">
        <v>2747</v>
      </c>
      <c r="F36836" t="s">
        <v>2990</v>
      </c>
      <c r="G36836">
        <v>0.65</v>
      </c>
      <c r="H36836">
        <v>0.2</v>
      </c>
      <c r="I36836">
        <v>0.4</v>
      </c>
      <c r="J36836">
        <v>0.05</v>
      </c>
    </row>
    <row r="36837" spans="1:10" x14ac:dyDescent="0.3">
      <c r="A36837">
        <v>2019</v>
      </c>
      <c r="B36837">
        <v>2</v>
      </c>
      <c r="C36837">
        <v>3</v>
      </c>
      <c r="D36837" s="3">
        <v>43499</v>
      </c>
      <c r="E36837" t="s">
        <v>2747</v>
      </c>
      <c r="F36837" t="s">
        <v>2989</v>
      </c>
      <c r="G36837">
        <v>0.5</v>
      </c>
      <c r="H36837">
        <v>0</v>
      </c>
      <c r="I36837">
        <v>0.5</v>
      </c>
      <c r="J36837">
        <v>0</v>
      </c>
    </row>
    <row r="36838" spans="1:10" x14ac:dyDescent="0.3">
      <c r="A36838">
        <v>2019</v>
      </c>
      <c r="B36838">
        <v>2</v>
      </c>
      <c r="C36838">
        <v>3</v>
      </c>
      <c r="D36838" s="3">
        <v>43499</v>
      </c>
      <c r="E36838" t="s">
        <v>2866</v>
      </c>
      <c r="F36838" t="s">
        <v>2984</v>
      </c>
      <c r="G36838">
        <v>1</v>
      </c>
      <c r="H36838">
        <v>0.5</v>
      </c>
      <c r="I36838">
        <v>0.5</v>
      </c>
      <c r="J36838">
        <v>0</v>
      </c>
    </row>
    <row r="36839" spans="1:10" x14ac:dyDescent="0.3">
      <c r="A36839">
        <v>2019</v>
      </c>
      <c r="B36839">
        <v>2</v>
      </c>
      <c r="C36839">
        <v>3</v>
      </c>
      <c r="D36839" s="3">
        <v>43499</v>
      </c>
      <c r="E36839" t="s">
        <v>2741</v>
      </c>
      <c r="F36839" t="s">
        <v>2924</v>
      </c>
      <c r="G36839">
        <v>0.76</v>
      </c>
      <c r="H36839">
        <v>0</v>
      </c>
      <c r="I36839">
        <v>0.76</v>
      </c>
      <c r="J36839">
        <v>0</v>
      </c>
    </row>
    <row r="36840" spans="1:10" x14ac:dyDescent="0.3">
      <c r="A36840">
        <v>2019</v>
      </c>
      <c r="B36840">
        <v>2</v>
      </c>
      <c r="C36840">
        <v>3</v>
      </c>
      <c r="D36840" s="3">
        <v>43499</v>
      </c>
      <c r="E36840" t="s">
        <v>2741</v>
      </c>
      <c r="F36840" t="s">
        <v>2741</v>
      </c>
      <c r="G36840">
        <v>0.28000000000000003</v>
      </c>
      <c r="H36840">
        <v>0</v>
      </c>
      <c r="I36840">
        <v>0.28000000000000003</v>
      </c>
      <c r="J36840">
        <v>0</v>
      </c>
    </row>
    <row r="36841" spans="1:10" x14ac:dyDescent="0.3">
      <c r="A36841">
        <v>2019</v>
      </c>
      <c r="B36841">
        <v>2</v>
      </c>
      <c r="C36841">
        <v>3</v>
      </c>
      <c r="D36841" s="3">
        <v>43499</v>
      </c>
      <c r="E36841" t="s">
        <v>2741</v>
      </c>
      <c r="F36841" t="s">
        <v>2889</v>
      </c>
      <c r="G36841">
        <v>0.01</v>
      </c>
      <c r="H36841">
        <v>0</v>
      </c>
      <c r="I36841">
        <v>0.01</v>
      </c>
      <c r="J36841">
        <v>0</v>
      </c>
    </row>
    <row r="36842" spans="1:10" x14ac:dyDescent="0.3">
      <c r="A36842">
        <v>2019</v>
      </c>
      <c r="B36842">
        <v>2</v>
      </c>
      <c r="C36842">
        <v>3</v>
      </c>
      <c r="D36842" s="3">
        <v>43499</v>
      </c>
      <c r="E36842" t="s">
        <v>2741</v>
      </c>
      <c r="F36842" t="s">
        <v>2769</v>
      </c>
      <c r="G36842">
        <v>3.9</v>
      </c>
      <c r="H36842">
        <v>0</v>
      </c>
      <c r="I36842">
        <v>3.9</v>
      </c>
      <c r="J36842">
        <v>0</v>
      </c>
    </row>
    <row r="36843" spans="1:10" x14ac:dyDescent="0.3">
      <c r="A36843">
        <v>2019</v>
      </c>
      <c r="B36843">
        <v>2</v>
      </c>
      <c r="C36843">
        <v>3</v>
      </c>
      <c r="D36843" s="3">
        <v>43499</v>
      </c>
      <c r="E36843" t="s">
        <v>2749</v>
      </c>
      <c r="F36843" t="s">
        <v>2768</v>
      </c>
      <c r="G36843">
        <v>0.1</v>
      </c>
      <c r="H36843">
        <v>0</v>
      </c>
      <c r="I36843">
        <v>0.1</v>
      </c>
      <c r="J36843">
        <v>0</v>
      </c>
    </row>
    <row r="36844" spans="1:10" x14ac:dyDescent="0.3">
      <c r="A36844">
        <v>2019</v>
      </c>
      <c r="B36844">
        <v>2</v>
      </c>
      <c r="C36844">
        <v>3</v>
      </c>
      <c r="D36844" s="3">
        <v>43499</v>
      </c>
      <c r="E36844" t="s">
        <v>2754</v>
      </c>
      <c r="F36844" t="s">
        <v>3012</v>
      </c>
      <c r="G36844">
        <v>2</v>
      </c>
      <c r="H36844">
        <v>1</v>
      </c>
      <c r="I36844">
        <v>1</v>
      </c>
      <c r="J36844">
        <v>0</v>
      </c>
    </row>
    <row r="36845" spans="1:10" x14ac:dyDescent="0.3">
      <c r="A36845">
        <v>2019</v>
      </c>
      <c r="B36845">
        <v>2</v>
      </c>
      <c r="C36845">
        <v>3</v>
      </c>
      <c r="D36845" s="3">
        <v>43499</v>
      </c>
      <c r="E36845" t="s">
        <v>2754</v>
      </c>
      <c r="F36845" t="s">
        <v>2914</v>
      </c>
      <c r="G36845">
        <v>10.5</v>
      </c>
      <c r="H36845">
        <v>0</v>
      </c>
      <c r="I36845">
        <v>10.5</v>
      </c>
      <c r="J36845">
        <v>0</v>
      </c>
    </row>
    <row r="36846" spans="1:10" x14ac:dyDescent="0.3">
      <c r="A36846">
        <v>2019</v>
      </c>
      <c r="B36846">
        <v>2</v>
      </c>
      <c r="C36846">
        <v>3</v>
      </c>
      <c r="D36846" s="3">
        <v>43499</v>
      </c>
      <c r="E36846" t="s">
        <v>2752</v>
      </c>
      <c r="F36846" t="s">
        <v>2928</v>
      </c>
      <c r="G36846">
        <v>0.35000000000000003</v>
      </c>
      <c r="H36846">
        <v>0</v>
      </c>
      <c r="I36846">
        <v>0.30000000000000004</v>
      </c>
      <c r="J36846">
        <v>0.05</v>
      </c>
    </row>
    <row r="36847" spans="1:10" x14ac:dyDescent="0.3">
      <c r="A36847">
        <v>2019</v>
      </c>
      <c r="B36847">
        <v>2</v>
      </c>
      <c r="C36847">
        <v>3</v>
      </c>
      <c r="D36847" s="3">
        <v>43499</v>
      </c>
      <c r="E36847" t="s">
        <v>2752</v>
      </c>
      <c r="F36847" t="s">
        <v>2762</v>
      </c>
      <c r="G36847">
        <v>0.8</v>
      </c>
      <c r="H36847">
        <v>0</v>
      </c>
      <c r="I36847">
        <v>0.8</v>
      </c>
      <c r="J36847">
        <v>0</v>
      </c>
    </row>
    <row r="36848" spans="1:10" x14ac:dyDescent="0.3">
      <c r="A36848">
        <v>2019</v>
      </c>
      <c r="B36848">
        <v>2</v>
      </c>
      <c r="C36848">
        <v>3</v>
      </c>
      <c r="D36848" s="3">
        <v>43499</v>
      </c>
      <c r="E36848" t="s">
        <v>2752</v>
      </c>
      <c r="F36848" t="s">
        <v>2757</v>
      </c>
      <c r="G36848">
        <v>7.0000000000000007E-2</v>
      </c>
      <c r="H36848">
        <v>0</v>
      </c>
      <c r="I36848">
        <v>7.0000000000000007E-2</v>
      </c>
      <c r="J36848">
        <v>0</v>
      </c>
    </row>
    <row r="36849" spans="1:10" x14ac:dyDescent="0.3">
      <c r="A36849">
        <v>2019</v>
      </c>
      <c r="B36849">
        <v>2</v>
      </c>
      <c r="C36849">
        <v>3</v>
      </c>
      <c r="D36849" s="3">
        <v>43499</v>
      </c>
      <c r="E36849" t="s">
        <v>2752</v>
      </c>
      <c r="F36849" t="s">
        <v>2752</v>
      </c>
      <c r="G36849">
        <v>0.11</v>
      </c>
      <c r="H36849">
        <v>0.03</v>
      </c>
      <c r="I36849">
        <v>0.08</v>
      </c>
      <c r="J36849">
        <v>0</v>
      </c>
    </row>
    <row r="36850" spans="1:10" x14ac:dyDescent="0.3">
      <c r="A36850">
        <v>2019</v>
      </c>
      <c r="B36850">
        <v>2</v>
      </c>
      <c r="C36850">
        <v>4</v>
      </c>
      <c r="D36850" s="3">
        <v>43500</v>
      </c>
      <c r="E36850" t="s">
        <v>2743</v>
      </c>
      <c r="F36850" t="s">
        <v>2816</v>
      </c>
      <c r="G36850">
        <v>9.01</v>
      </c>
      <c r="H36850">
        <v>5</v>
      </c>
      <c r="I36850">
        <v>4.01</v>
      </c>
      <c r="J36850">
        <v>0</v>
      </c>
    </row>
    <row r="36851" spans="1:10" x14ac:dyDescent="0.3">
      <c r="A36851">
        <v>2019</v>
      </c>
      <c r="B36851">
        <v>2</v>
      </c>
      <c r="C36851">
        <v>4</v>
      </c>
      <c r="D36851" s="3">
        <v>43500</v>
      </c>
      <c r="E36851" t="s">
        <v>2743</v>
      </c>
      <c r="F36851" t="s">
        <v>2915</v>
      </c>
      <c r="G36851">
        <v>0.8</v>
      </c>
      <c r="H36851">
        <v>0</v>
      </c>
      <c r="I36851">
        <v>0.8</v>
      </c>
      <c r="J36851">
        <v>0</v>
      </c>
    </row>
    <row r="36852" spans="1:10" x14ac:dyDescent="0.3">
      <c r="A36852">
        <v>2019</v>
      </c>
      <c r="B36852">
        <v>2</v>
      </c>
      <c r="C36852">
        <v>4</v>
      </c>
      <c r="D36852" s="3">
        <v>43500</v>
      </c>
      <c r="E36852" t="s">
        <v>2743</v>
      </c>
      <c r="F36852" t="s">
        <v>2759</v>
      </c>
      <c r="G36852">
        <v>47.362000000000002</v>
      </c>
      <c r="H36852">
        <v>25</v>
      </c>
      <c r="I36852">
        <v>22.362000000000002</v>
      </c>
      <c r="J36852">
        <v>0</v>
      </c>
    </row>
    <row r="36853" spans="1:10" x14ac:dyDescent="0.3">
      <c r="A36853">
        <v>2019</v>
      </c>
      <c r="B36853">
        <v>2</v>
      </c>
      <c r="C36853">
        <v>4</v>
      </c>
      <c r="D36853" s="3">
        <v>43500</v>
      </c>
      <c r="E36853" t="s">
        <v>2743</v>
      </c>
      <c r="F36853" t="s">
        <v>2861</v>
      </c>
      <c r="G36853">
        <v>68.510000000000005</v>
      </c>
      <c r="H36853">
        <v>40.950000000000003</v>
      </c>
      <c r="I36853">
        <v>27.56</v>
      </c>
      <c r="J36853">
        <v>0</v>
      </c>
    </row>
    <row r="36854" spans="1:10" x14ac:dyDescent="0.3">
      <c r="A36854">
        <v>2019</v>
      </c>
      <c r="B36854">
        <v>2</v>
      </c>
      <c r="C36854">
        <v>4</v>
      </c>
      <c r="D36854" s="3">
        <v>43500</v>
      </c>
      <c r="E36854" t="s">
        <v>2743</v>
      </c>
      <c r="F36854" t="s">
        <v>2898</v>
      </c>
      <c r="G36854">
        <v>4.0999999999999996</v>
      </c>
      <c r="H36854">
        <v>0</v>
      </c>
      <c r="I36854">
        <v>0.35</v>
      </c>
      <c r="J36854">
        <v>3.75</v>
      </c>
    </row>
    <row r="36855" spans="1:10" x14ac:dyDescent="0.3">
      <c r="A36855">
        <v>2019</v>
      </c>
      <c r="B36855">
        <v>2</v>
      </c>
      <c r="C36855">
        <v>4</v>
      </c>
      <c r="D36855" s="3">
        <v>43500</v>
      </c>
      <c r="E36855" t="s">
        <v>2743</v>
      </c>
      <c r="F36855" t="s">
        <v>2834</v>
      </c>
      <c r="G36855">
        <v>9.77</v>
      </c>
      <c r="H36855">
        <v>4.46</v>
      </c>
      <c r="I36855">
        <v>5.31</v>
      </c>
      <c r="J36855">
        <v>0</v>
      </c>
    </row>
    <row r="36856" spans="1:10" x14ac:dyDescent="0.3">
      <c r="A36856">
        <v>2019</v>
      </c>
      <c r="B36856">
        <v>2</v>
      </c>
      <c r="C36856">
        <v>4</v>
      </c>
      <c r="D36856" s="3">
        <v>43500</v>
      </c>
      <c r="E36856" t="s">
        <v>2743</v>
      </c>
      <c r="F36856" t="s">
        <v>2827</v>
      </c>
      <c r="G36856">
        <v>35</v>
      </c>
      <c r="H36856">
        <v>26</v>
      </c>
      <c r="I36856">
        <v>9</v>
      </c>
      <c r="J36856">
        <v>0</v>
      </c>
    </row>
    <row r="36857" spans="1:10" x14ac:dyDescent="0.3">
      <c r="A36857">
        <v>2019</v>
      </c>
      <c r="B36857">
        <v>2</v>
      </c>
      <c r="C36857">
        <v>4</v>
      </c>
      <c r="D36857" s="3">
        <v>43500</v>
      </c>
      <c r="E36857" t="s">
        <v>2743</v>
      </c>
      <c r="F36857" t="s">
        <v>2838</v>
      </c>
      <c r="G36857">
        <v>2</v>
      </c>
      <c r="H36857">
        <v>1</v>
      </c>
      <c r="I36857">
        <v>1</v>
      </c>
      <c r="J36857">
        <v>0</v>
      </c>
    </row>
    <row r="36858" spans="1:10" x14ac:dyDescent="0.3">
      <c r="A36858">
        <v>2019</v>
      </c>
      <c r="B36858">
        <v>2</v>
      </c>
      <c r="C36858">
        <v>4</v>
      </c>
      <c r="D36858" s="3">
        <v>43500</v>
      </c>
      <c r="E36858" t="s">
        <v>2743</v>
      </c>
      <c r="F36858" t="s">
        <v>2817</v>
      </c>
      <c r="G36858">
        <v>11.43</v>
      </c>
      <c r="H36858">
        <v>11.42</v>
      </c>
      <c r="I36858">
        <v>0.01</v>
      </c>
      <c r="J36858">
        <v>0</v>
      </c>
    </row>
    <row r="36859" spans="1:10" x14ac:dyDescent="0.3">
      <c r="A36859">
        <v>2019</v>
      </c>
      <c r="B36859">
        <v>2</v>
      </c>
      <c r="C36859">
        <v>4</v>
      </c>
      <c r="D36859" s="3">
        <v>43500</v>
      </c>
      <c r="E36859" t="s">
        <v>2743</v>
      </c>
      <c r="F36859" t="s">
        <v>2744</v>
      </c>
      <c r="G36859">
        <v>159.9</v>
      </c>
      <c r="H36859">
        <v>21.06</v>
      </c>
      <c r="I36859">
        <v>138.34</v>
      </c>
      <c r="J36859">
        <v>0.5</v>
      </c>
    </row>
    <row r="36860" spans="1:10" x14ac:dyDescent="0.3">
      <c r="A36860">
        <v>2019</v>
      </c>
      <c r="B36860">
        <v>2</v>
      </c>
      <c r="C36860">
        <v>4</v>
      </c>
      <c r="D36860" s="3">
        <v>43500</v>
      </c>
      <c r="E36860" t="s">
        <v>2743</v>
      </c>
      <c r="F36860" t="s">
        <v>2771</v>
      </c>
      <c r="G36860">
        <v>834.04</v>
      </c>
      <c r="H36860">
        <v>372.63</v>
      </c>
      <c r="I36860">
        <v>461.41</v>
      </c>
      <c r="J36860">
        <v>0</v>
      </c>
    </row>
    <row r="36861" spans="1:10" x14ac:dyDescent="0.3">
      <c r="A36861">
        <v>2019</v>
      </c>
      <c r="B36861">
        <v>2</v>
      </c>
      <c r="C36861">
        <v>4</v>
      </c>
      <c r="D36861" s="3">
        <v>43500</v>
      </c>
      <c r="E36861" t="s">
        <v>2785</v>
      </c>
      <c r="F36861" t="s">
        <v>2916</v>
      </c>
      <c r="G36861">
        <v>9.6000000000000002E-2</v>
      </c>
      <c r="H36861">
        <v>0</v>
      </c>
      <c r="I36861">
        <v>9.6000000000000002E-2</v>
      </c>
      <c r="J36861">
        <v>0</v>
      </c>
    </row>
    <row r="36862" spans="1:10" x14ac:dyDescent="0.3">
      <c r="A36862">
        <v>2019</v>
      </c>
      <c r="B36862">
        <v>2</v>
      </c>
      <c r="C36862">
        <v>4</v>
      </c>
      <c r="D36862" s="3">
        <v>43500</v>
      </c>
      <c r="E36862" t="s">
        <v>2785</v>
      </c>
      <c r="F36862" t="s">
        <v>2977</v>
      </c>
      <c r="G36862">
        <v>0.01</v>
      </c>
      <c r="H36862">
        <v>0</v>
      </c>
      <c r="I36862">
        <v>0.01</v>
      </c>
      <c r="J36862">
        <v>0</v>
      </c>
    </row>
    <row r="36863" spans="1:10" x14ac:dyDescent="0.3">
      <c r="A36863">
        <v>2019</v>
      </c>
      <c r="B36863">
        <v>2</v>
      </c>
      <c r="C36863">
        <v>4</v>
      </c>
      <c r="D36863" s="3">
        <v>43500</v>
      </c>
      <c r="E36863" t="s">
        <v>2785</v>
      </c>
      <c r="F36863" t="s">
        <v>2979</v>
      </c>
      <c r="G36863">
        <v>15145</v>
      </c>
      <c r="H36863">
        <v>0</v>
      </c>
      <c r="I36863">
        <v>14871</v>
      </c>
      <c r="J36863">
        <v>274</v>
      </c>
    </row>
    <row r="36864" spans="1:10" x14ac:dyDescent="0.3">
      <c r="A36864">
        <v>2019</v>
      </c>
      <c r="B36864">
        <v>2</v>
      </c>
      <c r="C36864">
        <v>4</v>
      </c>
      <c r="D36864" s="3">
        <v>43500</v>
      </c>
      <c r="E36864" t="s">
        <v>2745</v>
      </c>
      <c r="F36864" t="s">
        <v>2957</v>
      </c>
      <c r="G36864">
        <v>2.5000000000000001E-2</v>
      </c>
      <c r="H36864">
        <v>0</v>
      </c>
      <c r="I36864">
        <v>2.5000000000000001E-2</v>
      </c>
      <c r="J36864">
        <v>0</v>
      </c>
    </row>
    <row r="36865" spans="1:10" x14ac:dyDescent="0.3">
      <c r="A36865">
        <v>2019</v>
      </c>
      <c r="B36865">
        <v>2</v>
      </c>
      <c r="C36865">
        <v>4</v>
      </c>
      <c r="D36865" s="3">
        <v>43500</v>
      </c>
      <c r="E36865" t="s">
        <v>2745</v>
      </c>
      <c r="F36865" t="s">
        <v>2846</v>
      </c>
      <c r="G36865">
        <v>0.01</v>
      </c>
      <c r="H36865">
        <v>0</v>
      </c>
      <c r="I36865">
        <v>0.01</v>
      </c>
      <c r="J36865">
        <v>0</v>
      </c>
    </row>
    <row r="36866" spans="1:10" x14ac:dyDescent="0.3">
      <c r="A36866">
        <v>2019</v>
      </c>
      <c r="B36866">
        <v>2</v>
      </c>
      <c r="C36866">
        <v>4</v>
      </c>
      <c r="D36866" s="3">
        <v>43500</v>
      </c>
      <c r="E36866" t="s">
        <v>2745</v>
      </c>
      <c r="F36866" t="s">
        <v>2782</v>
      </c>
      <c r="G36866">
        <v>4.9000000000000002E-2</v>
      </c>
      <c r="H36866">
        <v>0</v>
      </c>
      <c r="I36866">
        <v>0</v>
      </c>
      <c r="J36866">
        <v>4.9000000000000002E-2</v>
      </c>
    </row>
    <row r="36867" spans="1:10" x14ac:dyDescent="0.3">
      <c r="A36867">
        <v>2019</v>
      </c>
      <c r="B36867">
        <v>2</v>
      </c>
      <c r="C36867">
        <v>4</v>
      </c>
      <c r="D36867" s="3">
        <v>43500</v>
      </c>
      <c r="E36867" t="s">
        <v>2745</v>
      </c>
      <c r="F36867" t="s">
        <v>2795</v>
      </c>
      <c r="G36867">
        <v>0.88000000000000012</v>
      </c>
      <c r="H36867">
        <v>0</v>
      </c>
      <c r="I36867">
        <v>0.88000000000000012</v>
      </c>
      <c r="J36867">
        <v>0</v>
      </c>
    </row>
    <row r="36868" spans="1:10" x14ac:dyDescent="0.3">
      <c r="A36868">
        <v>2019</v>
      </c>
      <c r="B36868">
        <v>2</v>
      </c>
      <c r="C36868">
        <v>4</v>
      </c>
      <c r="D36868" s="3">
        <v>43500</v>
      </c>
      <c r="E36868" t="s">
        <v>2745</v>
      </c>
      <c r="F36868" t="s">
        <v>2760</v>
      </c>
      <c r="G36868">
        <v>0.9</v>
      </c>
      <c r="H36868">
        <v>0.9</v>
      </c>
      <c r="I36868">
        <v>0</v>
      </c>
      <c r="J36868">
        <v>0</v>
      </c>
    </row>
    <row r="36869" spans="1:10" x14ac:dyDescent="0.3">
      <c r="A36869">
        <v>2019</v>
      </c>
      <c r="B36869">
        <v>2</v>
      </c>
      <c r="C36869">
        <v>4</v>
      </c>
      <c r="D36869" s="3">
        <v>43500</v>
      </c>
      <c r="E36869" t="s">
        <v>2745</v>
      </c>
      <c r="F36869" t="s">
        <v>2770</v>
      </c>
      <c r="G36869">
        <v>4.01</v>
      </c>
      <c r="H36869">
        <v>0</v>
      </c>
      <c r="I36869">
        <v>4.01</v>
      </c>
      <c r="J36869">
        <v>0</v>
      </c>
    </row>
    <row r="36870" spans="1:10" x14ac:dyDescent="0.3">
      <c r="A36870">
        <v>2019</v>
      </c>
      <c r="B36870">
        <v>2</v>
      </c>
      <c r="C36870">
        <v>4</v>
      </c>
      <c r="D36870" s="3">
        <v>43500</v>
      </c>
      <c r="E36870" t="s">
        <v>2745</v>
      </c>
      <c r="F36870" t="s">
        <v>2777</v>
      </c>
      <c r="G36870">
        <v>0.01</v>
      </c>
      <c r="H36870">
        <v>0</v>
      </c>
      <c r="I36870">
        <v>0.01</v>
      </c>
      <c r="J36870">
        <v>0</v>
      </c>
    </row>
    <row r="36871" spans="1:10" x14ac:dyDescent="0.3">
      <c r="A36871">
        <v>2019</v>
      </c>
      <c r="B36871">
        <v>2</v>
      </c>
      <c r="C36871">
        <v>4</v>
      </c>
      <c r="D36871" s="3">
        <v>43500</v>
      </c>
      <c r="E36871" t="s">
        <v>2745</v>
      </c>
      <c r="F36871" t="s">
        <v>2761</v>
      </c>
      <c r="G36871">
        <v>36.325000000000003</v>
      </c>
      <c r="H36871">
        <v>0</v>
      </c>
      <c r="I36871">
        <v>0.32500000000000001</v>
      </c>
      <c r="J36871">
        <v>36</v>
      </c>
    </row>
    <row r="36872" spans="1:10" x14ac:dyDescent="0.3">
      <c r="A36872">
        <v>2019</v>
      </c>
      <c r="B36872">
        <v>2</v>
      </c>
      <c r="C36872">
        <v>4</v>
      </c>
      <c r="D36872" s="3">
        <v>43500</v>
      </c>
      <c r="E36872" t="s">
        <v>2745</v>
      </c>
      <c r="F36872" t="s">
        <v>2824</v>
      </c>
      <c r="G36872">
        <v>0.35</v>
      </c>
      <c r="H36872">
        <v>0.05</v>
      </c>
      <c r="I36872">
        <v>0.3</v>
      </c>
      <c r="J36872">
        <v>0</v>
      </c>
    </row>
    <row r="36873" spans="1:10" x14ac:dyDescent="0.3">
      <c r="A36873">
        <v>2019</v>
      </c>
      <c r="B36873">
        <v>2</v>
      </c>
      <c r="C36873">
        <v>4</v>
      </c>
      <c r="D36873" s="3">
        <v>43500</v>
      </c>
      <c r="E36873" t="s">
        <v>2745</v>
      </c>
      <c r="F36873" t="s">
        <v>2796</v>
      </c>
      <c r="G36873">
        <v>10.479999999999999</v>
      </c>
      <c r="H36873">
        <v>2.48</v>
      </c>
      <c r="I36873">
        <v>0</v>
      </c>
      <c r="J36873">
        <v>8</v>
      </c>
    </row>
    <row r="36874" spans="1:10" x14ac:dyDescent="0.3">
      <c r="A36874">
        <v>2019</v>
      </c>
      <c r="B36874">
        <v>2</v>
      </c>
      <c r="C36874">
        <v>4</v>
      </c>
      <c r="D36874" s="3">
        <v>43500</v>
      </c>
      <c r="E36874" t="s">
        <v>2745</v>
      </c>
      <c r="F36874" t="s">
        <v>2811</v>
      </c>
      <c r="G36874">
        <v>0.14000000000000001</v>
      </c>
      <c r="H36874">
        <v>0.14000000000000001</v>
      </c>
      <c r="I36874">
        <v>0</v>
      </c>
      <c r="J36874">
        <v>0</v>
      </c>
    </row>
    <row r="36875" spans="1:10" x14ac:dyDescent="0.3">
      <c r="A36875">
        <v>2019</v>
      </c>
      <c r="B36875">
        <v>2</v>
      </c>
      <c r="C36875">
        <v>4</v>
      </c>
      <c r="D36875" s="3">
        <v>43500</v>
      </c>
      <c r="E36875" t="s">
        <v>2745</v>
      </c>
      <c r="F36875" t="s">
        <v>2746</v>
      </c>
      <c r="G36875">
        <v>0.24000000000000002</v>
      </c>
      <c r="H36875">
        <v>0</v>
      </c>
      <c r="I36875">
        <v>7.0000000000000007E-2</v>
      </c>
      <c r="J36875">
        <v>0.17</v>
      </c>
    </row>
    <row r="36876" spans="1:10" x14ac:dyDescent="0.3">
      <c r="A36876">
        <v>2019</v>
      </c>
      <c r="B36876">
        <v>2</v>
      </c>
      <c r="C36876">
        <v>4</v>
      </c>
      <c r="D36876" s="3">
        <v>43500</v>
      </c>
      <c r="E36876" t="s">
        <v>2745</v>
      </c>
      <c r="F36876" t="s">
        <v>2772</v>
      </c>
      <c r="G36876">
        <v>0.2</v>
      </c>
      <c r="H36876">
        <v>0.15</v>
      </c>
      <c r="I36876">
        <v>0.05</v>
      </c>
      <c r="J36876">
        <v>0</v>
      </c>
    </row>
    <row r="36877" spans="1:10" x14ac:dyDescent="0.3">
      <c r="A36877">
        <v>2019</v>
      </c>
      <c r="B36877">
        <v>2</v>
      </c>
      <c r="C36877">
        <v>4</v>
      </c>
      <c r="D36877" s="3">
        <v>43500</v>
      </c>
      <c r="E36877" t="s">
        <v>2745</v>
      </c>
      <c r="F36877" t="s">
        <v>2766</v>
      </c>
      <c r="G36877">
        <v>0.63</v>
      </c>
      <c r="H36877">
        <v>0.5</v>
      </c>
      <c r="I36877">
        <v>0.13</v>
      </c>
      <c r="J36877">
        <v>0</v>
      </c>
    </row>
    <row r="36878" spans="1:10" x14ac:dyDescent="0.3">
      <c r="A36878">
        <v>2019</v>
      </c>
      <c r="B36878">
        <v>2</v>
      </c>
      <c r="C36878">
        <v>4</v>
      </c>
      <c r="D36878" s="3">
        <v>43500</v>
      </c>
      <c r="E36878" t="s">
        <v>2745</v>
      </c>
      <c r="G36878">
        <v>26.826000000000001</v>
      </c>
      <c r="H36878">
        <v>0</v>
      </c>
      <c r="I36878">
        <v>7.3460000000000001</v>
      </c>
      <c r="J36878">
        <v>19.48</v>
      </c>
    </row>
    <row r="36879" spans="1:10" x14ac:dyDescent="0.3">
      <c r="A36879">
        <v>2019</v>
      </c>
      <c r="B36879">
        <v>2</v>
      </c>
      <c r="C36879">
        <v>4</v>
      </c>
      <c r="D36879" s="3">
        <v>43500</v>
      </c>
      <c r="E36879" t="s">
        <v>2773</v>
      </c>
      <c r="F36879" t="s">
        <v>2948</v>
      </c>
      <c r="G36879">
        <v>0.5</v>
      </c>
      <c r="H36879">
        <v>0</v>
      </c>
      <c r="I36879">
        <v>0.5</v>
      </c>
      <c r="J36879">
        <v>0</v>
      </c>
    </row>
    <row r="36880" spans="1:10" x14ac:dyDescent="0.3">
      <c r="A36880">
        <v>2019</v>
      </c>
      <c r="B36880">
        <v>2</v>
      </c>
      <c r="C36880">
        <v>4</v>
      </c>
      <c r="D36880" s="3">
        <v>43500</v>
      </c>
      <c r="E36880" t="s">
        <v>2747</v>
      </c>
      <c r="F36880" t="s">
        <v>2969</v>
      </c>
      <c r="G36880">
        <v>0.375</v>
      </c>
      <c r="H36880">
        <v>0.37</v>
      </c>
      <c r="I36880">
        <v>5.0000000000000001E-3</v>
      </c>
      <c r="J36880">
        <v>0</v>
      </c>
    </row>
    <row r="36881" spans="1:10" x14ac:dyDescent="0.3">
      <c r="A36881">
        <v>2019</v>
      </c>
      <c r="B36881">
        <v>2</v>
      </c>
      <c r="C36881">
        <v>4</v>
      </c>
      <c r="D36881" s="3">
        <v>43500</v>
      </c>
      <c r="E36881" t="s">
        <v>2747</v>
      </c>
      <c r="F36881" t="s">
        <v>2929</v>
      </c>
      <c r="G36881">
        <v>0.5</v>
      </c>
      <c r="H36881">
        <v>0</v>
      </c>
      <c r="I36881">
        <v>0.5</v>
      </c>
      <c r="J36881">
        <v>0</v>
      </c>
    </row>
    <row r="36882" spans="1:10" x14ac:dyDescent="0.3">
      <c r="A36882">
        <v>2019</v>
      </c>
      <c r="B36882">
        <v>2</v>
      </c>
      <c r="C36882">
        <v>4</v>
      </c>
      <c r="D36882" s="3">
        <v>43500</v>
      </c>
      <c r="E36882" t="s">
        <v>2747</v>
      </c>
      <c r="F36882" t="s">
        <v>2974</v>
      </c>
      <c r="G36882">
        <v>0.08</v>
      </c>
      <c r="H36882">
        <v>0</v>
      </c>
      <c r="I36882">
        <v>0.08</v>
      </c>
      <c r="J36882">
        <v>0</v>
      </c>
    </row>
    <row r="36883" spans="1:10" x14ac:dyDescent="0.3">
      <c r="A36883">
        <v>2019</v>
      </c>
      <c r="B36883">
        <v>2</v>
      </c>
      <c r="C36883">
        <v>4</v>
      </c>
      <c r="D36883" s="3">
        <v>43500</v>
      </c>
      <c r="E36883" t="s">
        <v>2747</v>
      </c>
      <c r="F36883" t="s">
        <v>2748</v>
      </c>
      <c r="G36883">
        <v>0.3</v>
      </c>
      <c r="H36883">
        <v>0</v>
      </c>
      <c r="I36883">
        <v>0.3</v>
      </c>
      <c r="J36883">
        <v>0</v>
      </c>
    </row>
    <row r="36884" spans="1:10" x14ac:dyDescent="0.3">
      <c r="A36884">
        <v>2019</v>
      </c>
      <c r="B36884">
        <v>2</v>
      </c>
      <c r="C36884">
        <v>4</v>
      </c>
      <c r="D36884" s="3">
        <v>43500</v>
      </c>
      <c r="E36884" t="s">
        <v>2747</v>
      </c>
      <c r="F36884" t="s">
        <v>2937</v>
      </c>
      <c r="G36884">
        <v>3</v>
      </c>
      <c r="H36884">
        <v>0</v>
      </c>
      <c r="I36884">
        <v>3</v>
      </c>
      <c r="J36884">
        <v>0</v>
      </c>
    </row>
    <row r="36885" spans="1:10" x14ac:dyDescent="0.3">
      <c r="A36885">
        <v>2019</v>
      </c>
      <c r="B36885">
        <v>2</v>
      </c>
      <c r="C36885">
        <v>4</v>
      </c>
      <c r="D36885" s="3">
        <v>43500</v>
      </c>
      <c r="E36885" t="s">
        <v>2866</v>
      </c>
      <c r="F36885" t="s">
        <v>2909</v>
      </c>
      <c r="G36885">
        <v>0.01</v>
      </c>
      <c r="H36885">
        <v>0</v>
      </c>
      <c r="I36885">
        <v>0.01</v>
      </c>
      <c r="J36885">
        <v>0</v>
      </c>
    </row>
    <row r="36886" spans="1:10" x14ac:dyDescent="0.3">
      <c r="A36886">
        <v>2019</v>
      </c>
      <c r="B36886">
        <v>2</v>
      </c>
      <c r="C36886">
        <v>4</v>
      </c>
      <c r="D36886" s="3">
        <v>43500</v>
      </c>
      <c r="E36886" t="s">
        <v>2866</v>
      </c>
      <c r="F36886" t="s">
        <v>2913</v>
      </c>
      <c r="G36886">
        <v>2.5</v>
      </c>
      <c r="H36886">
        <v>0</v>
      </c>
      <c r="I36886">
        <v>2.5</v>
      </c>
      <c r="J36886">
        <v>0</v>
      </c>
    </row>
    <row r="36887" spans="1:10" x14ac:dyDescent="0.3">
      <c r="A36887">
        <v>2019</v>
      </c>
      <c r="B36887">
        <v>2</v>
      </c>
      <c r="C36887">
        <v>4</v>
      </c>
      <c r="D36887" s="3">
        <v>43500</v>
      </c>
      <c r="E36887" t="s">
        <v>2741</v>
      </c>
      <c r="F36887" t="s">
        <v>2778</v>
      </c>
      <c r="G36887">
        <v>20</v>
      </c>
      <c r="H36887">
        <v>0</v>
      </c>
      <c r="I36887">
        <v>20</v>
      </c>
      <c r="J36887">
        <v>0</v>
      </c>
    </row>
    <row r="36888" spans="1:10" x14ac:dyDescent="0.3">
      <c r="A36888">
        <v>2019</v>
      </c>
      <c r="B36888">
        <v>2</v>
      </c>
      <c r="C36888">
        <v>4</v>
      </c>
      <c r="D36888" s="3">
        <v>43500</v>
      </c>
      <c r="E36888" t="s">
        <v>2741</v>
      </c>
      <c r="F36888" t="s">
        <v>2836</v>
      </c>
      <c r="G36888">
        <v>93.62</v>
      </c>
      <c r="H36888">
        <v>0.52</v>
      </c>
      <c r="I36888">
        <v>93.1</v>
      </c>
      <c r="J36888">
        <v>0</v>
      </c>
    </row>
    <row r="36889" spans="1:10" x14ac:dyDescent="0.3">
      <c r="A36889">
        <v>2019</v>
      </c>
      <c r="B36889">
        <v>2</v>
      </c>
      <c r="C36889">
        <v>4</v>
      </c>
      <c r="D36889" s="3">
        <v>43500</v>
      </c>
      <c r="E36889" t="s">
        <v>2741</v>
      </c>
      <c r="F36889" t="s">
        <v>2889</v>
      </c>
      <c r="G36889">
        <v>14.8</v>
      </c>
      <c r="H36889">
        <v>0</v>
      </c>
      <c r="I36889">
        <v>0</v>
      </c>
      <c r="J36889">
        <v>14.8</v>
      </c>
    </row>
    <row r="36890" spans="1:10" x14ac:dyDescent="0.3">
      <c r="A36890">
        <v>2019</v>
      </c>
      <c r="B36890">
        <v>2</v>
      </c>
      <c r="C36890">
        <v>4</v>
      </c>
      <c r="D36890" s="3">
        <v>43500</v>
      </c>
      <c r="E36890" t="s">
        <v>2741</v>
      </c>
      <c r="F36890" t="s">
        <v>2769</v>
      </c>
      <c r="G36890">
        <v>0.1</v>
      </c>
      <c r="H36890">
        <v>0</v>
      </c>
      <c r="I36890">
        <v>0.1</v>
      </c>
      <c r="J36890">
        <v>0</v>
      </c>
    </row>
    <row r="36891" spans="1:10" x14ac:dyDescent="0.3">
      <c r="A36891">
        <v>2019</v>
      </c>
      <c r="B36891">
        <v>2</v>
      </c>
      <c r="C36891">
        <v>4</v>
      </c>
      <c r="D36891" s="3">
        <v>43500</v>
      </c>
      <c r="E36891" t="s">
        <v>2741</v>
      </c>
      <c r="F36891" t="s">
        <v>2858</v>
      </c>
      <c r="G36891">
        <v>17.010000000000002</v>
      </c>
      <c r="H36891">
        <v>0</v>
      </c>
      <c r="I36891">
        <v>17.010000000000002</v>
      </c>
      <c r="J36891">
        <v>0</v>
      </c>
    </row>
    <row r="36892" spans="1:10" x14ac:dyDescent="0.3">
      <c r="A36892">
        <v>2019</v>
      </c>
      <c r="B36892">
        <v>2</v>
      </c>
      <c r="C36892">
        <v>4</v>
      </c>
      <c r="D36892" s="3">
        <v>43500</v>
      </c>
      <c r="E36892" t="s">
        <v>2741</v>
      </c>
      <c r="F36892" t="s">
        <v>2901</v>
      </c>
      <c r="G36892">
        <v>3.02</v>
      </c>
      <c r="H36892">
        <v>0.6</v>
      </c>
      <c r="I36892">
        <v>2.42</v>
      </c>
      <c r="J36892">
        <v>0</v>
      </c>
    </row>
    <row r="36893" spans="1:10" x14ac:dyDescent="0.3">
      <c r="A36893">
        <v>2019</v>
      </c>
      <c r="B36893">
        <v>2</v>
      </c>
      <c r="C36893">
        <v>4</v>
      </c>
      <c r="D36893" s="3">
        <v>43500</v>
      </c>
      <c r="E36893" t="s">
        <v>2741</v>
      </c>
      <c r="F36893" t="s">
        <v>2935</v>
      </c>
      <c r="G36893">
        <v>1</v>
      </c>
      <c r="H36893">
        <v>0</v>
      </c>
      <c r="I36893">
        <v>1</v>
      </c>
      <c r="J36893">
        <v>0</v>
      </c>
    </row>
    <row r="36894" spans="1:10" x14ac:dyDescent="0.3">
      <c r="A36894">
        <v>2019</v>
      </c>
      <c r="B36894">
        <v>2</v>
      </c>
      <c r="C36894">
        <v>4</v>
      </c>
      <c r="D36894" s="3">
        <v>43500</v>
      </c>
      <c r="E36894" t="s">
        <v>2752</v>
      </c>
      <c r="F36894" t="s">
        <v>2784</v>
      </c>
      <c r="G36894">
        <v>1.03</v>
      </c>
      <c r="H36894">
        <v>0</v>
      </c>
      <c r="I36894">
        <v>1.03</v>
      </c>
      <c r="J36894">
        <v>0</v>
      </c>
    </row>
    <row r="36895" spans="1:10" x14ac:dyDescent="0.3">
      <c r="A36895">
        <v>2019</v>
      </c>
      <c r="B36895">
        <v>2</v>
      </c>
      <c r="C36895">
        <v>4</v>
      </c>
      <c r="D36895" s="3">
        <v>43500</v>
      </c>
      <c r="E36895" t="s">
        <v>2752</v>
      </c>
      <c r="F36895" t="s">
        <v>3018</v>
      </c>
      <c r="G36895">
        <v>0.9</v>
      </c>
      <c r="H36895">
        <v>0</v>
      </c>
      <c r="I36895">
        <v>0.9</v>
      </c>
      <c r="J36895">
        <v>0</v>
      </c>
    </row>
    <row r="36896" spans="1:10" x14ac:dyDescent="0.3">
      <c r="A36896">
        <v>2019</v>
      </c>
      <c r="B36896">
        <v>2</v>
      </c>
      <c r="C36896">
        <v>4</v>
      </c>
      <c r="D36896" s="3">
        <v>43500</v>
      </c>
      <c r="E36896" t="s">
        <v>2752</v>
      </c>
      <c r="F36896" t="s">
        <v>2896</v>
      </c>
      <c r="G36896">
        <v>8.3800000000000008</v>
      </c>
      <c r="H36896">
        <v>1.78</v>
      </c>
      <c r="I36896">
        <v>6.6</v>
      </c>
      <c r="J36896">
        <v>0</v>
      </c>
    </row>
    <row r="36897" spans="1:10" x14ac:dyDescent="0.3">
      <c r="A36897">
        <v>2019</v>
      </c>
      <c r="B36897">
        <v>2</v>
      </c>
      <c r="C36897">
        <v>5</v>
      </c>
      <c r="D36897" s="3">
        <v>43501</v>
      </c>
      <c r="E36897" t="s">
        <v>2743</v>
      </c>
      <c r="F36897" t="s">
        <v>2816</v>
      </c>
      <c r="G36897">
        <v>103.00999999999999</v>
      </c>
      <c r="H36897">
        <v>102.21</v>
      </c>
      <c r="I36897">
        <v>0.79999999999999993</v>
      </c>
      <c r="J36897">
        <v>0</v>
      </c>
    </row>
    <row r="36898" spans="1:10" x14ac:dyDescent="0.3">
      <c r="A36898">
        <v>2019</v>
      </c>
      <c r="B36898">
        <v>2</v>
      </c>
      <c r="C36898">
        <v>5</v>
      </c>
      <c r="D36898" s="3">
        <v>43501</v>
      </c>
      <c r="E36898" t="s">
        <v>2743</v>
      </c>
      <c r="F36898" t="s">
        <v>2874</v>
      </c>
      <c r="G36898">
        <v>1</v>
      </c>
      <c r="H36898">
        <v>0</v>
      </c>
      <c r="I36898">
        <v>1</v>
      </c>
      <c r="J36898">
        <v>0</v>
      </c>
    </row>
    <row r="36899" spans="1:10" x14ac:dyDescent="0.3">
      <c r="A36899">
        <v>2019</v>
      </c>
      <c r="B36899">
        <v>2</v>
      </c>
      <c r="C36899">
        <v>5</v>
      </c>
      <c r="D36899" s="3">
        <v>43501</v>
      </c>
      <c r="E36899" t="s">
        <v>2743</v>
      </c>
      <c r="F36899" t="s">
        <v>2915</v>
      </c>
      <c r="G36899">
        <v>11.610000000000001</v>
      </c>
      <c r="H36899">
        <v>8.8000000000000007</v>
      </c>
      <c r="I36899">
        <v>2.8099999999999996</v>
      </c>
      <c r="J36899">
        <v>0</v>
      </c>
    </row>
    <row r="36900" spans="1:10" x14ac:dyDescent="0.3">
      <c r="A36900">
        <v>2019</v>
      </c>
      <c r="B36900">
        <v>2</v>
      </c>
      <c r="C36900">
        <v>5</v>
      </c>
      <c r="D36900" s="3">
        <v>43501</v>
      </c>
      <c r="E36900" t="s">
        <v>2743</v>
      </c>
      <c r="F36900" t="s">
        <v>2759</v>
      </c>
      <c r="G36900">
        <v>0.61</v>
      </c>
      <c r="H36900">
        <v>0</v>
      </c>
      <c r="I36900">
        <v>0.61</v>
      </c>
      <c r="J36900">
        <v>0</v>
      </c>
    </row>
    <row r="36901" spans="1:10" x14ac:dyDescent="0.3">
      <c r="A36901">
        <v>2019</v>
      </c>
      <c r="B36901">
        <v>2</v>
      </c>
      <c r="C36901">
        <v>5</v>
      </c>
      <c r="D36901" s="3">
        <v>43501</v>
      </c>
      <c r="E36901" t="s">
        <v>2743</v>
      </c>
      <c r="F36901" t="s">
        <v>2861</v>
      </c>
      <c r="G36901">
        <v>42</v>
      </c>
      <c r="H36901">
        <v>9.379999999999999</v>
      </c>
      <c r="I36901">
        <v>32.619999999999997</v>
      </c>
      <c r="J36901">
        <v>0</v>
      </c>
    </row>
    <row r="36902" spans="1:10" x14ac:dyDescent="0.3">
      <c r="A36902">
        <v>2019</v>
      </c>
      <c r="B36902">
        <v>2</v>
      </c>
      <c r="C36902">
        <v>5</v>
      </c>
      <c r="D36902" s="3">
        <v>43501</v>
      </c>
      <c r="E36902" t="s">
        <v>2743</v>
      </c>
      <c r="F36902" t="s">
        <v>2947</v>
      </c>
      <c r="G36902">
        <v>15</v>
      </c>
      <c r="H36902">
        <v>1</v>
      </c>
      <c r="I36902">
        <v>1</v>
      </c>
      <c r="J36902">
        <v>13</v>
      </c>
    </row>
    <row r="36903" spans="1:10" x14ac:dyDescent="0.3">
      <c r="A36903">
        <v>2019</v>
      </c>
      <c r="B36903">
        <v>2</v>
      </c>
      <c r="C36903">
        <v>5</v>
      </c>
      <c r="D36903" s="3">
        <v>43501</v>
      </c>
      <c r="E36903" t="s">
        <v>2743</v>
      </c>
      <c r="F36903" t="s">
        <v>2834</v>
      </c>
      <c r="G36903">
        <v>34.199999999999996</v>
      </c>
      <c r="H36903">
        <v>32.299999999999997</v>
      </c>
      <c r="I36903">
        <v>1.9000000000000001</v>
      </c>
      <c r="J36903">
        <v>0</v>
      </c>
    </row>
    <row r="36904" spans="1:10" x14ac:dyDescent="0.3">
      <c r="A36904">
        <v>2019</v>
      </c>
      <c r="B36904">
        <v>2</v>
      </c>
      <c r="C36904">
        <v>5</v>
      </c>
      <c r="D36904" s="3">
        <v>43501</v>
      </c>
      <c r="E36904" t="s">
        <v>2743</v>
      </c>
      <c r="F36904" t="s">
        <v>2744</v>
      </c>
      <c r="G36904">
        <v>0.5</v>
      </c>
      <c r="H36904">
        <v>0</v>
      </c>
      <c r="I36904">
        <v>0.5</v>
      </c>
      <c r="J36904">
        <v>0</v>
      </c>
    </row>
    <row r="36905" spans="1:10" x14ac:dyDescent="0.3">
      <c r="A36905">
        <v>2019</v>
      </c>
      <c r="B36905">
        <v>2</v>
      </c>
      <c r="C36905">
        <v>5</v>
      </c>
      <c r="D36905" s="3">
        <v>43501</v>
      </c>
      <c r="E36905" t="s">
        <v>2743</v>
      </c>
      <c r="F36905" t="s">
        <v>2771</v>
      </c>
      <c r="G36905">
        <v>326.29999999999995</v>
      </c>
      <c r="H36905">
        <v>108.5</v>
      </c>
      <c r="I36905">
        <v>190.6</v>
      </c>
      <c r="J36905">
        <v>27.2</v>
      </c>
    </row>
    <row r="36906" spans="1:10" x14ac:dyDescent="0.3">
      <c r="A36906">
        <v>2019</v>
      </c>
      <c r="B36906">
        <v>2</v>
      </c>
      <c r="C36906">
        <v>5</v>
      </c>
      <c r="D36906" s="3">
        <v>43501</v>
      </c>
      <c r="E36906" t="s">
        <v>2743</v>
      </c>
      <c r="F36906" t="s">
        <v>2922</v>
      </c>
      <c r="G36906">
        <v>165.9</v>
      </c>
      <c r="H36906">
        <v>17.7</v>
      </c>
      <c r="I36906">
        <v>9.3000000000000007</v>
      </c>
      <c r="J36906">
        <v>138.9</v>
      </c>
    </row>
    <row r="36907" spans="1:10" x14ac:dyDescent="0.3">
      <c r="A36907">
        <v>2019</v>
      </c>
      <c r="B36907">
        <v>2</v>
      </c>
      <c r="C36907">
        <v>5</v>
      </c>
      <c r="D36907" s="3">
        <v>43501</v>
      </c>
      <c r="E36907" t="s">
        <v>2743</v>
      </c>
      <c r="F36907" t="s">
        <v>2961</v>
      </c>
      <c r="G36907">
        <v>5</v>
      </c>
      <c r="H36907">
        <v>4.5</v>
      </c>
      <c r="I36907">
        <v>0.4</v>
      </c>
      <c r="J36907">
        <v>0.1</v>
      </c>
    </row>
    <row r="36908" spans="1:10" x14ac:dyDescent="0.3">
      <c r="A36908">
        <v>2019</v>
      </c>
      <c r="B36908">
        <v>2</v>
      </c>
      <c r="C36908">
        <v>5</v>
      </c>
      <c r="D36908" s="3">
        <v>43501</v>
      </c>
      <c r="E36908" t="s">
        <v>2785</v>
      </c>
      <c r="F36908" t="s">
        <v>2916</v>
      </c>
      <c r="G36908">
        <v>207</v>
      </c>
      <c r="H36908">
        <v>0</v>
      </c>
      <c r="I36908">
        <v>207</v>
      </c>
      <c r="J36908">
        <v>0</v>
      </c>
    </row>
    <row r="36909" spans="1:10" x14ac:dyDescent="0.3">
      <c r="A36909">
        <v>2019</v>
      </c>
      <c r="B36909">
        <v>2</v>
      </c>
      <c r="C36909">
        <v>5</v>
      </c>
      <c r="D36909" s="3">
        <v>43501</v>
      </c>
      <c r="E36909" t="s">
        <v>2745</v>
      </c>
      <c r="F36909" t="s">
        <v>2782</v>
      </c>
      <c r="G36909">
        <v>28.57</v>
      </c>
      <c r="H36909">
        <v>1</v>
      </c>
      <c r="I36909">
        <v>27.57</v>
      </c>
      <c r="J36909">
        <v>0</v>
      </c>
    </row>
    <row r="36910" spans="1:10" x14ac:dyDescent="0.3">
      <c r="A36910">
        <v>2019</v>
      </c>
      <c r="B36910">
        <v>2</v>
      </c>
      <c r="C36910">
        <v>5</v>
      </c>
      <c r="D36910" s="3">
        <v>43501</v>
      </c>
      <c r="E36910" t="s">
        <v>2745</v>
      </c>
      <c r="F36910" t="s">
        <v>2760</v>
      </c>
      <c r="G36910">
        <v>0.81</v>
      </c>
      <c r="H36910">
        <v>0.4</v>
      </c>
      <c r="I36910">
        <v>0.41000000000000003</v>
      </c>
      <c r="J36910">
        <v>0</v>
      </c>
    </row>
    <row r="36911" spans="1:10" x14ac:dyDescent="0.3">
      <c r="A36911">
        <v>2019</v>
      </c>
      <c r="B36911">
        <v>2</v>
      </c>
      <c r="C36911">
        <v>5</v>
      </c>
      <c r="D36911" s="3">
        <v>43501</v>
      </c>
      <c r="E36911" t="s">
        <v>2745</v>
      </c>
      <c r="F36911" t="s">
        <v>2770</v>
      </c>
      <c r="G36911">
        <v>0.04</v>
      </c>
      <c r="H36911">
        <v>0</v>
      </c>
      <c r="I36911">
        <v>0.04</v>
      </c>
      <c r="J36911">
        <v>0</v>
      </c>
    </row>
    <row r="36912" spans="1:10" x14ac:dyDescent="0.3">
      <c r="A36912">
        <v>2019</v>
      </c>
      <c r="B36912">
        <v>2</v>
      </c>
      <c r="C36912">
        <v>5</v>
      </c>
      <c r="D36912" s="3">
        <v>43501</v>
      </c>
      <c r="E36912" t="s">
        <v>2745</v>
      </c>
      <c r="F36912" t="s">
        <v>2865</v>
      </c>
      <c r="G36912">
        <v>0.74</v>
      </c>
      <c r="H36912">
        <v>0</v>
      </c>
      <c r="I36912">
        <v>0.74</v>
      </c>
      <c r="J36912">
        <v>0</v>
      </c>
    </row>
    <row r="36913" spans="1:10" x14ac:dyDescent="0.3">
      <c r="A36913">
        <v>2019</v>
      </c>
      <c r="B36913">
        <v>2</v>
      </c>
      <c r="C36913">
        <v>5</v>
      </c>
      <c r="D36913" s="3">
        <v>43501</v>
      </c>
      <c r="E36913" t="s">
        <v>2745</v>
      </c>
      <c r="F36913" t="s">
        <v>2777</v>
      </c>
      <c r="G36913">
        <v>0.02</v>
      </c>
      <c r="H36913">
        <v>0</v>
      </c>
      <c r="I36913">
        <v>0.02</v>
      </c>
      <c r="J36913">
        <v>0</v>
      </c>
    </row>
    <row r="36914" spans="1:10" x14ac:dyDescent="0.3">
      <c r="A36914">
        <v>2019</v>
      </c>
      <c r="B36914">
        <v>2</v>
      </c>
      <c r="C36914">
        <v>5</v>
      </c>
      <c r="D36914" s="3">
        <v>43501</v>
      </c>
      <c r="E36914" t="s">
        <v>2745</v>
      </c>
      <c r="F36914" t="s">
        <v>2824</v>
      </c>
      <c r="G36914">
        <v>0.02</v>
      </c>
      <c r="H36914">
        <v>0.02</v>
      </c>
      <c r="I36914">
        <v>0</v>
      </c>
      <c r="J36914">
        <v>0</v>
      </c>
    </row>
    <row r="36915" spans="1:10" x14ac:dyDescent="0.3">
      <c r="A36915">
        <v>2019</v>
      </c>
      <c r="B36915">
        <v>2</v>
      </c>
      <c r="C36915">
        <v>5</v>
      </c>
      <c r="D36915" s="3">
        <v>43501</v>
      </c>
      <c r="E36915" t="s">
        <v>2745</v>
      </c>
      <c r="F36915" t="s">
        <v>2796</v>
      </c>
      <c r="G36915">
        <v>1.01</v>
      </c>
      <c r="H36915">
        <v>0</v>
      </c>
      <c r="I36915">
        <v>1.01</v>
      </c>
      <c r="J36915">
        <v>0</v>
      </c>
    </row>
    <row r="36916" spans="1:10" x14ac:dyDescent="0.3">
      <c r="A36916">
        <v>2019</v>
      </c>
      <c r="B36916">
        <v>2</v>
      </c>
      <c r="C36916">
        <v>5</v>
      </c>
      <c r="D36916" s="3">
        <v>43501</v>
      </c>
      <c r="E36916" t="s">
        <v>2745</v>
      </c>
      <c r="F36916" t="s">
        <v>2746</v>
      </c>
      <c r="G36916">
        <v>0.18</v>
      </c>
      <c r="H36916">
        <v>0.18</v>
      </c>
      <c r="I36916">
        <v>0</v>
      </c>
      <c r="J36916">
        <v>0</v>
      </c>
    </row>
    <row r="36917" spans="1:10" x14ac:dyDescent="0.3">
      <c r="A36917">
        <v>2019</v>
      </c>
      <c r="B36917">
        <v>2</v>
      </c>
      <c r="C36917">
        <v>5</v>
      </c>
      <c r="D36917" s="3">
        <v>43501</v>
      </c>
      <c r="E36917" t="s">
        <v>2745</v>
      </c>
      <c r="F36917" t="s">
        <v>2772</v>
      </c>
      <c r="G36917">
        <v>0.02</v>
      </c>
      <c r="H36917">
        <v>0.02</v>
      </c>
      <c r="I36917">
        <v>0</v>
      </c>
      <c r="J36917">
        <v>0</v>
      </c>
    </row>
    <row r="36918" spans="1:10" x14ac:dyDescent="0.3">
      <c r="A36918">
        <v>2019</v>
      </c>
      <c r="B36918">
        <v>2</v>
      </c>
      <c r="C36918">
        <v>5</v>
      </c>
      <c r="D36918" s="3">
        <v>43501</v>
      </c>
      <c r="E36918" t="s">
        <v>2745</v>
      </c>
      <c r="F36918" t="s">
        <v>2766</v>
      </c>
      <c r="G36918">
        <v>3.1600000000000006</v>
      </c>
      <c r="H36918">
        <v>0</v>
      </c>
      <c r="I36918">
        <v>3.1600000000000006</v>
      </c>
      <c r="J36918">
        <v>0</v>
      </c>
    </row>
    <row r="36919" spans="1:10" x14ac:dyDescent="0.3">
      <c r="A36919">
        <v>2019</v>
      </c>
      <c r="B36919">
        <v>2</v>
      </c>
      <c r="C36919">
        <v>5</v>
      </c>
      <c r="D36919" s="3">
        <v>43501</v>
      </c>
      <c r="E36919" t="s">
        <v>2745</v>
      </c>
      <c r="F36919" t="s">
        <v>2805</v>
      </c>
      <c r="G36919">
        <v>3.8</v>
      </c>
      <c r="H36919">
        <v>0</v>
      </c>
      <c r="I36919">
        <v>3.8</v>
      </c>
      <c r="J36919">
        <v>0</v>
      </c>
    </row>
    <row r="36920" spans="1:10" x14ac:dyDescent="0.3">
      <c r="A36920">
        <v>2019</v>
      </c>
      <c r="B36920">
        <v>2</v>
      </c>
      <c r="C36920">
        <v>5</v>
      </c>
      <c r="D36920" s="3">
        <v>43501</v>
      </c>
      <c r="E36920" t="s">
        <v>2745</v>
      </c>
      <c r="G36920">
        <v>6.85</v>
      </c>
      <c r="H36920">
        <v>1.77</v>
      </c>
      <c r="I36920">
        <v>5.08</v>
      </c>
      <c r="J36920">
        <v>0</v>
      </c>
    </row>
    <row r="36921" spans="1:10" x14ac:dyDescent="0.3">
      <c r="A36921">
        <v>2019</v>
      </c>
      <c r="B36921">
        <v>2</v>
      </c>
      <c r="C36921">
        <v>5</v>
      </c>
      <c r="D36921" s="3">
        <v>43501</v>
      </c>
      <c r="E36921" t="s">
        <v>2747</v>
      </c>
      <c r="F36921" t="s">
        <v>2942</v>
      </c>
      <c r="G36921">
        <v>0.2</v>
      </c>
      <c r="H36921">
        <v>0</v>
      </c>
      <c r="I36921">
        <v>0.2</v>
      </c>
      <c r="J36921">
        <v>0</v>
      </c>
    </row>
    <row r="36922" spans="1:10" x14ac:dyDescent="0.3">
      <c r="A36922">
        <v>2019</v>
      </c>
      <c r="B36922">
        <v>2</v>
      </c>
      <c r="C36922">
        <v>5</v>
      </c>
      <c r="D36922" s="3">
        <v>43501</v>
      </c>
      <c r="E36922" t="s">
        <v>2747</v>
      </c>
      <c r="F36922" t="s">
        <v>2830</v>
      </c>
      <c r="G36922">
        <v>0.4</v>
      </c>
      <c r="H36922">
        <v>0</v>
      </c>
      <c r="I36922">
        <v>0.4</v>
      </c>
      <c r="J36922">
        <v>0</v>
      </c>
    </row>
    <row r="36923" spans="1:10" x14ac:dyDescent="0.3">
      <c r="A36923">
        <v>2019</v>
      </c>
      <c r="B36923">
        <v>2</v>
      </c>
      <c r="C36923">
        <v>5</v>
      </c>
      <c r="D36923" s="3">
        <v>43501</v>
      </c>
      <c r="E36923" t="s">
        <v>2866</v>
      </c>
      <c r="F36923" t="s">
        <v>2909</v>
      </c>
      <c r="G36923">
        <v>0.1</v>
      </c>
      <c r="H36923">
        <v>0</v>
      </c>
      <c r="I36923">
        <v>0.1</v>
      </c>
      <c r="J36923">
        <v>0</v>
      </c>
    </row>
    <row r="36924" spans="1:10" x14ac:dyDescent="0.3">
      <c r="A36924">
        <v>2019</v>
      </c>
      <c r="B36924">
        <v>2</v>
      </c>
      <c r="C36924">
        <v>5</v>
      </c>
      <c r="D36924" s="3">
        <v>43501</v>
      </c>
      <c r="E36924" t="s">
        <v>2741</v>
      </c>
      <c r="F36924" t="s">
        <v>2836</v>
      </c>
      <c r="G36924">
        <v>1.1499999999999999</v>
      </c>
      <c r="H36924">
        <v>0</v>
      </c>
      <c r="I36924">
        <v>1.1499999999999999</v>
      </c>
      <c r="J36924">
        <v>0</v>
      </c>
    </row>
    <row r="36925" spans="1:10" x14ac:dyDescent="0.3">
      <c r="A36925">
        <v>2019</v>
      </c>
      <c r="B36925">
        <v>2</v>
      </c>
      <c r="C36925">
        <v>5</v>
      </c>
      <c r="D36925" s="3">
        <v>43501</v>
      </c>
      <c r="E36925" t="s">
        <v>2741</v>
      </c>
      <c r="F36925" t="s">
        <v>2878</v>
      </c>
      <c r="G36925">
        <v>104</v>
      </c>
      <c r="H36925">
        <v>0</v>
      </c>
      <c r="I36925">
        <v>104</v>
      </c>
      <c r="J36925">
        <v>0</v>
      </c>
    </row>
    <row r="36926" spans="1:10" x14ac:dyDescent="0.3">
      <c r="A36926">
        <v>2019</v>
      </c>
      <c r="B36926">
        <v>2</v>
      </c>
      <c r="C36926">
        <v>5</v>
      </c>
      <c r="D36926" s="3">
        <v>43501</v>
      </c>
      <c r="E36926" t="s">
        <v>2741</v>
      </c>
      <c r="F36926" t="s">
        <v>2860</v>
      </c>
      <c r="G36926">
        <v>0.01</v>
      </c>
      <c r="H36926">
        <v>0</v>
      </c>
      <c r="I36926">
        <v>0.01</v>
      </c>
      <c r="J36926">
        <v>0</v>
      </c>
    </row>
    <row r="36927" spans="1:10" x14ac:dyDescent="0.3">
      <c r="A36927">
        <v>2019</v>
      </c>
      <c r="B36927">
        <v>2</v>
      </c>
      <c r="C36927">
        <v>5</v>
      </c>
      <c r="D36927" s="3">
        <v>43501</v>
      </c>
      <c r="E36927" t="s">
        <v>2741</v>
      </c>
      <c r="F36927" t="s">
        <v>2843</v>
      </c>
      <c r="G36927">
        <v>3.0999999999999996</v>
      </c>
      <c r="H36927">
        <v>0.3</v>
      </c>
      <c r="I36927">
        <v>2.8</v>
      </c>
      <c r="J36927">
        <v>0</v>
      </c>
    </row>
    <row r="36928" spans="1:10" x14ac:dyDescent="0.3">
      <c r="A36928">
        <v>2019</v>
      </c>
      <c r="B36928">
        <v>2</v>
      </c>
      <c r="C36928">
        <v>5</v>
      </c>
      <c r="D36928" s="3">
        <v>43501</v>
      </c>
      <c r="E36928" t="s">
        <v>2741</v>
      </c>
      <c r="F36928" t="s">
        <v>2935</v>
      </c>
      <c r="G36928">
        <v>0.45</v>
      </c>
      <c r="H36928">
        <v>0</v>
      </c>
      <c r="I36928">
        <v>0.45</v>
      </c>
      <c r="J36928">
        <v>0</v>
      </c>
    </row>
    <row r="36929" spans="1:10" x14ac:dyDescent="0.3">
      <c r="A36929">
        <v>2019</v>
      </c>
      <c r="B36929">
        <v>2</v>
      </c>
      <c r="C36929">
        <v>5</v>
      </c>
      <c r="D36929" s="3">
        <v>43501</v>
      </c>
      <c r="E36929" t="s">
        <v>2749</v>
      </c>
      <c r="F36929" t="s">
        <v>2800</v>
      </c>
      <c r="G36929">
        <v>1.2</v>
      </c>
      <c r="H36929">
        <v>0</v>
      </c>
      <c r="I36929">
        <v>1.2</v>
      </c>
      <c r="J36929">
        <v>0</v>
      </c>
    </row>
    <row r="36930" spans="1:10" x14ac:dyDescent="0.3">
      <c r="A36930">
        <v>2019</v>
      </c>
      <c r="B36930">
        <v>2</v>
      </c>
      <c r="C36930">
        <v>5</v>
      </c>
      <c r="D36930" s="3">
        <v>43501</v>
      </c>
      <c r="E36930" t="s">
        <v>2749</v>
      </c>
      <c r="F36930" t="s">
        <v>2797</v>
      </c>
      <c r="G36930">
        <v>5.5</v>
      </c>
      <c r="H36930">
        <v>0</v>
      </c>
      <c r="I36930">
        <v>5.5</v>
      </c>
      <c r="J36930">
        <v>0</v>
      </c>
    </row>
    <row r="36931" spans="1:10" x14ac:dyDescent="0.3">
      <c r="A36931">
        <v>2019</v>
      </c>
      <c r="B36931">
        <v>2</v>
      </c>
      <c r="C36931">
        <v>5</v>
      </c>
      <c r="D36931" s="3">
        <v>43501</v>
      </c>
      <c r="E36931" t="s">
        <v>2754</v>
      </c>
      <c r="F36931" t="s">
        <v>2914</v>
      </c>
      <c r="G36931">
        <v>6.3</v>
      </c>
      <c r="H36931">
        <v>0</v>
      </c>
      <c r="I36931">
        <v>0</v>
      </c>
      <c r="J36931">
        <v>6.3</v>
      </c>
    </row>
    <row r="36932" spans="1:10" x14ac:dyDescent="0.3">
      <c r="A36932">
        <v>2019</v>
      </c>
      <c r="B36932">
        <v>2</v>
      </c>
      <c r="C36932">
        <v>5</v>
      </c>
      <c r="D36932" s="3">
        <v>43501</v>
      </c>
      <c r="E36932" t="s">
        <v>2754</v>
      </c>
      <c r="F36932" t="s">
        <v>2886</v>
      </c>
      <c r="G36932">
        <v>25</v>
      </c>
      <c r="H36932">
        <v>18</v>
      </c>
      <c r="I36932">
        <v>7</v>
      </c>
      <c r="J36932">
        <v>0</v>
      </c>
    </row>
    <row r="36933" spans="1:10" x14ac:dyDescent="0.3">
      <c r="A36933">
        <v>2019</v>
      </c>
      <c r="B36933">
        <v>2</v>
      </c>
      <c r="C36933">
        <v>5</v>
      </c>
      <c r="D36933" s="3">
        <v>43501</v>
      </c>
      <c r="E36933" t="s">
        <v>2754</v>
      </c>
      <c r="F36933" t="s">
        <v>2812</v>
      </c>
      <c r="G36933">
        <v>2</v>
      </c>
      <c r="H36933">
        <v>1</v>
      </c>
      <c r="I36933">
        <v>1</v>
      </c>
      <c r="J36933">
        <v>0</v>
      </c>
    </row>
    <row r="36934" spans="1:10" x14ac:dyDescent="0.3">
      <c r="A36934">
        <v>2019</v>
      </c>
      <c r="B36934">
        <v>2</v>
      </c>
      <c r="C36934">
        <v>5</v>
      </c>
      <c r="D36934" s="3">
        <v>43501</v>
      </c>
      <c r="E36934" t="s">
        <v>2752</v>
      </c>
      <c r="F36934" t="s">
        <v>2928</v>
      </c>
      <c r="G36934">
        <v>0.22999999999999998</v>
      </c>
      <c r="H36934">
        <v>0</v>
      </c>
      <c r="I36934">
        <v>0.16999999999999998</v>
      </c>
      <c r="J36934">
        <v>0.06</v>
      </c>
    </row>
    <row r="36935" spans="1:10" x14ac:dyDescent="0.3">
      <c r="A36935">
        <v>2019</v>
      </c>
      <c r="B36935">
        <v>2</v>
      </c>
      <c r="C36935">
        <v>5</v>
      </c>
      <c r="D36935" s="3">
        <v>43501</v>
      </c>
      <c r="E36935" t="s">
        <v>2752</v>
      </c>
      <c r="F36935" t="s">
        <v>2921</v>
      </c>
      <c r="G36935">
        <v>20.02</v>
      </c>
      <c r="H36935">
        <v>0</v>
      </c>
      <c r="I36935">
        <v>20.02</v>
      </c>
      <c r="J36935">
        <v>0</v>
      </c>
    </row>
    <row r="36936" spans="1:10" x14ac:dyDescent="0.3">
      <c r="A36936">
        <v>2019</v>
      </c>
      <c r="B36936">
        <v>2</v>
      </c>
      <c r="C36936">
        <v>5</v>
      </c>
      <c r="D36936" s="3">
        <v>43501</v>
      </c>
      <c r="E36936" t="s">
        <v>2752</v>
      </c>
      <c r="F36936" t="s">
        <v>2859</v>
      </c>
      <c r="G36936">
        <v>0.22</v>
      </c>
      <c r="H36936">
        <v>0</v>
      </c>
      <c r="I36936">
        <v>0.19</v>
      </c>
      <c r="J36936">
        <v>0.03</v>
      </c>
    </row>
    <row r="36937" spans="1:10" x14ac:dyDescent="0.3">
      <c r="A36937">
        <v>2019</v>
      </c>
      <c r="B36937">
        <v>2</v>
      </c>
      <c r="C36937">
        <v>5</v>
      </c>
      <c r="D36937" s="3">
        <v>43501</v>
      </c>
      <c r="E36937" t="s">
        <v>2752</v>
      </c>
      <c r="F36937" t="s">
        <v>2863</v>
      </c>
      <c r="G36937">
        <v>0.5</v>
      </c>
      <c r="H36937">
        <v>0</v>
      </c>
      <c r="I36937">
        <v>0.5</v>
      </c>
      <c r="J36937">
        <v>0</v>
      </c>
    </row>
    <row r="36938" spans="1:10" x14ac:dyDescent="0.3">
      <c r="A36938">
        <v>2019</v>
      </c>
      <c r="B36938">
        <v>2</v>
      </c>
      <c r="C36938">
        <v>5</v>
      </c>
      <c r="D36938" s="3">
        <v>43501</v>
      </c>
      <c r="E36938" t="s">
        <v>2752</v>
      </c>
      <c r="F36938" t="s">
        <v>2752</v>
      </c>
      <c r="G36938">
        <v>0.02</v>
      </c>
      <c r="H36938">
        <v>0</v>
      </c>
      <c r="I36938">
        <v>0.02</v>
      </c>
      <c r="J36938">
        <v>0</v>
      </c>
    </row>
    <row r="36939" spans="1:10" x14ac:dyDescent="0.3">
      <c r="A36939">
        <v>2019</v>
      </c>
      <c r="B36939">
        <v>2</v>
      </c>
      <c r="C36939">
        <v>5</v>
      </c>
      <c r="D36939" s="3">
        <v>43501</v>
      </c>
      <c r="E36939" t="s">
        <v>2752</v>
      </c>
      <c r="F36939" t="s">
        <v>2814</v>
      </c>
      <c r="G36939">
        <v>0.04</v>
      </c>
      <c r="H36939">
        <v>0</v>
      </c>
      <c r="I36939">
        <v>0.04</v>
      </c>
      <c r="J36939">
        <v>0</v>
      </c>
    </row>
    <row r="36940" spans="1:10" x14ac:dyDescent="0.3">
      <c r="A36940">
        <v>2019</v>
      </c>
      <c r="B36940">
        <v>2</v>
      </c>
      <c r="C36940">
        <v>6</v>
      </c>
      <c r="D36940" s="3">
        <v>43502</v>
      </c>
      <c r="E36940" t="s">
        <v>2743</v>
      </c>
      <c r="F36940" t="s">
        <v>2816</v>
      </c>
      <c r="G36940">
        <v>7.59</v>
      </c>
      <c r="H36940">
        <v>0</v>
      </c>
      <c r="I36940">
        <v>7.59</v>
      </c>
      <c r="J36940">
        <v>0</v>
      </c>
    </row>
    <row r="36941" spans="1:10" x14ac:dyDescent="0.3">
      <c r="A36941">
        <v>2019</v>
      </c>
      <c r="B36941">
        <v>2</v>
      </c>
      <c r="C36941">
        <v>6</v>
      </c>
      <c r="D36941" s="3">
        <v>43502</v>
      </c>
      <c r="E36941" t="s">
        <v>2743</v>
      </c>
      <c r="F36941" t="s">
        <v>2874</v>
      </c>
      <c r="G36941">
        <v>0.05</v>
      </c>
      <c r="H36941">
        <v>0</v>
      </c>
      <c r="I36941">
        <v>0.05</v>
      </c>
      <c r="J36941">
        <v>0</v>
      </c>
    </row>
    <row r="36942" spans="1:10" x14ac:dyDescent="0.3">
      <c r="A36942">
        <v>2019</v>
      </c>
      <c r="B36942">
        <v>2</v>
      </c>
      <c r="C36942">
        <v>6</v>
      </c>
      <c r="D36942" s="3">
        <v>43502</v>
      </c>
      <c r="E36942" t="s">
        <v>2743</v>
      </c>
      <c r="F36942" t="s">
        <v>2823</v>
      </c>
      <c r="G36942">
        <v>47</v>
      </c>
      <c r="H36942">
        <v>25.5</v>
      </c>
      <c r="I36942">
        <v>21.5</v>
      </c>
      <c r="J36942">
        <v>0</v>
      </c>
    </row>
    <row r="36943" spans="1:10" x14ac:dyDescent="0.3">
      <c r="A36943">
        <v>2019</v>
      </c>
      <c r="B36943">
        <v>2</v>
      </c>
      <c r="C36943">
        <v>6</v>
      </c>
      <c r="D36943" s="3">
        <v>43502</v>
      </c>
      <c r="E36943" t="s">
        <v>2743</v>
      </c>
      <c r="F36943" t="s">
        <v>2861</v>
      </c>
      <c r="G36943">
        <v>2.2999999999999998</v>
      </c>
      <c r="H36943">
        <v>1.8</v>
      </c>
      <c r="I36943">
        <v>0.2</v>
      </c>
      <c r="J36943">
        <v>0.3</v>
      </c>
    </row>
    <row r="36944" spans="1:10" x14ac:dyDescent="0.3">
      <c r="A36944">
        <v>2019</v>
      </c>
      <c r="B36944">
        <v>2</v>
      </c>
      <c r="C36944">
        <v>6</v>
      </c>
      <c r="D36944" s="3">
        <v>43502</v>
      </c>
      <c r="E36944" t="s">
        <v>2743</v>
      </c>
      <c r="F36944" t="s">
        <v>2947</v>
      </c>
      <c r="G36944">
        <v>40.4</v>
      </c>
      <c r="H36944">
        <v>0</v>
      </c>
      <c r="I36944">
        <v>40.4</v>
      </c>
      <c r="J36944">
        <v>0</v>
      </c>
    </row>
    <row r="36945" spans="1:10" x14ac:dyDescent="0.3">
      <c r="A36945">
        <v>2019</v>
      </c>
      <c r="B36945">
        <v>2</v>
      </c>
      <c r="C36945">
        <v>6</v>
      </c>
      <c r="D36945" s="3">
        <v>43502</v>
      </c>
      <c r="E36945" t="s">
        <v>2743</v>
      </c>
      <c r="F36945" t="s">
        <v>2827</v>
      </c>
      <c r="G36945">
        <v>7</v>
      </c>
      <c r="H36945">
        <v>0</v>
      </c>
      <c r="I36945">
        <v>7</v>
      </c>
      <c r="J36945">
        <v>0</v>
      </c>
    </row>
    <row r="36946" spans="1:10" x14ac:dyDescent="0.3">
      <c r="A36946">
        <v>2019</v>
      </c>
      <c r="B36946">
        <v>2</v>
      </c>
      <c r="C36946">
        <v>6</v>
      </c>
      <c r="D36946" s="3">
        <v>43502</v>
      </c>
      <c r="E36946" t="s">
        <v>2743</v>
      </c>
      <c r="F36946" t="s">
        <v>2838</v>
      </c>
      <c r="G36946">
        <v>1</v>
      </c>
      <c r="H36946">
        <v>0</v>
      </c>
      <c r="I36946">
        <v>1</v>
      </c>
      <c r="J36946">
        <v>0</v>
      </c>
    </row>
    <row r="36947" spans="1:10" x14ac:dyDescent="0.3">
      <c r="A36947">
        <v>2019</v>
      </c>
      <c r="B36947">
        <v>2</v>
      </c>
      <c r="C36947">
        <v>6</v>
      </c>
      <c r="D36947" s="3">
        <v>43502</v>
      </c>
      <c r="E36947" t="s">
        <v>2745</v>
      </c>
      <c r="F36947" t="s">
        <v>2781</v>
      </c>
      <c r="G36947">
        <v>0.01</v>
      </c>
      <c r="H36947">
        <v>0</v>
      </c>
      <c r="I36947">
        <v>0.01</v>
      </c>
      <c r="J36947">
        <v>0</v>
      </c>
    </row>
    <row r="36948" spans="1:10" x14ac:dyDescent="0.3">
      <c r="A36948">
        <v>2019</v>
      </c>
      <c r="B36948">
        <v>2</v>
      </c>
      <c r="C36948">
        <v>6</v>
      </c>
      <c r="D36948" s="3">
        <v>43502</v>
      </c>
      <c r="E36948" t="s">
        <v>2745</v>
      </c>
      <c r="F36948" t="s">
        <v>2846</v>
      </c>
      <c r="G36948">
        <v>5.57</v>
      </c>
      <c r="H36948">
        <v>0</v>
      </c>
      <c r="I36948">
        <v>5.57</v>
      </c>
      <c r="J36948">
        <v>0</v>
      </c>
    </row>
    <row r="36949" spans="1:10" x14ac:dyDescent="0.3">
      <c r="A36949">
        <v>2019</v>
      </c>
      <c r="B36949">
        <v>2</v>
      </c>
      <c r="C36949">
        <v>6</v>
      </c>
      <c r="D36949" s="3">
        <v>43502</v>
      </c>
      <c r="E36949" t="s">
        <v>2745</v>
      </c>
      <c r="F36949" t="s">
        <v>2782</v>
      </c>
      <c r="G36949">
        <v>1.0900000000000001</v>
      </c>
      <c r="H36949">
        <v>0</v>
      </c>
      <c r="I36949">
        <v>1.0900000000000001</v>
      </c>
      <c r="J36949">
        <v>0</v>
      </c>
    </row>
    <row r="36950" spans="1:10" x14ac:dyDescent="0.3">
      <c r="A36950">
        <v>2019</v>
      </c>
      <c r="B36950">
        <v>2</v>
      </c>
      <c r="C36950">
        <v>6</v>
      </c>
      <c r="D36950" s="3">
        <v>43502</v>
      </c>
      <c r="E36950" t="s">
        <v>2745</v>
      </c>
      <c r="F36950" t="s">
        <v>2952</v>
      </c>
      <c r="G36950">
        <v>3.73</v>
      </c>
      <c r="H36950">
        <v>0</v>
      </c>
      <c r="I36950">
        <v>3.73</v>
      </c>
      <c r="J36950">
        <v>0</v>
      </c>
    </row>
    <row r="36951" spans="1:10" x14ac:dyDescent="0.3">
      <c r="A36951">
        <v>2019</v>
      </c>
      <c r="B36951">
        <v>2</v>
      </c>
      <c r="C36951">
        <v>6</v>
      </c>
      <c r="D36951" s="3">
        <v>43502</v>
      </c>
      <c r="E36951" t="s">
        <v>2745</v>
      </c>
      <c r="F36951" t="s">
        <v>2760</v>
      </c>
      <c r="G36951">
        <v>0.8600000000000001</v>
      </c>
      <c r="H36951">
        <v>0</v>
      </c>
      <c r="I36951">
        <v>0.8600000000000001</v>
      </c>
      <c r="J36951">
        <v>0</v>
      </c>
    </row>
    <row r="36952" spans="1:10" x14ac:dyDescent="0.3">
      <c r="A36952">
        <v>2019</v>
      </c>
      <c r="B36952">
        <v>2</v>
      </c>
      <c r="C36952">
        <v>6</v>
      </c>
      <c r="D36952" s="3">
        <v>43502</v>
      </c>
      <c r="E36952" t="s">
        <v>2745</v>
      </c>
      <c r="F36952" t="s">
        <v>2776</v>
      </c>
      <c r="G36952">
        <v>0.1</v>
      </c>
      <c r="H36952">
        <v>0</v>
      </c>
      <c r="I36952">
        <v>0.1</v>
      </c>
      <c r="J36952">
        <v>0</v>
      </c>
    </row>
    <row r="36953" spans="1:10" x14ac:dyDescent="0.3">
      <c r="A36953">
        <v>2019</v>
      </c>
      <c r="B36953">
        <v>2</v>
      </c>
      <c r="C36953">
        <v>6</v>
      </c>
      <c r="D36953" s="3">
        <v>43502</v>
      </c>
      <c r="E36953" t="s">
        <v>2745</v>
      </c>
      <c r="F36953" t="s">
        <v>2777</v>
      </c>
      <c r="G36953">
        <v>0.12</v>
      </c>
      <c r="H36953">
        <v>0</v>
      </c>
      <c r="I36953">
        <v>0.12</v>
      </c>
      <c r="J36953">
        <v>0</v>
      </c>
    </row>
    <row r="36954" spans="1:10" x14ac:dyDescent="0.3">
      <c r="A36954">
        <v>2019</v>
      </c>
      <c r="B36954">
        <v>2</v>
      </c>
      <c r="C36954">
        <v>6</v>
      </c>
      <c r="D36954" s="3">
        <v>43502</v>
      </c>
      <c r="E36954" t="s">
        <v>2745</v>
      </c>
      <c r="F36954" t="s">
        <v>2761</v>
      </c>
      <c r="G36954">
        <v>0.09</v>
      </c>
      <c r="H36954">
        <v>0</v>
      </c>
      <c r="I36954">
        <v>0.09</v>
      </c>
      <c r="J36954">
        <v>0</v>
      </c>
    </row>
    <row r="36955" spans="1:10" x14ac:dyDescent="0.3">
      <c r="A36955">
        <v>2019</v>
      </c>
      <c r="B36955">
        <v>2</v>
      </c>
      <c r="C36955">
        <v>6</v>
      </c>
      <c r="D36955" s="3">
        <v>43502</v>
      </c>
      <c r="E36955" t="s">
        <v>2745</v>
      </c>
      <c r="F36955" t="s">
        <v>2824</v>
      </c>
      <c r="G36955">
        <v>12.870000000000001</v>
      </c>
      <c r="H36955">
        <v>3.61</v>
      </c>
      <c r="I36955">
        <v>9.26</v>
      </c>
      <c r="J36955">
        <v>0</v>
      </c>
    </row>
    <row r="36956" spans="1:10" x14ac:dyDescent="0.3">
      <c r="A36956">
        <v>2019</v>
      </c>
      <c r="B36956">
        <v>2</v>
      </c>
      <c r="C36956">
        <v>6</v>
      </c>
      <c r="D36956" s="3">
        <v>43502</v>
      </c>
      <c r="E36956" t="s">
        <v>2745</v>
      </c>
      <c r="F36956" t="s">
        <v>2765</v>
      </c>
      <c r="G36956">
        <v>4.4999999999999998E-2</v>
      </c>
      <c r="H36956">
        <v>0</v>
      </c>
      <c r="I36956">
        <v>4.4999999999999998E-2</v>
      </c>
      <c r="J36956">
        <v>0</v>
      </c>
    </row>
    <row r="36957" spans="1:10" x14ac:dyDescent="0.3">
      <c r="A36957">
        <v>2019</v>
      </c>
      <c r="B36957">
        <v>2</v>
      </c>
      <c r="C36957">
        <v>6</v>
      </c>
      <c r="D36957" s="3">
        <v>43502</v>
      </c>
      <c r="E36957" t="s">
        <v>2745</v>
      </c>
      <c r="F36957" t="s">
        <v>2796</v>
      </c>
      <c r="G36957">
        <v>40.72</v>
      </c>
      <c r="H36957">
        <v>0</v>
      </c>
      <c r="I36957">
        <v>0</v>
      </c>
      <c r="J36957">
        <v>40.72</v>
      </c>
    </row>
    <row r="36958" spans="1:10" x14ac:dyDescent="0.3">
      <c r="A36958">
        <v>2019</v>
      </c>
      <c r="B36958">
        <v>2</v>
      </c>
      <c r="C36958">
        <v>6</v>
      </c>
      <c r="D36958" s="3">
        <v>43502</v>
      </c>
      <c r="E36958" t="s">
        <v>2745</v>
      </c>
      <c r="F36958" t="s">
        <v>2953</v>
      </c>
      <c r="G36958">
        <v>0.01</v>
      </c>
      <c r="H36958">
        <v>0</v>
      </c>
      <c r="I36958">
        <v>0.01</v>
      </c>
      <c r="J36958">
        <v>0</v>
      </c>
    </row>
    <row r="36959" spans="1:10" x14ac:dyDescent="0.3">
      <c r="A36959">
        <v>2019</v>
      </c>
      <c r="B36959">
        <v>2</v>
      </c>
      <c r="C36959">
        <v>6</v>
      </c>
      <c r="D36959" s="3">
        <v>43502</v>
      </c>
      <c r="E36959" t="s">
        <v>2745</v>
      </c>
      <c r="F36959" t="s">
        <v>2772</v>
      </c>
      <c r="G36959">
        <v>0.8600000000000001</v>
      </c>
      <c r="H36959">
        <v>0.04</v>
      </c>
      <c r="I36959">
        <v>0.82000000000000006</v>
      </c>
      <c r="J36959">
        <v>0</v>
      </c>
    </row>
    <row r="36960" spans="1:10" x14ac:dyDescent="0.3">
      <c r="A36960">
        <v>2019</v>
      </c>
      <c r="B36960">
        <v>2</v>
      </c>
      <c r="C36960">
        <v>6</v>
      </c>
      <c r="D36960" s="3">
        <v>43502</v>
      </c>
      <c r="E36960" t="s">
        <v>2745</v>
      </c>
      <c r="F36960" t="s">
        <v>2912</v>
      </c>
      <c r="G36960">
        <v>7</v>
      </c>
      <c r="H36960">
        <v>7</v>
      </c>
      <c r="I36960">
        <v>0</v>
      </c>
      <c r="J36960">
        <v>0</v>
      </c>
    </row>
    <row r="36961" spans="1:10" x14ac:dyDescent="0.3">
      <c r="A36961">
        <v>2019</v>
      </c>
      <c r="B36961">
        <v>2</v>
      </c>
      <c r="C36961">
        <v>6</v>
      </c>
      <c r="D36961" s="3">
        <v>43502</v>
      </c>
      <c r="E36961" t="s">
        <v>2745</v>
      </c>
      <c r="F36961" t="s">
        <v>2766</v>
      </c>
      <c r="G36961">
        <v>0.63</v>
      </c>
      <c r="H36961">
        <v>0.13</v>
      </c>
      <c r="I36961">
        <v>0.3</v>
      </c>
      <c r="J36961">
        <v>0.2</v>
      </c>
    </row>
    <row r="36962" spans="1:10" x14ac:dyDescent="0.3">
      <c r="A36962">
        <v>2019</v>
      </c>
      <c r="B36962">
        <v>2</v>
      </c>
      <c r="C36962">
        <v>6</v>
      </c>
      <c r="D36962" s="3">
        <v>43502</v>
      </c>
      <c r="E36962" t="s">
        <v>2745</v>
      </c>
      <c r="G36962">
        <v>72.069999999999993</v>
      </c>
      <c r="H36962">
        <v>4.0199999999999996</v>
      </c>
      <c r="I36962">
        <v>57.05</v>
      </c>
      <c r="J36962">
        <v>11</v>
      </c>
    </row>
    <row r="36963" spans="1:10" x14ac:dyDescent="0.3">
      <c r="A36963">
        <v>2019</v>
      </c>
      <c r="B36963">
        <v>2</v>
      </c>
      <c r="C36963">
        <v>6</v>
      </c>
      <c r="D36963" s="3">
        <v>43502</v>
      </c>
      <c r="E36963" t="s">
        <v>2747</v>
      </c>
      <c r="F36963" t="s">
        <v>2945</v>
      </c>
      <c r="G36963">
        <v>104</v>
      </c>
      <c r="H36963">
        <v>10.199999999999999</v>
      </c>
      <c r="I36963">
        <v>93.8</v>
      </c>
      <c r="J36963">
        <v>0</v>
      </c>
    </row>
    <row r="36964" spans="1:10" x14ac:dyDescent="0.3">
      <c r="A36964">
        <v>2019</v>
      </c>
      <c r="B36964">
        <v>2</v>
      </c>
      <c r="C36964">
        <v>6</v>
      </c>
      <c r="D36964" s="3">
        <v>43502</v>
      </c>
      <c r="E36964" t="s">
        <v>2866</v>
      </c>
      <c r="F36964" t="s">
        <v>2747</v>
      </c>
      <c r="G36964">
        <v>0.03</v>
      </c>
      <c r="H36964">
        <v>0</v>
      </c>
      <c r="I36964">
        <v>0.03</v>
      </c>
      <c r="J36964">
        <v>0</v>
      </c>
    </row>
    <row r="36965" spans="1:10" x14ac:dyDescent="0.3">
      <c r="A36965">
        <v>2019</v>
      </c>
      <c r="B36965">
        <v>2</v>
      </c>
      <c r="C36965">
        <v>6</v>
      </c>
      <c r="D36965" s="3">
        <v>43502</v>
      </c>
      <c r="E36965" t="s">
        <v>2803</v>
      </c>
      <c r="F36965" t="s">
        <v>2857</v>
      </c>
      <c r="G36965">
        <v>1E-3</v>
      </c>
      <c r="H36965">
        <v>0</v>
      </c>
      <c r="I36965">
        <v>1E-3</v>
      </c>
      <c r="J36965">
        <v>0</v>
      </c>
    </row>
    <row r="36966" spans="1:10" x14ac:dyDescent="0.3">
      <c r="A36966">
        <v>2019</v>
      </c>
      <c r="B36966">
        <v>2</v>
      </c>
      <c r="C36966">
        <v>6</v>
      </c>
      <c r="D36966" s="3">
        <v>43502</v>
      </c>
      <c r="E36966" t="s">
        <v>2741</v>
      </c>
      <c r="F36966" t="s">
        <v>2778</v>
      </c>
      <c r="G36966">
        <v>6.9</v>
      </c>
      <c r="H36966">
        <v>0</v>
      </c>
      <c r="I36966">
        <v>6.9</v>
      </c>
      <c r="J36966">
        <v>0</v>
      </c>
    </row>
    <row r="36967" spans="1:10" x14ac:dyDescent="0.3">
      <c r="A36967">
        <v>2019</v>
      </c>
      <c r="B36967">
        <v>2</v>
      </c>
      <c r="C36967">
        <v>6</v>
      </c>
      <c r="D36967" s="3">
        <v>43502</v>
      </c>
      <c r="E36967" t="s">
        <v>2741</v>
      </c>
      <c r="F36967" t="s">
        <v>2836</v>
      </c>
      <c r="G36967">
        <v>1.4999999999999999E-2</v>
      </c>
      <c r="H36967">
        <v>0</v>
      </c>
      <c r="I36967">
        <v>0</v>
      </c>
      <c r="J36967">
        <v>1.4999999999999999E-2</v>
      </c>
    </row>
    <row r="36968" spans="1:10" x14ac:dyDescent="0.3">
      <c r="A36968">
        <v>2019</v>
      </c>
      <c r="B36968">
        <v>2</v>
      </c>
      <c r="C36968">
        <v>6</v>
      </c>
      <c r="D36968" s="3">
        <v>43502</v>
      </c>
      <c r="E36968" t="s">
        <v>2741</v>
      </c>
      <c r="F36968" t="s">
        <v>2858</v>
      </c>
      <c r="G36968">
        <v>1</v>
      </c>
      <c r="H36968">
        <v>0.6</v>
      </c>
      <c r="I36968">
        <v>0.4</v>
      </c>
      <c r="J36968">
        <v>0</v>
      </c>
    </row>
    <row r="36969" spans="1:10" x14ac:dyDescent="0.3">
      <c r="A36969">
        <v>2019</v>
      </c>
      <c r="B36969">
        <v>2</v>
      </c>
      <c r="C36969">
        <v>6</v>
      </c>
      <c r="D36969" s="3">
        <v>43502</v>
      </c>
      <c r="E36969" t="s">
        <v>2749</v>
      </c>
      <c r="F36969" t="s">
        <v>2862</v>
      </c>
      <c r="G36969">
        <v>1.5</v>
      </c>
      <c r="H36969">
        <v>0.5</v>
      </c>
      <c r="I36969">
        <v>1</v>
      </c>
      <c r="J36969">
        <v>0</v>
      </c>
    </row>
    <row r="36970" spans="1:10" x14ac:dyDescent="0.3">
      <c r="A36970">
        <v>2019</v>
      </c>
      <c r="B36970">
        <v>2</v>
      </c>
      <c r="C36970">
        <v>6</v>
      </c>
      <c r="D36970" s="3">
        <v>43502</v>
      </c>
      <c r="E36970" t="s">
        <v>2749</v>
      </c>
      <c r="F36970" t="s">
        <v>2800</v>
      </c>
      <c r="G36970">
        <v>0.5</v>
      </c>
      <c r="H36970">
        <v>0</v>
      </c>
      <c r="I36970">
        <v>0.5</v>
      </c>
      <c r="J36970">
        <v>0</v>
      </c>
    </row>
    <row r="36971" spans="1:10" x14ac:dyDescent="0.3">
      <c r="A36971">
        <v>2019</v>
      </c>
      <c r="B36971">
        <v>2</v>
      </c>
      <c r="C36971">
        <v>6</v>
      </c>
      <c r="D36971" s="3">
        <v>43502</v>
      </c>
      <c r="E36971" t="s">
        <v>2749</v>
      </c>
      <c r="F36971" t="s">
        <v>2768</v>
      </c>
      <c r="G36971">
        <v>0.21000000000000002</v>
      </c>
      <c r="H36971">
        <v>0</v>
      </c>
      <c r="I36971">
        <v>0.21000000000000002</v>
      </c>
      <c r="J36971">
        <v>0</v>
      </c>
    </row>
    <row r="36972" spans="1:10" x14ac:dyDescent="0.3">
      <c r="A36972">
        <v>2019</v>
      </c>
      <c r="B36972">
        <v>2</v>
      </c>
      <c r="C36972">
        <v>6</v>
      </c>
      <c r="D36972" s="3">
        <v>43502</v>
      </c>
      <c r="E36972" t="s">
        <v>2749</v>
      </c>
      <c r="F36972" t="s">
        <v>2855</v>
      </c>
      <c r="G36972">
        <v>0.8</v>
      </c>
      <c r="H36972">
        <v>0</v>
      </c>
      <c r="I36972">
        <v>0.8</v>
      </c>
      <c r="J36972">
        <v>0</v>
      </c>
    </row>
    <row r="36973" spans="1:10" x14ac:dyDescent="0.3">
      <c r="A36973">
        <v>2019</v>
      </c>
      <c r="B36973">
        <v>2</v>
      </c>
      <c r="C36973">
        <v>6</v>
      </c>
      <c r="D36973" s="3">
        <v>43502</v>
      </c>
      <c r="E36973" t="s">
        <v>2754</v>
      </c>
      <c r="F36973" t="s">
        <v>2920</v>
      </c>
      <c r="G36973">
        <v>0.3</v>
      </c>
      <c r="H36973">
        <v>0</v>
      </c>
      <c r="I36973">
        <v>0.3</v>
      </c>
      <c r="J36973">
        <v>0</v>
      </c>
    </row>
    <row r="36974" spans="1:10" x14ac:dyDescent="0.3">
      <c r="A36974">
        <v>2019</v>
      </c>
      <c r="B36974">
        <v>2</v>
      </c>
      <c r="C36974">
        <v>6</v>
      </c>
      <c r="D36974" s="3">
        <v>43502</v>
      </c>
      <c r="E36974" t="s">
        <v>2754</v>
      </c>
      <c r="F36974" t="s">
        <v>2895</v>
      </c>
      <c r="G36974">
        <v>0.3</v>
      </c>
      <c r="H36974">
        <v>0.3</v>
      </c>
      <c r="I36974">
        <v>0</v>
      </c>
      <c r="J36974">
        <v>0</v>
      </c>
    </row>
    <row r="36975" spans="1:10" x14ac:dyDescent="0.3">
      <c r="A36975">
        <v>2019</v>
      </c>
      <c r="B36975">
        <v>2</v>
      </c>
      <c r="C36975">
        <v>6</v>
      </c>
      <c r="D36975" s="3">
        <v>43502</v>
      </c>
      <c r="E36975" t="s">
        <v>2754</v>
      </c>
      <c r="F36975" t="s">
        <v>2791</v>
      </c>
      <c r="G36975">
        <v>0.5</v>
      </c>
      <c r="H36975">
        <v>0</v>
      </c>
      <c r="I36975">
        <v>0.5</v>
      </c>
      <c r="J36975">
        <v>0</v>
      </c>
    </row>
    <row r="36976" spans="1:10" x14ac:dyDescent="0.3">
      <c r="A36976">
        <v>2019</v>
      </c>
      <c r="B36976">
        <v>2</v>
      </c>
      <c r="C36976">
        <v>6</v>
      </c>
      <c r="D36976" s="3">
        <v>43502</v>
      </c>
      <c r="E36976" t="s">
        <v>2754</v>
      </c>
      <c r="F36976" t="s">
        <v>2873</v>
      </c>
      <c r="G36976">
        <v>15</v>
      </c>
      <c r="H36976">
        <v>0</v>
      </c>
      <c r="I36976">
        <v>15</v>
      </c>
      <c r="J36976">
        <v>0</v>
      </c>
    </row>
    <row r="36977" spans="1:10" x14ac:dyDescent="0.3">
      <c r="A36977">
        <v>2019</v>
      </c>
      <c r="B36977">
        <v>2</v>
      </c>
      <c r="C36977">
        <v>6</v>
      </c>
      <c r="D36977" s="3">
        <v>43502</v>
      </c>
      <c r="E36977" t="s">
        <v>2752</v>
      </c>
      <c r="F36977" t="s">
        <v>2887</v>
      </c>
      <c r="G36977">
        <v>3.2</v>
      </c>
      <c r="H36977">
        <v>0</v>
      </c>
      <c r="I36977">
        <v>3.2</v>
      </c>
      <c r="J36977">
        <v>0</v>
      </c>
    </row>
    <row r="36978" spans="1:10" x14ac:dyDescent="0.3">
      <c r="A36978">
        <v>2019</v>
      </c>
      <c r="B36978">
        <v>2</v>
      </c>
      <c r="C36978">
        <v>6</v>
      </c>
      <c r="D36978" s="3">
        <v>43502</v>
      </c>
      <c r="E36978" t="s">
        <v>2752</v>
      </c>
      <c r="F36978" t="s">
        <v>2944</v>
      </c>
      <c r="G36978">
        <v>0.51</v>
      </c>
      <c r="H36978">
        <v>0.01</v>
      </c>
      <c r="I36978">
        <v>0.1</v>
      </c>
      <c r="J36978">
        <v>0.4</v>
      </c>
    </row>
    <row r="36979" spans="1:10" x14ac:dyDescent="0.3">
      <c r="A36979">
        <v>2019</v>
      </c>
      <c r="B36979">
        <v>2</v>
      </c>
      <c r="C36979">
        <v>6</v>
      </c>
      <c r="D36979" s="3">
        <v>43502</v>
      </c>
      <c r="E36979" t="s">
        <v>2752</v>
      </c>
      <c r="F36979" t="s">
        <v>3033</v>
      </c>
      <c r="G36979">
        <v>0.25</v>
      </c>
      <c r="H36979">
        <v>0</v>
      </c>
      <c r="I36979">
        <v>0.2</v>
      </c>
      <c r="J36979">
        <v>0.05</v>
      </c>
    </row>
    <row r="36980" spans="1:10" x14ac:dyDescent="0.3">
      <c r="A36980">
        <v>2019</v>
      </c>
      <c r="B36980">
        <v>2</v>
      </c>
      <c r="C36980">
        <v>6</v>
      </c>
      <c r="D36980" s="3">
        <v>43502</v>
      </c>
      <c r="E36980" t="s">
        <v>2752</v>
      </c>
      <c r="F36980" t="s">
        <v>2752</v>
      </c>
      <c r="G36980">
        <v>0.02</v>
      </c>
      <c r="H36980">
        <v>0</v>
      </c>
      <c r="I36980">
        <v>0.02</v>
      </c>
      <c r="J36980">
        <v>0</v>
      </c>
    </row>
    <row r="36981" spans="1:10" x14ac:dyDescent="0.3">
      <c r="A36981">
        <v>2019</v>
      </c>
      <c r="B36981">
        <v>2</v>
      </c>
      <c r="C36981">
        <v>6</v>
      </c>
      <c r="D36981" s="3">
        <v>43502</v>
      </c>
      <c r="E36981" t="s">
        <v>2752</v>
      </c>
      <c r="F36981" t="s">
        <v>2790</v>
      </c>
      <c r="G36981">
        <v>0.03</v>
      </c>
      <c r="H36981">
        <v>0</v>
      </c>
      <c r="I36981">
        <v>0.03</v>
      </c>
      <c r="J36981">
        <v>0</v>
      </c>
    </row>
    <row r="36982" spans="1:10" x14ac:dyDescent="0.3">
      <c r="A36982">
        <v>2019</v>
      </c>
      <c r="B36982">
        <v>2</v>
      </c>
      <c r="C36982">
        <v>7</v>
      </c>
      <c r="D36982" s="3">
        <v>43503</v>
      </c>
      <c r="E36982" t="s">
        <v>2743</v>
      </c>
      <c r="F36982" t="s">
        <v>2874</v>
      </c>
      <c r="G36982">
        <v>4.58</v>
      </c>
      <c r="H36982">
        <v>0</v>
      </c>
      <c r="I36982">
        <v>4.58</v>
      </c>
      <c r="J36982">
        <v>0</v>
      </c>
    </row>
    <row r="36983" spans="1:10" x14ac:dyDescent="0.3">
      <c r="A36983">
        <v>2019</v>
      </c>
      <c r="B36983">
        <v>2</v>
      </c>
      <c r="C36983">
        <v>7</v>
      </c>
      <c r="D36983" s="3">
        <v>43503</v>
      </c>
      <c r="E36983" t="s">
        <v>2743</v>
      </c>
      <c r="F36983" t="s">
        <v>2759</v>
      </c>
      <c r="G36983">
        <v>1.03</v>
      </c>
      <c r="H36983">
        <v>0.8</v>
      </c>
      <c r="I36983">
        <v>0.23000000000000004</v>
      </c>
      <c r="J36983">
        <v>0</v>
      </c>
    </row>
    <row r="36984" spans="1:10" x14ac:dyDescent="0.3">
      <c r="A36984">
        <v>2019</v>
      </c>
      <c r="B36984">
        <v>2</v>
      </c>
      <c r="C36984">
        <v>7</v>
      </c>
      <c r="D36984" s="3">
        <v>43503</v>
      </c>
      <c r="E36984" t="s">
        <v>2743</v>
      </c>
      <c r="F36984" t="s">
        <v>2823</v>
      </c>
      <c r="G36984">
        <v>10.5</v>
      </c>
      <c r="H36984">
        <v>10.199999999999999</v>
      </c>
      <c r="I36984">
        <v>0.3</v>
      </c>
      <c r="J36984">
        <v>0</v>
      </c>
    </row>
    <row r="36985" spans="1:10" x14ac:dyDescent="0.3">
      <c r="A36985">
        <v>2019</v>
      </c>
      <c r="B36985">
        <v>2</v>
      </c>
      <c r="C36985">
        <v>7</v>
      </c>
      <c r="D36985" s="3">
        <v>43503</v>
      </c>
      <c r="E36985" t="s">
        <v>2743</v>
      </c>
      <c r="F36985" t="s">
        <v>2982</v>
      </c>
      <c r="G36985">
        <v>1.9</v>
      </c>
      <c r="H36985">
        <v>0.2</v>
      </c>
      <c r="I36985">
        <v>1.7</v>
      </c>
      <c r="J36985">
        <v>0</v>
      </c>
    </row>
    <row r="36986" spans="1:10" x14ac:dyDescent="0.3">
      <c r="A36986">
        <v>2019</v>
      </c>
      <c r="B36986">
        <v>2</v>
      </c>
      <c r="C36986">
        <v>7</v>
      </c>
      <c r="D36986" s="3">
        <v>43503</v>
      </c>
      <c r="E36986" t="s">
        <v>2743</v>
      </c>
      <c r="F36986" t="s">
        <v>2907</v>
      </c>
      <c r="G36986">
        <v>31</v>
      </c>
      <c r="H36986">
        <v>0</v>
      </c>
      <c r="I36986">
        <v>0</v>
      </c>
      <c r="J36986">
        <v>31</v>
      </c>
    </row>
    <row r="36987" spans="1:10" x14ac:dyDescent="0.3">
      <c r="A36987">
        <v>2019</v>
      </c>
      <c r="B36987">
        <v>2</v>
      </c>
      <c r="C36987">
        <v>7</v>
      </c>
      <c r="D36987" s="3">
        <v>43503</v>
      </c>
      <c r="E36987" t="s">
        <v>2743</v>
      </c>
      <c r="F36987" t="s">
        <v>2771</v>
      </c>
      <c r="G36987">
        <v>20.509999999999998</v>
      </c>
      <c r="H36987">
        <v>13.5</v>
      </c>
      <c r="I36987">
        <v>7.01</v>
      </c>
      <c r="J36987">
        <v>0</v>
      </c>
    </row>
    <row r="36988" spans="1:10" x14ac:dyDescent="0.3">
      <c r="A36988">
        <v>2019</v>
      </c>
      <c r="B36988">
        <v>2</v>
      </c>
      <c r="C36988">
        <v>7</v>
      </c>
      <c r="D36988" s="3">
        <v>43503</v>
      </c>
      <c r="E36988" t="s">
        <v>2743</v>
      </c>
      <c r="F36988" t="s">
        <v>2922</v>
      </c>
      <c r="G36988">
        <v>74</v>
      </c>
      <c r="H36988">
        <v>12</v>
      </c>
      <c r="I36988">
        <v>62</v>
      </c>
      <c r="J36988">
        <v>0</v>
      </c>
    </row>
    <row r="36989" spans="1:10" x14ac:dyDescent="0.3">
      <c r="A36989">
        <v>2019</v>
      </c>
      <c r="B36989">
        <v>2</v>
      </c>
      <c r="C36989">
        <v>7</v>
      </c>
      <c r="D36989" s="3">
        <v>43503</v>
      </c>
      <c r="E36989" t="s">
        <v>2743</v>
      </c>
      <c r="F36989" t="s">
        <v>2961</v>
      </c>
      <c r="G36989">
        <v>2</v>
      </c>
      <c r="H36989">
        <v>0.3</v>
      </c>
      <c r="I36989">
        <v>1.7</v>
      </c>
      <c r="J36989">
        <v>0</v>
      </c>
    </row>
    <row r="36990" spans="1:10" x14ac:dyDescent="0.3">
      <c r="A36990">
        <v>2019</v>
      </c>
      <c r="B36990">
        <v>2</v>
      </c>
      <c r="C36990">
        <v>7</v>
      </c>
      <c r="D36990" s="3">
        <v>43503</v>
      </c>
      <c r="E36990" t="s">
        <v>2745</v>
      </c>
      <c r="F36990" t="s">
        <v>3011</v>
      </c>
      <c r="G36990">
        <v>21</v>
      </c>
      <c r="H36990">
        <v>0</v>
      </c>
      <c r="I36990">
        <v>21</v>
      </c>
      <c r="J36990">
        <v>0</v>
      </c>
    </row>
    <row r="36991" spans="1:10" x14ac:dyDescent="0.3">
      <c r="A36991">
        <v>2019</v>
      </c>
      <c r="B36991">
        <v>2</v>
      </c>
      <c r="C36991">
        <v>7</v>
      </c>
      <c r="D36991" s="3">
        <v>43503</v>
      </c>
      <c r="E36991" t="s">
        <v>2745</v>
      </c>
      <c r="F36991" t="s">
        <v>2782</v>
      </c>
      <c r="G36991">
        <v>0.2</v>
      </c>
      <c r="H36991">
        <v>0.1</v>
      </c>
      <c r="I36991">
        <v>0.1</v>
      </c>
      <c r="J36991">
        <v>0</v>
      </c>
    </row>
    <row r="36992" spans="1:10" x14ac:dyDescent="0.3">
      <c r="A36992">
        <v>2019</v>
      </c>
      <c r="B36992">
        <v>2</v>
      </c>
      <c r="C36992">
        <v>7</v>
      </c>
      <c r="D36992" s="3">
        <v>43503</v>
      </c>
      <c r="E36992" t="s">
        <v>2745</v>
      </c>
      <c r="F36992" t="s">
        <v>2952</v>
      </c>
      <c r="G36992">
        <v>1.5</v>
      </c>
      <c r="H36992">
        <v>0</v>
      </c>
      <c r="I36992">
        <v>1.5</v>
      </c>
      <c r="J36992">
        <v>0</v>
      </c>
    </row>
    <row r="36993" spans="1:10" x14ac:dyDescent="0.3">
      <c r="A36993">
        <v>2019</v>
      </c>
      <c r="B36993">
        <v>2</v>
      </c>
      <c r="C36993">
        <v>7</v>
      </c>
      <c r="D36993" s="3">
        <v>43503</v>
      </c>
      <c r="E36993" t="s">
        <v>2745</v>
      </c>
      <c r="F36993" t="s">
        <v>2770</v>
      </c>
      <c r="G36993">
        <v>0.09</v>
      </c>
      <c r="H36993">
        <v>0</v>
      </c>
      <c r="I36993">
        <v>0.09</v>
      </c>
      <c r="J36993">
        <v>0</v>
      </c>
    </row>
    <row r="36994" spans="1:10" x14ac:dyDescent="0.3">
      <c r="A36994">
        <v>2019</v>
      </c>
      <c r="B36994">
        <v>2</v>
      </c>
      <c r="C36994">
        <v>7</v>
      </c>
      <c r="D36994" s="3">
        <v>43503</v>
      </c>
      <c r="E36994" t="s">
        <v>2745</v>
      </c>
      <c r="F36994" t="s">
        <v>2865</v>
      </c>
      <c r="G36994">
        <v>0.6</v>
      </c>
      <c r="H36994">
        <v>0</v>
      </c>
      <c r="I36994">
        <v>0.6</v>
      </c>
      <c r="J36994">
        <v>0</v>
      </c>
    </row>
    <row r="36995" spans="1:10" x14ac:dyDescent="0.3">
      <c r="A36995">
        <v>2019</v>
      </c>
      <c r="B36995">
        <v>2</v>
      </c>
      <c r="C36995">
        <v>7</v>
      </c>
      <c r="D36995" s="3">
        <v>43503</v>
      </c>
      <c r="E36995" t="s">
        <v>2745</v>
      </c>
      <c r="F36995" t="s">
        <v>2777</v>
      </c>
      <c r="G36995">
        <v>0.33</v>
      </c>
      <c r="H36995">
        <v>0</v>
      </c>
      <c r="I36995">
        <v>0.33</v>
      </c>
      <c r="J36995">
        <v>0</v>
      </c>
    </row>
    <row r="36996" spans="1:10" x14ac:dyDescent="0.3">
      <c r="A36996">
        <v>2019</v>
      </c>
      <c r="B36996">
        <v>2</v>
      </c>
      <c r="C36996">
        <v>7</v>
      </c>
      <c r="D36996" s="3">
        <v>43503</v>
      </c>
      <c r="E36996" t="s">
        <v>2745</v>
      </c>
      <c r="F36996" t="s">
        <v>2761</v>
      </c>
      <c r="G36996">
        <v>0.25</v>
      </c>
      <c r="H36996">
        <v>0</v>
      </c>
      <c r="I36996">
        <v>0.25</v>
      </c>
      <c r="J36996">
        <v>0</v>
      </c>
    </row>
    <row r="36997" spans="1:10" x14ac:dyDescent="0.3">
      <c r="A36997">
        <v>2019</v>
      </c>
      <c r="B36997">
        <v>2</v>
      </c>
      <c r="C36997">
        <v>7</v>
      </c>
      <c r="D36997" s="3">
        <v>43503</v>
      </c>
      <c r="E36997" t="s">
        <v>2745</v>
      </c>
      <c r="F36997" t="s">
        <v>2824</v>
      </c>
      <c r="G36997">
        <v>0.2</v>
      </c>
      <c r="H36997">
        <v>0.01</v>
      </c>
      <c r="I36997">
        <v>0.19</v>
      </c>
      <c r="J36997">
        <v>0</v>
      </c>
    </row>
    <row r="36998" spans="1:10" x14ac:dyDescent="0.3">
      <c r="A36998">
        <v>2019</v>
      </c>
      <c r="B36998">
        <v>2</v>
      </c>
      <c r="C36998">
        <v>7</v>
      </c>
      <c r="D36998" s="3">
        <v>43503</v>
      </c>
      <c r="E36998" t="s">
        <v>2745</v>
      </c>
      <c r="F36998" t="s">
        <v>2796</v>
      </c>
      <c r="G36998">
        <v>0.01</v>
      </c>
      <c r="H36998">
        <v>0</v>
      </c>
      <c r="I36998">
        <v>0.01</v>
      </c>
      <c r="J36998">
        <v>0</v>
      </c>
    </row>
    <row r="36999" spans="1:10" x14ac:dyDescent="0.3">
      <c r="A36999">
        <v>2019</v>
      </c>
      <c r="B36999">
        <v>2</v>
      </c>
      <c r="C36999">
        <v>7</v>
      </c>
      <c r="D36999" s="3">
        <v>43503</v>
      </c>
      <c r="E36999" t="s">
        <v>2745</v>
      </c>
      <c r="F36999" t="s">
        <v>2811</v>
      </c>
      <c r="G36999">
        <v>0.1</v>
      </c>
      <c r="H36999">
        <v>0</v>
      </c>
      <c r="I36999">
        <v>0.08</v>
      </c>
      <c r="J36999">
        <v>0.02</v>
      </c>
    </row>
    <row r="37000" spans="1:10" x14ac:dyDescent="0.3">
      <c r="A37000">
        <v>2019</v>
      </c>
      <c r="B37000">
        <v>2</v>
      </c>
      <c r="C37000">
        <v>7</v>
      </c>
      <c r="D37000" s="3">
        <v>43503</v>
      </c>
      <c r="E37000" t="s">
        <v>2745</v>
      </c>
      <c r="F37000" t="s">
        <v>2766</v>
      </c>
      <c r="G37000">
        <v>1.26</v>
      </c>
      <c r="H37000">
        <v>0.96</v>
      </c>
      <c r="I37000">
        <v>0.21000000000000002</v>
      </c>
      <c r="J37000">
        <v>0.09</v>
      </c>
    </row>
    <row r="37001" spans="1:10" x14ac:dyDescent="0.3">
      <c r="A37001">
        <v>2019</v>
      </c>
      <c r="B37001">
        <v>2</v>
      </c>
      <c r="C37001">
        <v>7</v>
      </c>
      <c r="D37001" s="3">
        <v>43503</v>
      </c>
      <c r="E37001" t="s">
        <v>2745</v>
      </c>
      <c r="F37001" t="s">
        <v>2951</v>
      </c>
      <c r="G37001">
        <v>0.44</v>
      </c>
      <c r="H37001">
        <v>0.2</v>
      </c>
      <c r="I37001">
        <v>0.24</v>
      </c>
      <c r="J37001">
        <v>0</v>
      </c>
    </row>
    <row r="37002" spans="1:10" x14ac:dyDescent="0.3">
      <c r="A37002">
        <v>2019</v>
      </c>
      <c r="B37002">
        <v>2</v>
      </c>
      <c r="C37002">
        <v>7</v>
      </c>
      <c r="D37002" s="3">
        <v>43503</v>
      </c>
      <c r="E37002" t="s">
        <v>2745</v>
      </c>
      <c r="G37002">
        <v>2.298</v>
      </c>
      <c r="H37002">
        <v>0.3</v>
      </c>
      <c r="I37002">
        <v>1.998</v>
      </c>
      <c r="J37002">
        <v>0</v>
      </c>
    </row>
    <row r="37003" spans="1:10" x14ac:dyDescent="0.3">
      <c r="A37003">
        <v>2019</v>
      </c>
      <c r="B37003">
        <v>2</v>
      </c>
      <c r="C37003">
        <v>7</v>
      </c>
      <c r="D37003" s="3">
        <v>43503</v>
      </c>
      <c r="E37003" t="s">
        <v>2747</v>
      </c>
      <c r="F37003" t="s">
        <v>2930</v>
      </c>
      <c r="G37003">
        <v>1.5</v>
      </c>
      <c r="H37003">
        <v>0</v>
      </c>
      <c r="I37003">
        <v>1.5</v>
      </c>
      <c r="J37003">
        <v>0</v>
      </c>
    </row>
    <row r="37004" spans="1:10" x14ac:dyDescent="0.3">
      <c r="A37004">
        <v>2019</v>
      </c>
      <c r="B37004">
        <v>2</v>
      </c>
      <c r="C37004">
        <v>7</v>
      </c>
      <c r="D37004" s="3">
        <v>43503</v>
      </c>
      <c r="E37004" t="s">
        <v>2747</v>
      </c>
      <c r="F37004" t="s">
        <v>2748</v>
      </c>
      <c r="G37004">
        <v>0.11</v>
      </c>
      <c r="H37004">
        <v>0</v>
      </c>
      <c r="I37004">
        <v>0.11</v>
      </c>
      <c r="J37004">
        <v>0</v>
      </c>
    </row>
    <row r="37005" spans="1:10" x14ac:dyDescent="0.3">
      <c r="A37005">
        <v>2019</v>
      </c>
      <c r="B37005">
        <v>2</v>
      </c>
      <c r="C37005">
        <v>7</v>
      </c>
      <c r="D37005" s="3">
        <v>43503</v>
      </c>
      <c r="E37005" t="s">
        <v>2803</v>
      </c>
      <c r="F37005" t="s">
        <v>2857</v>
      </c>
      <c r="G37005">
        <v>0.11000000000000001</v>
      </c>
      <c r="H37005">
        <v>0</v>
      </c>
      <c r="I37005">
        <v>0.11000000000000001</v>
      </c>
      <c r="J37005">
        <v>0</v>
      </c>
    </row>
    <row r="37006" spans="1:10" x14ac:dyDescent="0.3">
      <c r="A37006">
        <v>2019</v>
      </c>
      <c r="B37006">
        <v>2</v>
      </c>
      <c r="C37006">
        <v>7</v>
      </c>
      <c r="D37006" s="3">
        <v>43503</v>
      </c>
      <c r="E37006" t="s">
        <v>2741</v>
      </c>
      <c r="F37006" t="s">
        <v>2778</v>
      </c>
      <c r="G37006">
        <v>0.8</v>
      </c>
      <c r="H37006">
        <v>0</v>
      </c>
      <c r="I37006">
        <v>0.8</v>
      </c>
      <c r="J37006">
        <v>0</v>
      </c>
    </row>
    <row r="37007" spans="1:10" x14ac:dyDescent="0.3">
      <c r="A37007">
        <v>2019</v>
      </c>
      <c r="B37007">
        <v>2</v>
      </c>
      <c r="C37007">
        <v>7</v>
      </c>
      <c r="D37007" s="3">
        <v>43503</v>
      </c>
      <c r="E37007" t="s">
        <v>2741</v>
      </c>
      <c r="F37007" t="s">
        <v>2742</v>
      </c>
      <c r="G37007">
        <v>0.7</v>
      </c>
      <c r="H37007">
        <v>0</v>
      </c>
      <c r="I37007">
        <v>0.7</v>
      </c>
      <c r="J37007">
        <v>0</v>
      </c>
    </row>
    <row r="37008" spans="1:10" x14ac:dyDescent="0.3">
      <c r="A37008">
        <v>2019</v>
      </c>
      <c r="B37008">
        <v>2</v>
      </c>
      <c r="C37008">
        <v>7</v>
      </c>
      <c r="D37008" s="3">
        <v>43503</v>
      </c>
      <c r="E37008" t="s">
        <v>2741</v>
      </c>
      <c r="F37008" t="s">
        <v>2758</v>
      </c>
      <c r="G37008">
        <v>0.05</v>
      </c>
      <c r="H37008">
        <v>0</v>
      </c>
      <c r="I37008">
        <v>0.05</v>
      </c>
      <c r="J37008">
        <v>0</v>
      </c>
    </row>
    <row r="37009" spans="1:10" x14ac:dyDescent="0.3">
      <c r="A37009">
        <v>2019</v>
      </c>
      <c r="B37009">
        <v>2</v>
      </c>
      <c r="C37009">
        <v>7</v>
      </c>
      <c r="D37009" s="3">
        <v>43503</v>
      </c>
      <c r="E37009" t="s">
        <v>2741</v>
      </c>
      <c r="F37009" t="s">
        <v>2924</v>
      </c>
      <c r="G37009">
        <v>70.5</v>
      </c>
      <c r="H37009">
        <v>0</v>
      </c>
      <c r="I37009">
        <v>70.25</v>
      </c>
      <c r="J37009">
        <v>0.25</v>
      </c>
    </row>
    <row r="37010" spans="1:10" x14ac:dyDescent="0.3">
      <c r="A37010">
        <v>2019</v>
      </c>
      <c r="B37010">
        <v>2</v>
      </c>
      <c r="C37010">
        <v>7</v>
      </c>
      <c r="D37010" s="3">
        <v>43503</v>
      </c>
      <c r="E37010" t="s">
        <v>2741</v>
      </c>
      <c r="F37010" t="s">
        <v>2741</v>
      </c>
      <c r="G37010">
        <v>8</v>
      </c>
      <c r="H37010">
        <v>0</v>
      </c>
      <c r="I37010">
        <v>8</v>
      </c>
      <c r="J37010">
        <v>0</v>
      </c>
    </row>
    <row r="37011" spans="1:10" x14ac:dyDescent="0.3">
      <c r="A37011">
        <v>2019</v>
      </c>
      <c r="B37011">
        <v>2</v>
      </c>
      <c r="C37011">
        <v>7</v>
      </c>
      <c r="D37011" s="3">
        <v>43503</v>
      </c>
      <c r="E37011" t="s">
        <v>2749</v>
      </c>
      <c r="F37011" t="s">
        <v>2768</v>
      </c>
      <c r="G37011">
        <v>0.01</v>
      </c>
      <c r="H37011">
        <v>0</v>
      </c>
      <c r="I37011">
        <v>0</v>
      </c>
      <c r="J37011">
        <v>0.01</v>
      </c>
    </row>
    <row r="37012" spans="1:10" x14ac:dyDescent="0.3">
      <c r="A37012">
        <v>2019</v>
      </c>
      <c r="B37012">
        <v>2</v>
      </c>
      <c r="C37012">
        <v>7</v>
      </c>
      <c r="D37012" s="3">
        <v>43503</v>
      </c>
      <c r="E37012" t="s">
        <v>2749</v>
      </c>
      <c r="F37012" t="s">
        <v>2855</v>
      </c>
      <c r="G37012">
        <v>0.5</v>
      </c>
      <c r="H37012">
        <v>0</v>
      </c>
      <c r="I37012">
        <v>0.5</v>
      </c>
      <c r="J37012">
        <v>0</v>
      </c>
    </row>
    <row r="37013" spans="1:10" x14ac:dyDescent="0.3">
      <c r="A37013">
        <v>2019</v>
      </c>
      <c r="B37013">
        <v>2</v>
      </c>
      <c r="C37013">
        <v>7</v>
      </c>
      <c r="D37013" s="3">
        <v>43503</v>
      </c>
      <c r="E37013" t="s">
        <v>2754</v>
      </c>
      <c r="F37013" t="s">
        <v>2820</v>
      </c>
      <c r="G37013">
        <v>0.70000000000000007</v>
      </c>
      <c r="H37013">
        <v>0.05</v>
      </c>
      <c r="I37013">
        <v>0.65</v>
      </c>
      <c r="J37013">
        <v>0</v>
      </c>
    </row>
    <row r="37014" spans="1:10" x14ac:dyDescent="0.3">
      <c r="A37014">
        <v>2019</v>
      </c>
      <c r="B37014">
        <v>2</v>
      </c>
      <c r="C37014">
        <v>7</v>
      </c>
      <c r="D37014" s="3">
        <v>43503</v>
      </c>
      <c r="E37014" t="s">
        <v>2752</v>
      </c>
      <c r="F37014" t="s">
        <v>2881</v>
      </c>
      <c r="G37014">
        <v>0.2</v>
      </c>
      <c r="H37014">
        <v>0</v>
      </c>
      <c r="I37014">
        <v>0.2</v>
      </c>
      <c r="J37014">
        <v>0</v>
      </c>
    </row>
    <row r="37015" spans="1:10" x14ac:dyDescent="0.3">
      <c r="A37015">
        <v>2019</v>
      </c>
      <c r="B37015">
        <v>2</v>
      </c>
      <c r="C37015">
        <v>7</v>
      </c>
      <c r="D37015" s="3">
        <v>43503</v>
      </c>
      <c r="E37015" t="s">
        <v>2752</v>
      </c>
      <c r="F37015" t="s">
        <v>2994</v>
      </c>
      <c r="G37015">
        <v>0.03</v>
      </c>
      <c r="H37015">
        <v>0</v>
      </c>
      <c r="I37015">
        <v>0.03</v>
      </c>
      <c r="J37015">
        <v>0</v>
      </c>
    </row>
    <row r="37016" spans="1:10" x14ac:dyDescent="0.3">
      <c r="A37016">
        <v>2019</v>
      </c>
      <c r="B37016">
        <v>2</v>
      </c>
      <c r="C37016">
        <v>7</v>
      </c>
      <c r="D37016" s="3">
        <v>43503</v>
      </c>
      <c r="E37016" t="s">
        <v>2752</v>
      </c>
      <c r="F37016" t="s">
        <v>2752</v>
      </c>
      <c r="G37016">
        <v>0.3</v>
      </c>
      <c r="H37016">
        <v>0</v>
      </c>
      <c r="I37016">
        <v>0.28000000000000003</v>
      </c>
      <c r="J37016">
        <v>0.02</v>
      </c>
    </row>
    <row r="37017" spans="1:10" x14ac:dyDescent="0.3">
      <c r="A37017">
        <v>2019</v>
      </c>
      <c r="B37017">
        <v>2</v>
      </c>
      <c r="C37017">
        <v>8</v>
      </c>
      <c r="D37017" s="3">
        <v>43504</v>
      </c>
      <c r="E37017" t="s">
        <v>2743</v>
      </c>
      <c r="F37017" t="s">
        <v>2816</v>
      </c>
      <c r="G37017">
        <v>4.7099999999999991</v>
      </c>
      <c r="H37017">
        <v>2.8</v>
      </c>
      <c r="I37017">
        <v>1.91</v>
      </c>
      <c r="J37017">
        <v>0</v>
      </c>
    </row>
    <row r="37018" spans="1:10" x14ac:dyDescent="0.3">
      <c r="A37018">
        <v>2019</v>
      </c>
      <c r="B37018">
        <v>2</v>
      </c>
      <c r="C37018">
        <v>8</v>
      </c>
      <c r="D37018" s="3">
        <v>43504</v>
      </c>
      <c r="E37018" t="s">
        <v>2743</v>
      </c>
      <c r="F37018" t="s">
        <v>2874</v>
      </c>
      <c r="G37018">
        <v>0.2225</v>
      </c>
      <c r="H37018">
        <v>0</v>
      </c>
      <c r="I37018">
        <v>0.2225</v>
      </c>
      <c r="J37018">
        <v>0</v>
      </c>
    </row>
    <row r="37019" spans="1:10" x14ac:dyDescent="0.3">
      <c r="A37019">
        <v>2019</v>
      </c>
      <c r="B37019">
        <v>2</v>
      </c>
      <c r="C37019">
        <v>8</v>
      </c>
      <c r="D37019" s="3">
        <v>43504</v>
      </c>
      <c r="E37019" t="s">
        <v>2743</v>
      </c>
      <c r="F37019" t="s">
        <v>2759</v>
      </c>
      <c r="G37019">
        <v>1.56</v>
      </c>
      <c r="H37019">
        <v>1.3</v>
      </c>
      <c r="I37019">
        <v>0.26</v>
      </c>
      <c r="J37019">
        <v>0</v>
      </c>
    </row>
    <row r="37020" spans="1:10" x14ac:dyDescent="0.3">
      <c r="A37020">
        <v>2019</v>
      </c>
      <c r="B37020">
        <v>2</v>
      </c>
      <c r="C37020">
        <v>8</v>
      </c>
      <c r="D37020" s="3">
        <v>43504</v>
      </c>
      <c r="E37020" t="s">
        <v>2743</v>
      </c>
      <c r="F37020" t="s">
        <v>2823</v>
      </c>
      <c r="G37020">
        <v>0.4</v>
      </c>
      <c r="H37020">
        <v>0</v>
      </c>
      <c r="I37020">
        <v>0.4</v>
      </c>
      <c r="J37020">
        <v>0</v>
      </c>
    </row>
    <row r="37021" spans="1:10" x14ac:dyDescent="0.3">
      <c r="A37021">
        <v>2019</v>
      </c>
      <c r="B37021">
        <v>2</v>
      </c>
      <c r="C37021">
        <v>8</v>
      </c>
      <c r="D37021" s="3">
        <v>43504</v>
      </c>
      <c r="E37021" t="s">
        <v>2743</v>
      </c>
      <c r="F37021" t="s">
        <v>2869</v>
      </c>
      <c r="G37021">
        <v>2.1</v>
      </c>
      <c r="H37021">
        <v>1.2</v>
      </c>
      <c r="I37021">
        <v>0.5</v>
      </c>
      <c r="J37021">
        <v>0.4</v>
      </c>
    </row>
    <row r="37022" spans="1:10" x14ac:dyDescent="0.3">
      <c r="A37022">
        <v>2019</v>
      </c>
      <c r="B37022">
        <v>2</v>
      </c>
      <c r="C37022">
        <v>8</v>
      </c>
      <c r="D37022" s="3">
        <v>43504</v>
      </c>
      <c r="E37022" t="s">
        <v>2743</v>
      </c>
      <c r="F37022" t="s">
        <v>2744</v>
      </c>
      <c r="G37022">
        <v>1.9</v>
      </c>
      <c r="H37022">
        <v>0</v>
      </c>
      <c r="I37022">
        <v>1.9</v>
      </c>
      <c r="J37022">
        <v>0</v>
      </c>
    </row>
    <row r="37023" spans="1:10" x14ac:dyDescent="0.3">
      <c r="A37023">
        <v>2019</v>
      </c>
      <c r="B37023">
        <v>2</v>
      </c>
      <c r="C37023">
        <v>8</v>
      </c>
      <c r="D37023" s="3">
        <v>43504</v>
      </c>
      <c r="E37023" t="s">
        <v>2743</v>
      </c>
      <c r="F37023" t="s">
        <v>2771</v>
      </c>
      <c r="G37023">
        <v>979.7</v>
      </c>
      <c r="H37023">
        <v>261.12</v>
      </c>
      <c r="I37023">
        <v>623.88</v>
      </c>
      <c r="J37023">
        <v>94.7</v>
      </c>
    </row>
    <row r="37024" spans="1:10" x14ac:dyDescent="0.3">
      <c r="A37024">
        <v>2019</v>
      </c>
      <c r="B37024">
        <v>2</v>
      </c>
      <c r="C37024">
        <v>8</v>
      </c>
      <c r="D37024" s="3">
        <v>43504</v>
      </c>
      <c r="E37024" t="s">
        <v>2743</v>
      </c>
      <c r="F37024" t="s">
        <v>2922</v>
      </c>
      <c r="G37024">
        <v>13</v>
      </c>
      <c r="H37024">
        <v>0</v>
      </c>
      <c r="I37024">
        <v>3</v>
      </c>
      <c r="J37024">
        <v>10</v>
      </c>
    </row>
    <row r="37025" spans="1:10" x14ac:dyDescent="0.3">
      <c r="A37025">
        <v>2019</v>
      </c>
      <c r="B37025">
        <v>2</v>
      </c>
      <c r="C37025">
        <v>8</v>
      </c>
      <c r="D37025" s="3">
        <v>43504</v>
      </c>
      <c r="E37025" t="s">
        <v>2785</v>
      </c>
      <c r="F37025" t="s">
        <v>2786</v>
      </c>
      <c r="G37025">
        <v>0.35</v>
      </c>
      <c r="H37025">
        <v>0</v>
      </c>
      <c r="I37025">
        <v>0.35</v>
      </c>
      <c r="J37025">
        <v>0</v>
      </c>
    </row>
    <row r="37026" spans="1:10" x14ac:dyDescent="0.3">
      <c r="A37026">
        <v>2019</v>
      </c>
      <c r="B37026">
        <v>2</v>
      </c>
      <c r="C37026">
        <v>8</v>
      </c>
      <c r="D37026" s="3">
        <v>43504</v>
      </c>
      <c r="E37026" t="s">
        <v>2745</v>
      </c>
      <c r="F37026" t="s">
        <v>3011</v>
      </c>
      <c r="G37026">
        <v>12.2</v>
      </c>
      <c r="H37026">
        <v>0</v>
      </c>
      <c r="I37026">
        <v>12.2</v>
      </c>
      <c r="J37026">
        <v>0</v>
      </c>
    </row>
    <row r="37027" spans="1:10" x14ac:dyDescent="0.3">
      <c r="A37027">
        <v>2019</v>
      </c>
      <c r="B37027">
        <v>2</v>
      </c>
      <c r="C37027">
        <v>8</v>
      </c>
      <c r="D37027" s="3">
        <v>43504</v>
      </c>
      <c r="E37027" t="s">
        <v>2745</v>
      </c>
      <c r="F37027" t="s">
        <v>2782</v>
      </c>
      <c r="G37027">
        <v>0.05</v>
      </c>
      <c r="H37027">
        <v>0.04</v>
      </c>
      <c r="I37027">
        <v>0</v>
      </c>
      <c r="J37027">
        <v>0.01</v>
      </c>
    </row>
    <row r="37028" spans="1:10" x14ac:dyDescent="0.3">
      <c r="A37028">
        <v>2019</v>
      </c>
      <c r="B37028">
        <v>2</v>
      </c>
      <c r="C37028">
        <v>8</v>
      </c>
      <c r="D37028" s="3">
        <v>43504</v>
      </c>
      <c r="E37028" t="s">
        <v>2745</v>
      </c>
      <c r="F37028" t="s">
        <v>2952</v>
      </c>
      <c r="G37028">
        <v>0.01</v>
      </c>
      <c r="H37028">
        <v>0</v>
      </c>
      <c r="I37028">
        <v>0.01</v>
      </c>
      <c r="J37028">
        <v>0</v>
      </c>
    </row>
    <row r="37029" spans="1:10" x14ac:dyDescent="0.3">
      <c r="A37029">
        <v>2019</v>
      </c>
      <c r="B37029">
        <v>2</v>
      </c>
      <c r="C37029">
        <v>8</v>
      </c>
      <c r="D37029" s="3">
        <v>43504</v>
      </c>
      <c r="E37029" t="s">
        <v>2745</v>
      </c>
      <c r="F37029" t="s">
        <v>2764</v>
      </c>
      <c r="G37029">
        <v>0.1</v>
      </c>
      <c r="H37029">
        <v>0</v>
      </c>
      <c r="I37029">
        <v>0.1</v>
      </c>
      <c r="J37029">
        <v>0</v>
      </c>
    </row>
    <row r="37030" spans="1:10" x14ac:dyDescent="0.3">
      <c r="A37030">
        <v>2019</v>
      </c>
      <c r="B37030">
        <v>2</v>
      </c>
      <c r="C37030">
        <v>8</v>
      </c>
      <c r="D37030" s="3">
        <v>43504</v>
      </c>
      <c r="E37030" t="s">
        <v>2745</v>
      </c>
      <c r="F37030" t="s">
        <v>2760</v>
      </c>
      <c r="G37030">
        <v>4.2499999999999996E-2</v>
      </c>
      <c r="H37030">
        <v>0</v>
      </c>
      <c r="I37030">
        <v>4.2499999999999996E-2</v>
      </c>
      <c r="J37030">
        <v>0</v>
      </c>
    </row>
    <row r="37031" spans="1:10" x14ac:dyDescent="0.3">
      <c r="A37031">
        <v>2019</v>
      </c>
      <c r="B37031">
        <v>2</v>
      </c>
      <c r="C37031">
        <v>8</v>
      </c>
      <c r="D37031" s="3">
        <v>43504</v>
      </c>
      <c r="E37031" t="s">
        <v>2745</v>
      </c>
      <c r="F37031" t="s">
        <v>2777</v>
      </c>
      <c r="G37031">
        <v>2.5000000000000001E-2</v>
      </c>
      <c r="H37031">
        <v>0</v>
      </c>
      <c r="I37031">
        <v>2.5000000000000001E-2</v>
      </c>
      <c r="J37031">
        <v>0</v>
      </c>
    </row>
    <row r="37032" spans="1:10" x14ac:dyDescent="0.3">
      <c r="A37032">
        <v>2019</v>
      </c>
      <c r="B37032">
        <v>2</v>
      </c>
      <c r="C37032">
        <v>8</v>
      </c>
      <c r="D37032" s="3">
        <v>43504</v>
      </c>
      <c r="E37032" t="s">
        <v>2745</v>
      </c>
      <c r="F37032" t="s">
        <v>2761</v>
      </c>
      <c r="G37032">
        <v>1.6</v>
      </c>
      <c r="H37032">
        <v>0</v>
      </c>
      <c r="I37032">
        <v>1.6</v>
      </c>
      <c r="J37032">
        <v>0</v>
      </c>
    </row>
    <row r="37033" spans="1:10" x14ac:dyDescent="0.3">
      <c r="A37033">
        <v>2019</v>
      </c>
      <c r="B37033">
        <v>2</v>
      </c>
      <c r="C37033">
        <v>8</v>
      </c>
      <c r="D37033" s="3">
        <v>43504</v>
      </c>
      <c r="E37033" t="s">
        <v>2745</v>
      </c>
      <c r="F37033" t="s">
        <v>2765</v>
      </c>
      <c r="G37033">
        <v>0.02</v>
      </c>
      <c r="H37033">
        <v>0</v>
      </c>
      <c r="I37033">
        <v>0.02</v>
      </c>
      <c r="J37033">
        <v>0</v>
      </c>
    </row>
    <row r="37034" spans="1:10" x14ac:dyDescent="0.3">
      <c r="A37034">
        <v>2019</v>
      </c>
      <c r="B37034">
        <v>2</v>
      </c>
      <c r="C37034">
        <v>8</v>
      </c>
      <c r="D37034" s="3">
        <v>43504</v>
      </c>
      <c r="E37034" t="s">
        <v>2745</v>
      </c>
      <c r="F37034" t="s">
        <v>2811</v>
      </c>
      <c r="G37034">
        <v>2.6</v>
      </c>
      <c r="H37034">
        <v>0</v>
      </c>
      <c r="I37034">
        <v>2.6</v>
      </c>
      <c r="J37034">
        <v>0</v>
      </c>
    </row>
    <row r="37035" spans="1:10" x14ac:dyDescent="0.3">
      <c r="A37035">
        <v>2019</v>
      </c>
      <c r="B37035">
        <v>2</v>
      </c>
      <c r="C37035">
        <v>8</v>
      </c>
      <c r="D37035" s="3">
        <v>43504</v>
      </c>
      <c r="E37035" t="s">
        <v>2745</v>
      </c>
      <c r="F37035" t="s">
        <v>2772</v>
      </c>
      <c r="G37035">
        <v>0.70000000000000007</v>
      </c>
      <c r="H37035">
        <v>0.2</v>
      </c>
      <c r="I37035">
        <v>0.5</v>
      </c>
      <c r="J37035">
        <v>0</v>
      </c>
    </row>
    <row r="37036" spans="1:10" x14ac:dyDescent="0.3">
      <c r="A37036">
        <v>2019</v>
      </c>
      <c r="B37036">
        <v>2</v>
      </c>
      <c r="C37036">
        <v>8</v>
      </c>
      <c r="D37036" s="3">
        <v>43504</v>
      </c>
      <c r="E37036" t="s">
        <v>2745</v>
      </c>
      <c r="F37036" t="s">
        <v>2751</v>
      </c>
      <c r="G37036">
        <v>2.75</v>
      </c>
      <c r="H37036">
        <v>0</v>
      </c>
      <c r="I37036">
        <v>2.75</v>
      </c>
      <c r="J37036">
        <v>0</v>
      </c>
    </row>
    <row r="37037" spans="1:10" x14ac:dyDescent="0.3">
      <c r="A37037">
        <v>2019</v>
      </c>
      <c r="B37037">
        <v>2</v>
      </c>
      <c r="C37037">
        <v>8</v>
      </c>
      <c r="D37037" s="3">
        <v>43504</v>
      </c>
      <c r="E37037" t="s">
        <v>2745</v>
      </c>
      <c r="F37037" t="s">
        <v>2766</v>
      </c>
      <c r="G37037">
        <v>0.87</v>
      </c>
      <c r="H37037">
        <v>0.26</v>
      </c>
      <c r="I37037">
        <v>0.61</v>
      </c>
      <c r="J37037">
        <v>0</v>
      </c>
    </row>
    <row r="37038" spans="1:10" x14ac:dyDescent="0.3">
      <c r="A37038">
        <v>2019</v>
      </c>
      <c r="B37038">
        <v>2</v>
      </c>
      <c r="C37038">
        <v>8</v>
      </c>
      <c r="D37038" s="3">
        <v>43504</v>
      </c>
      <c r="E37038" t="s">
        <v>2745</v>
      </c>
      <c r="G37038">
        <v>0.26</v>
      </c>
      <c r="H37038">
        <v>0</v>
      </c>
      <c r="I37038">
        <v>0.26</v>
      </c>
      <c r="J37038">
        <v>0</v>
      </c>
    </row>
    <row r="37039" spans="1:10" x14ac:dyDescent="0.3">
      <c r="A37039">
        <v>2019</v>
      </c>
      <c r="B37039">
        <v>2</v>
      </c>
      <c r="C37039">
        <v>8</v>
      </c>
      <c r="D37039" s="3">
        <v>43504</v>
      </c>
      <c r="E37039" t="s">
        <v>2747</v>
      </c>
      <c r="F37039" t="s">
        <v>2748</v>
      </c>
      <c r="G37039">
        <v>16.100000000000001</v>
      </c>
      <c r="H37039">
        <v>0</v>
      </c>
      <c r="I37039">
        <v>16.100000000000001</v>
      </c>
      <c r="J37039">
        <v>0</v>
      </c>
    </row>
    <row r="37040" spans="1:10" x14ac:dyDescent="0.3">
      <c r="A37040">
        <v>2019</v>
      </c>
      <c r="B37040">
        <v>2</v>
      </c>
      <c r="C37040">
        <v>8</v>
      </c>
      <c r="D37040" s="3">
        <v>43504</v>
      </c>
      <c r="E37040" t="s">
        <v>2866</v>
      </c>
      <c r="F37040" t="s">
        <v>2968</v>
      </c>
      <c r="G37040">
        <v>2.77</v>
      </c>
      <c r="H37040">
        <v>0</v>
      </c>
      <c r="I37040">
        <v>2.77</v>
      </c>
      <c r="J37040">
        <v>0</v>
      </c>
    </row>
    <row r="37041" spans="1:10" x14ac:dyDescent="0.3">
      <c r="A37041">
        <v>2019</v>
      </c>
      <c r="B37041">
        <v>2</v>
      </c>
      <c r="C37041">
        <v>8</v>
      </c>
      <c r="D37041" s="3">
        <v>43504</v>
      </c>
      <c r="E37041" t="s">
        <v>2741</v>
      </c>
      <c r="F37041" t="s">
        <v>2778</v>
      </c>
      <c r="G37041">
        <v>1</v>
      </c>
      <c r="H37041">
        <v>0</v>
      </c>
      <c r="I37041">
        <v>1</v>
      </c>
      <c r="J37041">
        <v>0</v>
      </c>
    </row>
    <row r="37042" spans="1:10" x14ac:dyDescent="0.3">
      <c r="A37042">
        <v>2019</v>
      </c>
      <c r="B37042">
        <v>2</v>
      </c>
      <c r="C37042">
        <v>8</v>
      </c>
      <c r="D37042" s="3">
        <v>43504</v>
      </c>
      <c r="E37042" t="s">
        <v>2741</v>
      </c>
      <c r="F37042" t="s">
        <v>2919</v>
      </c>
      <c r="G37042">
        <v>55</v>
      </c>
      <c r="H37042">
        <v>50</v>
      </c>
      <c r="I37042">
        <v>5</v>
      </c>
      <c r="J37042">
        <v>0</v>
      </c>
    </row>
    <row r="37043" spans="1:10" x14ac:dyDescent="0.3">
      <c r="A37043">
        <v>2019</v>
      </c>
      <c r="B37043">
        <v>2</v>
      </c>
      <c r="C37043">
        <v>8</v>
      </c>
      <c r="D37043" s="3">
        <v>43504</v>
      </c>
      <c r="E37043" t="s">
        <v>2741</v>
      </c>
      <c r="F37043" t="s">
        <v>2878</v>
      </c>
      <c r="G37043">
        <v>0.2</v>
      </c>
      <c r="H37043">
        <v>0</v>
      </c>
      <c r="I37043">
        <v>0.2</v>
      </c>
      <c r="J37043">
        <v>0</v>
      </c>
    </row>
    <row r="37044" spans="1:10" x14ac:dyDescent="0.3">
      <c r="A37044">
        <v>2019</v>
      </c>
      <c r="B37044">
        <v>2</v>
      </c>
      <c r="C37044">
        <v>8</v>
      </c>
      <c r="D37044" s="3">
        <v>43504</v>
      </c>
      <c r="E37044" t="s">
        <v>2741</v>
      </c>
      <c r="F37044" t="s">
        <v>2889</v>
      </c>
      <c r="G37044">
        <v>3.5</v>
      </c>
      <c r="H37044">
        <v>0</v>
      </c>
      <c r="I37044">
        <v>2</v>
      </c>
      <c r="J37044">
        <v>1.5</v>
      </c>
    </row>
    <row r="37045" spans="1:10" x14ac:dyDescent="0.3">
      <c r="A37045">
        <v>2019</v>
      </c>
      <c r="B37045">
        <v>2</v>
      </c>
      <c r="C37045">
        <v>8</v>
      </c>
      <c r="D37045" s="3">
        <v>43504</v>
      </c>
      <c r="E37045" t="s">
        <v>2741</v>
      </c>
      <c r="F37045" t="s">
        <v>2884</v>
      </c>
      <c r="G37045">
        <v>2.5</v>
      </c>
      <c r="H37045">
        <v>0.2</v>
      </c>
      <c r="I37045">
        <v>2.2999999999999998</v>
      </c>
      <c r="J37045">
        <v>0</v>
      </c>
    </row>
    <row r="37046" spans="1:10" x14ac:dyDescent="0.3">
      <c r="A37046">
        <v>2019</v>
      </c>
      <c r="B37046">
        <v>2</v>
      </c>
      <c r="C37046">
        <v>8</v>
      </c>
      <c r="D37046" s="3">
        <v>43504</v>
      </c>
      <c r="E37046" t="s">
        <v>2741</v>
      </c>
      <c r="F37046" t="s">
        <v>2787</v>
      </c>
      <c r="G37046">
        <v>0.4</v>
      </c>
      <c r="H37046">
        <v>0</v>
      </c>
      <c r="I37046">
        <v>0.4</v>
      </c>
      <c r="J37046">
        <v>0</v>
      </c>
    </row>
    <row r="37047" spans="1:10" x14ac:dyDescent="0.3">
      <c r="A37047">
        <v>2019</v>
      </c>
      <c r="B37047">
        <v>2</v>
      </c>
      <c r="C37047">
        <v>8</v>
      </c>
      <c r="D37047" s="3">
        <v>43504</v>
      </c>
      <c r="E37047" t="s">
        <v>2741</v>
      </c>
      <c r="F37047" t="s">
        <v>2935</v>
      </c>
      <c r="G37047">
        <v>0.4</v>
      </c>
      <c r="H37047">
        <v>0</v>
      </c>
      <c r="I37047">
        <v>0.4</v>
      </c>
      <c r="J37047">
        <v>0</v>
      </c>
    </row>
    <row r="37048" spans="1:10" x14ac:dyDescent="0.3">
      <c r="A37048">
        <v>2019</v>
      </c>
      <c r="B37048">
        <v>2</v>
      </c>
      <c r="C37048">
        <v>8</v>
      </c>
      <c r="D37048" s="3">
        <v>43504</v>
      </c>
      <c r="E37048" t="s">
        <v>2749</v>
      </c>
      <c r="F37048" t="s">
        <v>2826</v>
      </c>
      <c r="G37048">
        <v>0.6</v>
      </c>
      <c r="H37048">
        <v>0</v>
      </c>
      <c r="I37048">
        <v>0.6</v>
      </c>
      <c r="J37048">
        <v>0</v>
      </c>
    </row>
    <row r="37049" spans="1:10" x14ac:dyDescent="0.3">
      <c r="A37049">
        <v>2019</v>
      </c>
      <c r="B37049">
        <v>2</v>
      </c>
      <c r="C37049">
        <v>8</v>
      </c>
      <c r="D37049" s="3">
        <v>43504</v>
      </c>
      <c r="E37049" t="s">
        <v>2749</v>
      </c>
      <c r="F37049" t="s">
        <v>2832</v>
      </c>
      <c r="G37049">
        <v>0.21000000000000002</v>
      </c>
      <c r="H37049">
        <v>0</v>
      </c>
      <c r="I37049">
        <v>0.21000000000000002</v>
      </c>
      <c r="J37049">
        <v>0</v>
      </c>
    </row>
    <row r="37050" spans="1:10" x14ac:dyDescent="0.3">
      <c r="A37050">
        <v>2019</v>
      </c>
      <c r="B37050">
        <v>2</v>
      </c>
      <c r="C37050">
        <v>8</v>
      </c>
      <c r="D37050" s="3">
        <v>43504</v>
      </c>
      <c r="E37050" t="s">
        <v>2749</v>
      </c>
      <c r="F37050" t="s">
        <v>2768</v>
      </c>
      <c r="G37050">
        <v>0.60000000000000009</v>
      </c>
      <c r="H37050">
        <v>0.2</v>
      </c>
      <c r="I37050">
        <v>0.4</v>
      </c>
      <c r="J37050">
        <v>0</v>
      </c>
    </row>
    <row r="37051" spans="1:10" x14ac:dyDescent="0.3">
      <c r="A37051">
        <v>2019</v>
      </c>
      <c r="B37051">
        <v>2</v>
      </c>
      <c r="C37051">
        <v>8</v>
      </c>
      <c r="D37051" s="3">
        <v>43504</v>
      </c>
      <c r="E37051" t="s">
        <v>2754</v>
      </c>
      <c r="F37051" t="s">
        <v>2914</v>
      </c>
      <c r="G37051">
        <v>1.7</v>
      </c>
      <c r="H37051">
        <v>0</v>
      </c>
      <c r="I37051">
        <v>1.7</v>
      </c>
      <c r="J37051">
        <v>0</v>
      </c>
    </row>
    <row r="37052" spans="1:10" x14ac:dyDescent="0.3">
      <c r="A37052">
        <v>2019</v>
      </c>
      <c r="B37052">
        <v>2</v>
      </c>
      <c r="C37052">
        <v>8</v>
      </c>
      <c r="D37052" s="3">
        <v>43504</v>
      </c>
      <c r="E37052" t="s">
        <v>2754</v>
      </c>
      <c r="F37052" t="s">
        <v>2895</v>
      </c>
      <c r="G37052">
        <v>0.3</v>
      </c>
      <c r="H37052">
        <v>0</v>
      </c>
      <c r="I37052">
        <v>0.3</v>
      </c>
      <c r="J37052">
        <v>0</v>
      </c>
    </row>
    <row r="37053" spans="1:10" x14ac:dyDescent="0.3">
      <c r="A37053">
        <v>2019</v>
      </c>
      <c r="B37053">
        <v>2</v>
      </c>
      <c r="C37053">
        <v>8</v>
      </c>
      <c r="D37053" s="3">
        <v>43504</v>
      </c>
      <c r="E37053" t="s">
        <v>2752</v>
      </c>
      <c r="F37053" t="s">
        <v>2752</v>
      </c>
      <c r="G37053">
        <v>0.7</v>
      </c>
      <c r="H37053">
        <v>0</v>
      </c>
      <c r="I37053">
        <v>0.7</v>
      </c>
      <c r="J37053">
        <v>0</v>
      </c>
    </row>
    <row r="37054" spans="1:10" x14ac:dyDescent="0.3">
      <c r="A37054">
        <v>2019</v>
      </c>
      <c r="B37054">
        <v>2</v>
      </c>
      <c r="C37054">
        <v>9</v>
      </c>
      <c r="D37054" s="3">
        <v>43505</v>
      </c>
      <c r="E37054" t="s">
        <v>2743</v>
      </c>
      <c r="F37054" t="s">
        <v>2816</v>
      </c>
      <c r="G37054">
        <v>0.11</v>
      </c>
      <c r="H37054">
        <v>0</v>
      </c>
      <c r="I37054">
        <v>0.1</v>
      </c>
      <c r="J37054">
        <v>0.01</v>
      </c>
    </row>
    <row r="37055" spans="1:10" x14ac:dyDescent="0.3">
      <c r="A37055">
        <v>2019</v>
      </c>
      <c r="B37055">
        <v>2</v>
      </c>
      <c r="C37055">
        <v>9</v>
      </c>
      <c r="D37055" s="3">
        <v>43505</v>
      </c>
      <c r="E37055" t="s">
        <v>2743</v>
      </c>
      <c r="F37055" t="s">
        <v>2759</v>
      </c>
      <c r="G37055">
        <v>2.42</v>
      </c>
      <c r="H37055">
        <v>0.14000000000000001</v>
      </c>
      <c r="I37055">
        <v>2.2799999999999998</v>
      </c>
      <c r="J37055">
        <v>0</v>
      </c>
    </row>
    <row r="37056" spans="1:10" x14ac:dyDescent="0.3">
      <c r="A37056">
        <v>2019</v>
      </c>
      <c r="B37056">
        <v>2</v>
      </c>
      <c r="C37056">
        <v>9</v>
      </c>
      <c r="D37056" s="3">
        <v>43505</v>
      </c>
      <c r="E37056" t="s">
        <v>2743</v>
      </c>
      <c r="F37056" t="s">
        <v>2949</v>
      </c>
      <c r="G37056">
        <v>5.98</v>
      </c>
      <c r="H37056">
        <v>0.04</v>
      </c>
      <c r="I37056">
        <v>5.94</v>
      </c>
      <c r="J37056">
        <v>0</v>
      </c>
    </row>
    <row r="37057" spans="1:10" x14ac:dyDescent="0.3">
      <c r="A37057">
        <v>2019</v>
      </c>
      <c r="B37057">
        <v>2</v>
      </c>
      <c r="C37057">
        <v>9</v>
      </c>
      <c r="D37057" s="3">
        <v>43505</v>
      </c>
      <c r="E37057" t="s">
        <v>2743</v>
      </c>
      <c r="F37057" t="s">
        <v>2823</v>
      </c>
      <c r="G37057">
        <v>174.4</v>
      </c>
      <c r="H37057">
        <v>124.9</v>
      </c>
      <c r="I37057">
        <v>37.5</v>
      </c>
      <c r="J37057">
        <v>12</v>
      </c>
    </row>
    <row r="37058" spans="1:10" x14ac:dyDescent="0.3">
      <c r="A37058">
        <v>2019</v>
      </c>
      <c r="B37058">
        <v>2</v>
      </c>
      <c r="C37058">
        <v>9</v>
      </c>
      <c r="D37058" s="3">
        <v>43505</v>
      </c>
      <c r="E37058" t="s">
        <v>2743</v>
      </c>
      <c r="F37058" t="s">
        <v>2963</v>
      </c>
      <c r="G37058">
        <v>0.5</v>
      </c>
      <c r="H37058">
        <v>0</v>
      </c>
      <c r="I37058">
        <v>0.5</v>
      </c>
      <c r="J37058">
        <v>0</v>
      </c>
    </row>
    <row r="37059" spans="1:10" x14ac:dyDescent="0.3">
      <c r="A37059">
        <v>2019</v>
      </c>
      <c r="B37059">
        <v>2</v>
      </c>
      <c r="C37059">
        <v>9</v>
      </c>
      <c r="D37059" s="3">
        <v>43505</v>
      </c>
      <c r="E37059" t="s">
        <v>2743</v>
      </c>
      <c r="F37059" t="s">
        <v>2827</v>
      </c>
      <c r="G37059">
        <v>1.2</v>
      </c>
      <c r="H37059">
        <v>0</v>
      </c>
      <c r="I37059">
        <v>1.2</v>
      </c>
      <c r="J37059">
        <v>0</v>
      </c>
    </row>
    <row r="37060" spans="1:10" x14ac:dyDescent="0.3">
      <c r="A37060">
        <v>2019</v>
      </c>
      <c r="B37060">
        <v>2</v>
      </c>
      <c r="C37060">
        <v>9</v>
      </c>
      <c r="D37060" s="3">
        <v>43505</v>
      </c>
      <c r="E37060" t="s">
        <v>2743</v>
      </c>
      <c r="F37060" t="s">
        <v>2838</v>
      </c>
      <c r="G37060">
        <v>20</v>
      </c>
      <c r="H37060">
        <v>0</v>
      </c>
      <c r="I37060">
        <v>20</v>
      </c>
      <c r="J37060">
        <v>0</v>
      </c>
    </row>
    <row r="37061" spans="1:10" x14ac:dyDescent="0.3">
      <c r="A37061">
        <v>2019</v>
      </c>
      <c r="B37061">
        <v>2</v>
      </c>
      <c r="C37061">
        <v>9</v>
      </c>
      <c r="D37061" s="3">
        <v>43505</v>
      </c>
      <c r="E37061" t="s">
        <v>2743</v>
      </c>
      <c r="F37061" t="s">
        <v>2744</v>
      </c>
      <c r="G37061">
        <v>11.8</v>
      </c>
      <c r="H37061">
        <v>0</v>
      </c>
      <c r="I37061">
        <v>11.8</v>
      </c>
      <c r="J37061">
        <v>0</v>
      </c>
    </row>
    <row r="37062" spans="1:10" x14ac:dyDescent="0.3">
      <c r="A37062">
        <v>2019</v>
      </c>
      <c r="B37062">
        <v>2</v>
      </c>
      <c r="C37062">
        <v>9</v>
      </c>
      <c r="D37062" s="3">
        <v>43505</v>
      </c>
      <c r="E37062" t="s">
        <v>2743</v>
      </c>
      <c r="F37062" t="s">
        <v>2771</v>
      </c>
      <c r="G37062">
        <v>7</v>
      </c>
      <c r="H37062">
        <v>7</v>
      </c>
      <c r="I37062">
        <v>0</v>
      </c>
      <c r="J37062">
        <v>0</v>
      </c>
    </row>
    <row r="37063" spans="1:10" x14ac:dyDescent="0.3">
      <c r="A37063">
        <v>2019</v>
      </c>
      <c r="B37063">
        <v>2</v>
      </c>
      <c r="C37063">
        <v>9</v>
      </c>
      <c r="D37063" s="3">
        <v>43505</v>
      </c>
      <c r="E37063" t="s">
        <v>2785</v>
      </c>
      <c r="F37063" t="s">
        <v>2786</v>
      </c>
      <c r="G37063">
        <v>0.01</v>
      </c>
      <c r="H37063">
        <v>0</v>
      </c>
      <c r="I37063">
        <v>0.01</v>
      </c>
      <c r="J37063">
        <v>0</v>
      </c>
    </row>
    <row r="37064" spans="1:10" x14ac:dyDescent="0.3">
      <c r="A37064">
        <v>2019</v>
      </c>
      <c r="B37064">
        <v>2</v>
      </c>
      <c r="C37064">
        <v>9</v>
      </c>
      <c r="D37064" s="3">
        <v>43505</v>
      </c>
      <c r="E37064" t="s">
        <v>2745</v>
      </c>
      <c r="F37064" t="s">
        <v>2782</v>
      </c>
      <c r="G37064">
        <v>13.9</v>
      </c>
      <c r="H37064">
        <v>4</v>
      </c>
      <c r="I37064">
        <v>9.9</v>
      </c>
      <c r="J37064">
        <v>0</v>
      </c>
    </row>
    <row r="37065" spans="1:10" x14ac:dyDescent="0.3">
      <c r="A37065">
        <v>2019</v>
      </c>
      <c r="B37065">
        <v>2</v>
      </c>
      <c r="C37065">
        <v>9</v>
      </c>
      <c r="D37065" s="3">
        <v>43505</v>
      </c>
      <c r="E37065" t="s">
        <v>2745</v>
      </c>
      <c r="F37065" t="s">
        <v>2764</v>
      </c>
      <c r="G37065">
        <v>0.95000000000000007</v>
      </c>
      <c r="H37065">
        <v>0</v>
      </c>
      <c r="I37065">
        <v>0.95000000000000007</v>
      </c>
      <c r="J37065">
        <v>0</v>
      </c>
    </row>
    <row r="37066" spans="1:10" x14ac:dyDescent="0.3">
      <c r="A37066">
        <v>2019</v>
      </c>
      <c r="B37066">
        <v>2</v>
      </c>
      <c r="C37066">
        <v>9</v>
      </c>
      <c r="D37066" s="3">
        <v>43505</v>
      </c>
      <c r="E37066" t="s">
        <v>2745</v>
      </c>
      <c r="F37066" t="s">
        <v>2760</v>
      </c>
      <c r="G37066">
        <v>0.01</v>
      </c>
      <c r="H37066">
        <v>0</v>
      </c>
      <c r="I37066">
        <v>0.01</v>
      </c>
      <c r="J37066">
        <v>0</v>
      </c>
    </row>
    <row r="37067" spans="1:10" x14ac:dyDescent="0.3">
      <c r="A37067">
        <v>2019</v>
      </c>
      <c r="B37067">
        <v>2</v>
      </c>
      <c r="C37067">
        <v>9</v>
      </c>
      <c r="D37067" s="3">
        <v>43505</v>
      </c>
      <c r="E37067" t="s">
        <v>2745</v>
      </c>
      <c r="F37067" t="s">
        <v>2776</v>
      </c>
      <c r="G37067">
        <v>1.5999999999999999</v>
      </c>
      <c r="H37067">
        <v>0.2</v>
      </c>
      <c r="I37067">
        <v>1.4</v>
      </c>
      <c r="J37067">
        <v>0</v>
      </c>
    </row>
    <row r="37068" spans="1:10" x14ac:dyDescent="0.3">
      <c r="A37068">
        <v>2019</v>
      </c>
      <c r="B37068">
        <v>2</v>
      </c>
      <c r="C37068">
        <v>9</v>
      </c>
      <c r="D37068" s="3">
        <v>43505</v>
      </c>
      <c r="E37068" t="s">
        <v>2745</v>
      </c>
      <c r="F37068" t="s">
        <v>2770</v>
      </c>
      <c r="G37068">
        <v>0.06</v>
      </c>
      <c r="H37068">
        <v>0</v>
      </c>
      <c r="I37068">
        <v>0.06</v>
      </c>
      <c r="J37068">
        <v>0</v>
      </c>
    </row>
    <row r="37069" spans="1:10" x14ac:dyDescent="0.3">
      <c r="A37069">
        <v>2019</v>
      </c>
      <c r="B37069">
        <v>2</v>
      </c>
      <c r="C37069">
        <v>9</v>
      </c>
      <c r="D37069" s="3">
        <v>43505</v>
      </c>
      <c r="E37069" t="s">
        <v>2745</v>
      </c>
      <c r="F37069" t="s">
        <v>2777</v>
      </c>
      <c r="G37069">
        <v>2.87</v>
      </c>
      <c r="H37069">
        <v>2.85</v>
      </c>
      <c r="I37069">
        <v>0.02</v>
      </c>
      <c r="J37069">
        <v>0</v>
      </c>
    </row>
    <row r="37070" spans="1:10" x14ac:dyDescent="0.3">
      <c r="A37070">
        <v>2019</v>
      </c>
      <c r="B37070">
        <v>2</v>
      </c>
      <c r="C37070">
        <v>9</v>
      </c>
      <c r="D37070" s="3">
        <v>43505</v>
      </c>
      <c r="E37070" t="s">
        <v>2745</v>
      </c>
      <c r="F37070" t="s">
        <v>2761</v>
      </c>
      <c r="G37070">
        <v>0.04</v>
      </c>
      <c r="H37070">
        <v>0</v>
      </c>
      <c r="I37070">
        <v>0.04</v>
      </c>
      <c r="J37070">
        <v>0</v>
      </c>
    </row>
    <row r="37071" spans="1:10" x14ac:dyDescent="0.3">
      <c r="A37071">
        <v>2019</v>
      </c>
      <c r="B37071">
        <v>2</v>
      </c>
      <c r="C37071">
        <v>9</v>
      </c>
      <c r="D37071" s="3">
        <v>43505</v>
      </c>
      <c r="E37071" t="s">
        <v>2745</v>
      </c>
      <c r="F37071" t="s">
        <v>2824</v>
      </c>
      <c r="G37071">
        <v>10</v>
      </c>
      <c r="H37071">
        <v>2</v>
      </c>
      <c r="I37071">
        <v>8</v>
      </c>
      <c r="J37071">
        <v>0</v>
      </c>
    </row>
    <row r="37072" spans="1:10" x14ac:dyDescent="0.3">
      <c r="A37072">
        <v>2019</v>
      </c>
      <c r="B37072">
        <v>2</v>
      </c>
      <c r="C37072">
        <v>9</v>
      </c>
      <c r="D37072" s="3">
        <v>43505</v>
      </c>
      <c r="E37072" t="s">
        <v>2745</v>
      </c>
      <c r="F37072" t="s">
        <v>2765</v>
      </c>
      <c r="G37072">
        <v>0.01</v>
      </c>
      <c r="H37072">
        <v>0</v>
      </c>
      <c r="I37072">
        <v>0.01</v>
      </c>
      <c r="J37072">
        <v>0</v>
      </c>
    </row>
    <row r="37073" spans="1:10" x14ac:dyDescent="0.3">
      <c r="A37073">
        <v>2019</v>
      </c>
      <c r="B37073">
        <v>2</v>
      </c>
      <c r="C37073">
        <v>9</v>
      </c>
      <c r="D37073" s="3">
        <v>43505</v>
      </c>
      <c r="E37073" t="s">
        <v>2745</v>
      </c>
      <c r="F37073" t="s">
        <v>2796</v>
      </c>
      <c r="G37073">
        <v>102.83</v>
      </c>
      <c r="H37073">
        <v>27</v>
      </c>
      <c r="I37073">
        <v>42.08</v>
      </c>
      <c r="J37073">
        <v>33.75</v>
      </c>
    </row>
    <row r="37074" spans="1:10" x14ac:dyDescent="0.3">
      <c r="A37074">
        <v>2019</v>
      </c>
      <c r="B37074">
        <v>2</v>
      </c>
      <c r="C37074">
        <v>9</v>
      </c>
      <c r="D37074" s="3">
        <v>43505</v>
      </c>
      <c r="E37074" t="s">
        <v>2745</v>
      </c>
      <c r="F37074" t="s">
        <v>2746</v>
      </c>
      <c r="G37074">
        <v>2.5000000000000001E-2</v>
      </c>
      <c r="H37074">
        <v>0</v>
      </c>
      <c r="I37074">
        <v>2.5000000000000001E-2</v>
      </c>
      <c r="J37074">
        <v>0</v>
      </c>
    </row>
    <row r="37075" spans="1:10" x14ac:dyDescent="0.3">
      <c r="A37075">
        <v>2019</v>
      </c>
      <c r="B37075">
        <v>2</v>
      </c>
      <c r="C37075">
        <v>9</v>
      </c>
      <c r="D37075" s="3">
        <v>43505</v>
      </c>
      <c r="E37075" t="s">
        <v>2745</v>
      </c>
      <c r="F37075" t="s">
        <v>2772</v>
      </c>
      <c r="G37075">
        <v>2</v>
      </c>
      <c r="H37075">
        <v>0.5</v>
      </c>
      <c r="I37075">
        <v>1.5</v>
      </c>
      <c r="J37075">
        <v>0</v>
      </c>
    </row>
    <row r="37076" spans="1:10" x14ac:dyDescent="0.3">
      <c r="A37076">
        <v>2019</v>
      </c>
      <c r="B37076">
        <v>2</v>
      </c>
      <c r="C37076">
        <v>9</v>
      </c>
      <c r="D37076" s="3">
        <v>43505</v>
      </c>
      <c r="E37076" t="s">
        <v>2745</v>
      </c>
      <c r="F37076" t="s">
        <v>2751</v>
      </c>
      <c r="G37076">
        <v>19.649999999999999</v>
      </c>
      <c r="H37076">
        <v>5.85</v>
      </c>
      <c r="I37076">
        <v>13.8</v>
      </c>
      <c r="J37076">
        <v>0</v>
      </c>
    </row>
    <row r="37077" spans="1:10" x14ac:dyDescent="0.3">
      <c r="A37077">
        <v>2019</v>
      </c>
      <c r="B37077">
        <v>2</v>
      </c>
      <c r="C37077">
        <v>9</v>
      </c>
      <c r="D37077" s="3">
        <v>43505</v>
      </c>
      <c r="E37077" t="s">
        <v>2745</v>
      </c>
      <c r="F37077" t="s">
        <v>2766</v>
      </c>
      <c r="G37077">
        <v>0.01</v>
      </c>
      <c r="H37077">
        <v>0.01</v>
      </c>
      <c r="I37077">
        <v>0</v>
      </c>
      <c r="J37077">
        <v>0</v>
      </c>
    </row>
    <row r="37078" spans="1:10" x14ac:dyDescent="0.3">
      <c r="A37078">
        <v>2019</v>
      </c>
      <c r="B37078">
        <v>2</v>
      </c>
      <c r="C37078">
        <v>9</v>
      </c>
      <c r="D37078" s="3">
        <v>43505</v>
      </c>
      <c r="E37078" t="s">
        <v>2745</v>
      </c>
      <c r="G37078">
        <v>34.08</v>
      </c>
      <c r="H37078">
        <v>7.91</v>
      </c>
      <c r="I37078">
        <v>26.169999999999998</v>
      </c>
      <c r="J37078">
        <v>0</v>
      </c>
    </row>
    <row r="37079" spans="1:10" x14ac:dyDescent="0.3">
      <c r="A37079">
        <v>2019</v>
      </c>
      <c r="B37079">
        <v>2</v>
      </c>
      <c r="C37079">
        <v>9</v>
      </c>
      <c r="D37079" s="3">
        <v>43505</v>
      </c>
      <c r="E37079" t="s">
        <v>2773</v>
      </c>
      <c r="F37079" t="s">
        <v>2773</v>
      </c>
      <c r="G37079">
        <v>0.35</v>
      </c>
      <c r="H37079">
        <v>0.15</v>
      </c>
      <c r="I37079">
        <v>0.2</v>
      </c>
      <c r="J37079">
        <v>0</v>
      </c>
    </row>
    <row r="37080" spans="1:10" x14ac:dyDescent="0.3">
      <c r="A37080">
        <v>2019</v>
      </c>
      <c r="B37080">
        <v>2</v>
      </c>
      <c r="C37080">
        <v>9</v>
      </c>
      <c r="D37080" s="3">
        <v>43505</v>
      </c>
      <c r="E37080" t="s">
        <v>2773</v>
      </c>
      <c r="F37080" t="s">
        <v>2842</v>
      </c>
      <c r="G37080">
        <v>8</v>
      </c>
      <c r="H37080">
        <v>0</v>
      </c>
      <c r="I37080">
        <v>8</v>
      </c>
      <c r="J37080">
        <v>0</v>
      </c>
    </row>
    <row r="37081" spans="1:10" x14ac:dyDescent="0.3">
      <c r="A37081">
        <v>2019</v>
      </c>
      <c r="B37081">
        <v>2</v>
      </c>
      <c r="C37081">
        <v>9</v>
      </c>
      <c r="D37081" s="3">
        <v>43505</v>
      </c>
      <c r="E37081" t="s">
        <v>2866</v>
      </c>
      <c r="F37081" t="s">
        <v>2900</v>
      </c>
      <c r="G37081">
        <v>1.6</v>
      </c>
      <c r="H37081">
        <v>0</v>
      </c>
      <c r="I37081">
        <v>0</v>
      </c>
      <c r="J37081">
        <v>1.6</v>
      </c>
    </row>
    <row r="37082" spans="1:10" x14ac:dyDescent="0.3">
      <c r="A37082">
        <v>2019</v>
      </c>
      <c r="B37082">
        <v>2</v>
      </c>
      <c r="C37082">
        <v>9</v>
      </c>
      <c r="D37082" s="3">
        <v>43505</v>
      </c>
      <c r="E37082" t="s">
        <v>2741</v>
      </c>
      <c r="F37082" t="s">
        <v>2778</v>
      </c>
      <c r="G37082">
        <v>0.43000000000000005</v>
      </c>
      <c r="H37082">
        <v>0</v>
      </c>
      <c r="I37082">
        <v>0.43000000000000005</v>
      </c>
      <c r="J37082">
        <v>0</v>
      </c>
    </row>
    <row r="37083" spans="1:10" x14ac:dyDescent="0.3">
      <c r="A37083">
        <v>2019</v>
      </c>
      <c r="B37083">
        <v>2</v>
      </c>
      <c r="C37083">
        <v>9</v>
      </c>
      <c r="D37083" s="3">
        <v>43505</v>
      </c>
      <c r="E37083" t="s">
        <v>2741</v>
      </c>
      <c r="F37083" t="s">
        <v>2758</v>
      </c>
      <c r="G37083">
        <v>0.23000000000000004</v>
      </c>
      <c r="H37083">
        <v>0</v>
      </c>
      <c r="I37083">
        <v>0.23000000000000004</v>
      </c>
      <c r="J37083">
        <v>0</v>
      </c>
    </row>
    <row r="37084" spans="1:10" x14ac:dyDescent="0.3">
      <c r="A37084">
        <v>2019</v>
      </c>
      <c r="B37084">
        <v>2</v>
      </c>
      <c r="C37084">
        <v>9</v>
      </c>
      <c r="D37084" s="3">
        <v>43505</v>
      </c>
      <c r="E37084" t="s">
        <v>2741</v>
      </c>
      <c r="F37084" t="s">
        <v>2836</v>
      </c>
      <c r="G37084">
        <v>12</v>
      </c>
      <c r="H37084">
        <v>0</v>
      </c>
      <c r="I37084">
        <v>12</v>
      </c>
      <c r="J37084">
        <v>0</v>
      </c>
    </row>
    <row r="37085" spans="1:10" x14ac:dyDescent="0.3">
      <c r="A37085">
        <v>2019</v>
      </c>
      <c r="B37085">
        <v>2</v>
      </c>
      <c r="C37085">
        <v>9</v>
      </c>
      <c r="D37085" s="3">
        <v>43505</v>
      </c>
      <c r="E37085" t="s">
        <v>2741</v>
      </c>
      <c r="F37085" t="s">
        <v>2741</v>
      </c>
      <c r="G37085">
        <v>0.4</v>
      </c>
      <c r="H37085">
        <v>0</v>
      </c>
      <c r="I37085">
        <v>0.4</v>
      </c>
      <c r="J37085">
        <v>0</v>
      </c>
    </row>
    <row r="37086" spans="1:10" x14ac:dyDescent="0.3">
      <c r="A37086">
        <v>2019</v>
      </c>
      <c r="B37086">
        <v>2</v>
      </c>
      <c r="C37086">
        <v>9</v>
      </c>
      <c r="D37086" s="3">
        <v>43505</v>
      </c>
      <c r="E37086" t="s">
        <v>2741</v>
      </c>
      <c r="F37086" t="s">
        <v>2889</v>
      </c>
      <c r="G37086">
        <v>0.5</v>
      </c>
      <c r="H37086">
        <v>0</v>
      </c>
      <c r="I37086">
        <v>0.5</v>
      </c>
      <c r="J37086">
        <v>0</v>
      </c>
    </row>
    <row r="37087" spans="1:10" x14ac:dyDescent="0.3">
      <c r="A37087">
        <v>2019</v>
      </c>
      <c r="B37087">
        <v>2</v>
      </c>
      <c r="C37087">
        <v>9</v>
      </c>
      <c r="D37087" s="3">
        <v>43505</v>
      </c>
      <c r="E37087" t="s">
        <v>2741</v>
      </c>
      <c r="F37087" t="s">
        <v>2843</v>
      </c>
      <c r="G37087">
        <v>0.5</v>
      </c>
      <c r="H37087">
        <v>0</v>
      </c>
      <c r="I37087">
        <v>0.5</v>
      </c>
      <c r="J37087">
        <v>0</v>
      </c>
    </row>
    <row r="37088" spans="1:10" x14ac:dyDescent="0.3">
      <c r="A37088">
        <v>2019</v>
      </c>
      <c r="B37088">
        <v>2</v>
      </c>
      <c r="C37088">
        <v>9</v>
      </c>
      <c r="D37088" s="3">
        <v>43505</v>
      </c>
      <c r="E37088" t="s">
        <v>2741</v>
      </c>
      <c r="F37088" t="s">
        <v>2858</v>
      </c>
      <c r="G37088">
        <v>0.31</v>
      </c>
      <c r="H37088">
        <v>0</v>
      </c>
      <c r="I37088">
        <v>0.31</v>
      </c>
      <c r="J37088">
        <v>0</v>
      </c>
    </row>
    <row r="37089" spans="1:10" x14ac:dyDescent="0.3">
      <c r="A37089">
        <v>2019</v>
      </c>
      <c r="B37089">
        <v>2</v>
      </c>
      <c r="C37089">
        <v>9</v>
      </c>
      <c r="D37089" s="3">
        <v>43505</v>
      </c>
      <c r="E37089" t="s">
        <v>2749</v>
      </c>
      <c r="F37089" t="s">
        <v>2826</v>
      </c>
      <c r="G37089">
        <v>0.1</v>
      </c>
      <c r="H37089">
        <v>0</v>
      </c>
      <c r="I37089">
        <v>0.1</v>
      </c>
      <c r="J37089">
        <v>0</v>
      </c>
    </row>
    <row r="37090" spans="1:10" x14ac:dyDescent="0.3">
      <c r="A37090">
        <v>2019</v>
      </c>
      <c r="B37090">
        <v>2</v>
      </c>
      <c r="C37090">
        <v>9</v>
      </c>
      <c r="D37090" s="3">
        <v>43505</v>
      </c>
      <c r="E37090" t="s">
        <v>2749</v>
      </c>
      <c r="F37090" t="s">
        <v>2800</v>
      </c>
      <c r="G37090">
        <v>1.2</v>
      </c>
      <c r="H37090">
        <v>0</v>
      </c>
      <c r="I37090">
        <v>1.2</v>
      </c>
      <c r="J37090">
        <v>0</v>
      </c>
    </row>
    <row r="37091" spans="1:10" x14ac:dyDescent="0.3">
      <c r="A37091">
        <v>2019</v>
      </c>
      <c r="B37091">
        <v>2</v>
      </c>
      <c r="C37091">
        <v>9</v>
      </c>
      <c r="D37091" s="3">
        <v>43505</v>
      </c>
      <c r="E37091" t="s">
        <v>2749</v>
      </c>
      <c r="F37091" t="s">
        <v>2768</v>
      </c>
      <c r="G37091">
        <v>0.5</v>
      </c>
      <c r="H37091">
        <v>0</v>
      </c>
      <c r="I37091">
        <v>0</v>
      </c>
      <c r="J37091">
        <v>0.5</v>
      </c>
    </row>
    <row r="37092" spans="1:10" x14ac:dyDescent="0.3">
      <c r="A37092">
        <v>2019</v>
      </c>
      <c r="B37092">
        <v>2</v>
      </c>
      <c r="C37092">
        <v>9</v>
      </c>
      <c r="D37092" s="3">
        <v>43505</v>
      </c>
      <c r="E37092" t="s">
        <v>2749</v>
      </c>
      <c r="F37092" t="s">
        <v>2808</v>
      </c>
      <c r="G37092">
        <v>0.5</v>
      </c>
      <c r="H37092">
        <v>0</v>
      </c>
      <c r="I37092">
        <v>0.5</v>
      </c>
      <c r="J37092">
        <v>0</v>
      </c>
    </row>
    <row r="37093" spans="1:10" x14ac:dyDescent="0.3">
      <c r="A37093">
        <v>2019</v>
      </c>
      <c r="B37093">
        <v>2</v>
      </c>
      <c r="C37093">
        <v>9</v>
      </c>
      <c r="D37093" s="3">
        <v>43505</v>
      </c>
      <c r="E37093" t="s">
        <v>2749</v>
      </c>
      <c r="F37093" t="s">
        <v>2856</v>
      </c>
      <c r="G37093">
        <v>0.2</v>
      </c>
      <c r="H37093">
        <v>0</v>
      </c>
      <c r="I37093">
        <v>0.2</v>
      </c>
      <c r="J37093">
        <v>0</v>
      </c>
    </row>
    <row r="37094" spans="1:10" x14ac:dyDescent="0.3">
      <c r="A37094">
        <v>2019</v>
      </c>
      <c r="B37094">
        <v>2</v>
      </c>
      <c r="C37094">
        <v>9</v>
      </c>
      <c r="D37094" s="3">
        <v>43505</v>
      </c>
      <c r="E37094" t="s">
        <v>2754</v>
      </c>
      <c r="F37094" t="s">
        <v>3012</v>
      </c>
      <c r="G37094">
        <v>0.6</v>
      </c>
      <c r="H37094">
        <v>0</v>
      </c>
      <c r="I37094">
        <v>0.6</v>
      </c>
      <c r="J37094">
        <v>0</v>
      </c>
    </row>
    <row r="37095" spans="1:10" x14ac:dyDescent="0.3">
      <c r="A37095">
        <v>2019</v>
      </c>
      <c r="B37095">
        <v>2</v>
      </c>
      <c r="C37095">
        <v>9</v>
      </c>
      <c r="D37095" s="3">
        <v>43505</v>
      </c>
      <c r="E37095" t="s">
        <v>2754</v>
      </c>
      <c r="F37095" t="s">
        <v>3014</v>
      </c>
      <c r="G37095">
        <v>0.01</v>
      </c>
      <c r="H37095">
        <v>0</v>
      </c>
      <c r="I37095">
        <v>5.0000000000000001E-3</v>
      </c>
      <c r="J37095">
        <v>5.0000000000000001E-3</v>
      </c>
    </row>
    <row r="37096" spans="1:10" x14ac:dyDescent="0.3">
      <c r="A37096">
        <v>2019</v>
      </c>
      <c r="B37096">
        <v>2</v>
      </c>
      <c r="C37096">
        <v>9</v>
      </c>
      <c r="D37096" s="3">
        <v>43505</v>
      </c>
      <c r="E37096" t="s">
        <v>2752</v>
      </c>
      <c r="F37096" t="s">
        <v>2871</v>
      </c>
      <c r="G37096">
        <v>1.2</v>
      </c>
      <c r="H37096">
        <v>0</v>
      </c>
      <c r="I37096">
        <v>1.2</v>
      </c>
      <c r="J37096">
        <v>0</v>
      </c>
    </row>
    <row r="37097" spans="1:10" x14ac:dyDescent="0.3">
      <c r="A37097">
        <v>2019</v>
      </c>
      <c r="B37097">
        <v>2</v>
      </c>
      <c r="C37097">
        <v>9</v>
      </c>
      <c r="D37097" s="3">
        <v>43505</v>
      </c>
      <c r="E37097" t="s">
        <v>2752</v>
      </c>
      <c r="F37097" t="s">
        <v>3018</v>
      </c>
      <c r="G37097">
        <v>0.5</v>
      </c>
      <c r="H37097">
        <v>0</v>
      </c>
      <c r="I37097">
        <v>0.5</v>
      </c>
      <c r="J37097">
        <v>0</v>
      </c>
    </row>
    <row r="37098" spans="1:10" x14ac:dyDescent="0.3">
      <c r="A37098">
        <v>2019</v>
      </c>
      <c r="B37098">
        <v>2</v>
      </c>
      <c r="C37098">
        <v>9</v>
      </c>
      <c r="D37098" s="3">
        <v>43505</v>
      </c>
      <c r="E37098" t="s">
        <v>2752</v>
      </c>
      <c r="F37098" t="s">
        <v>2844</v>
      </c>
      <c r="G37098">
        <v>0.37</v>
      </c>
      <c r="H37098">
        <v>0</v>
      </c>
      <c r="I37098">
        <v>0.37</v>
      </c>
      <c r="J37098">
        <v>0</v>
      </c>
    </row>
    <row r="37099" spans="1:10" x14ac:dyDescent="0.3">
      <c r="A37099">
        <v>2019</v>
      </c>
      <c r="B37099">
        <v>2</v>
      </c>
      <c r="C37099">
        <v>10</v>
      </c>
      <c r="D37099" s="3">
        <v>43506</v>
      </c>
      <c r="E37099" t="s">
        <v>2743</v>
      </c>
      <c r="F37099" t="s">
        <v>2823</v>
      </c>
      <c r="G37099">
        <v>1</v>
      </c>
      <c r="H37099">
        <v>0</v>
      </c>
      <c r="I37099">
        <v>1</v>
      </c>
      <c r="J37099">
        <v>0</v>
      </c>
    </row>
    <row r="37100" spans="1:10" x14ac:dyDescent="0.3">
      <c r="A37100">
        <v>2019</v>
      </c>
      <c r="B37100">
        <v>2</v>
      </c>
      <c r="C37100">
        <v>10</v>
      </c>
      <c r="D37100" s="3">
        <v>43506</v>
      </c>
      <c r="E37100" t="s">
        <v>2743</v>
      </c>
      <c r="F37100" t="s">
        <v>2838</v>
      </c>
      <c r="G37100">
        <v>0.06</v>
      </c>
      <c r="H37100">
        <v>0.02</v>
      </c>
      <c r="I37100">
        <v>0.04</v>
      </c>
      <c r="J37100">
        <v>0</v>
      </c>
    </row>
    <row r="37101" spans="1:10" x14ac:dyDescent="0.3">
      <c r="A37101">
        <v>2019</v>
      </c>
      <c r="B37101">
        <v>2</v>
      </c>
      <c r="C37101">
        <v>10</v>
      </c>
      <c r="D37101" s="3">
        <v>43506</v>
      </c>
      <c r="E37101" t="s">
        <v>2745</v>
      </c>
      <c r="F37101" t="s">
        <v>2764</v>
      </c>
      <c r="G37101">
        <v>1.1000000000000001</v>
      </c>
      <c r="H37101">
        <v>0</v>
      </c>
      <c r="I37101">
        <v>1.1000000000000001</v>
      </c>
      <c r="J37101">
        <v>0</v>
      </c>
    </row>
    <row r="37102" spans="1:10" x14ac:dyDescent="0.3">
      <c r="A37102">
        <v>2019</v>
      </c>
      <c r="B37102">
        <v>2</v>
      </c>
      <c r="C37102">
        <v>10</v>
      </c>
      <c r="D37102" s="3">
        <v>43506</v>
      </c>
      <c r="E37102" t="s">
        <v>2745</v>
      </c>
      <c r="F37102" t="s">
        <v>2776</v>
      </c>
      <c r="G37102">
        <v>0.04</v>
      </c>
      <c r="H37102">
        <v>0</v>
      </c>
      <c r="I37102">
        <v>0.04</v>
      </c>
      <c r="J37102">
        <v>0</v>
      </c>
    </row>
    <row r="37103" spans="1:10" x14ac:dyDescent="0.3">
      <c r="A37103">
        <v>2019</v>
      </c>
      <c r="B37103">
        <v>2</v>
      </c>
      <c r="C37103">
        <v>10</v>
      </c>
      <c r="D37103" s="3">
        <v>43506</v>
      </c>
      <c r="E37103" t="s">
        <v>2745</v>
      </c>
      <c r="F37103" t="s">
        <v>2770</v>
      </c>
      <c r="G37103">
        <v>0.32999999999999996</v>
      </c>
      <c r="H37103">
        <v>0</v>
      </c>
      <c r="I37103">
        <v>0.32999999999999996</v>
      </c>
      <c r="J37103">
        <v>0</v>
      </c>
    </row>
    <row r="37104" spans="1:10" x14ac:dyDescent="0.3">
      <c r="A37104">
        <v>2019</v>
      </c>
      <c r="B37104">
        <v>2</v>
      </c>
      <c r="C37104">
        <v>10</v>
      </c>
      <c r="D37104" s="3">
        <v>43506</v>
      </c>
      <c r="E37104" t="s">
        <v>2745</v>
      </c>
      <c r="F37104" t="s">
        <v>2761</v>
      </c>
      <c r="G37104">
        <v>0.15</v>
      </c>
      <c r="H37104">
        <v>0</v>
      </c>
      <c r="I37104">
        <v>0.15</v>
      </c>
      <c r="J37104">
        <v>0</v>
      </c>
    </row>
    <row r="37105" spans="1:10" x14ac:dyDescent="0.3">
      <c r="A37105">
        <v>2019</v>
      </c>
      <c r="B37105">
        <v>2</v>
      </c>
      <c r="C37105">
        <v>10</v>
      </c>
      <c r="D37105" s="3">
        <v>43506</v>
      </c>
      <c r="E37105" t="s">
        <v>2745</v>
      </c>
      <c r="F37105" t="s">
        <v>2796</v>
      </c>
      <c r="G37105">
        <v>0.3</v>
      </c>
      <c r="H37105">
        <v>0</v>
      </c>
      <c r="I37105">
        <v>0.3</v>
      </c>
      <c r="J37105">
        <v>0</v>
      </c>
    </row>
    <row r="37106" spans="1:10" x14ac:dyDescent="0.3">
      <c r="A37106">
        <v>2019</v>
      </c>
      <c r="B37106">
        <v>2</v>
      </c>
      <c r="C37106">
        <v>10</v>
      </c>
      <c r="D37106" s="3">
        <v>43506</v>
      </c>
      <c r="E37106" t="s">
        <v>2745</v>
      </c>
      <c r="F37106" t="s">
        <v>2811</v>
      </c>
      <c r="G37106">
        <v>0.02</v>
      </c>
      <c r="H37106">
        <v>0</v>
      </c>
      <c r="I37106">
        <v>0.02</v>
      </c>
      <c r="J37106">
        <v>0</v>
      </c>
    </row>
    <row r="37107" spans="1:10" x14ac:dyDescent="0.3">
      <c r="A37107">
        <v>2019</v>
      </c>
      <c r="B37107">
        <v>2</v>
      </c>
      <c r="C37107">
        <v>10</v>
      </c>
      <c r="D37107" s="3">
        <v>43506</v>
      </c>
      <c r="E37107" t="s">
        <v>2745</v>
      </c>
      <c r="F37107" t="s">
        <v>2751</v>
      </c>
      <c r="G37107">
        <v>5</v>
      </c>
      <c r="H37107">
        <v>3</v>
      </c>
      <c r="I37107">
        <v>2</v>
      </c>
      <c r="J37107">
        <v>0</v>
      </c>
    </row>
    <row r="37108" spans="1:10" x14ac:dyDescent="0.3">
      <c r="A37108">
        <v>2019</v>
      </c>
      <c r="B37108">
        <v>2</v>
      </c>
      <c r="C37108">
        <v>10</v>
      </c>
      <c r="D37108" s="3">
        <v>43506</v>
      </c>
      <c r="E37108" t="s">
        <v>2745</v>
      </c>
      <c r="G37108">
        <v>12.75</v>
      </c>
      <c r="H37108">
        <v>0.35000000000000003</v>
      </c>
      <c r="I37108">
        <v>12.4</v>
      </c>
      <c r="J37108">
        <v>0</v>
      </c>
    </row>
    <row r="37109" spans="1:10" x14ac:dyDescent="0.3">
      <c r="A37109">
        <v>2019</v>
      </c>
      <c r="B37109">
        <v>2</v>
      </c>
      <c r="C37109">
        <v>10</v>
      </c>
      <c r="D37109" s="3">
        <v>43506</v>
      </c>
      <c r="E37109" t="s">
        <v>2741</v>
      </c>
      <c r="F37109" t="s">
        <v>2758</v>
      </c>
      <c r="G37109">
        <v>0.6</v>
      </c>
      <c r="H37109">
        <v>0</v>
      </c>
      <c r="I37109">
        <v>0.6</v>
      </c>
      <c r="J37109">
        <v>0</v>
      </c>
    </row>
    <row r="37110" spans="1:10" x14ac:dyDescent="0.3">
      <c r="A37110">
        <v>2019</v>
      </c>
      <c r="B37110">
        <v>2</v>
      </c>
      <c r="C37110">
        <v>10</v>
      </c>
      <c r="D37110" s="3">
        <v>43506</v>
      </c>
      <c r="E37110" t="s">
        <v>2741</v>
      </c>
      <c r="F37110" t="s">
        <v>2836</v>
      </c>
      <c r="G37110">
        <v>5.12</v>
      </c>
      <c r="H37110">
        <v>0</v>
      </c>
      <c r="I37110">
        <v>5.12</v>
      </c>
      <c r="J37110">
        <v>0</v>
      </c>
    </row>
    <row r="37111" spans="1:10" x14ac:dyDescent="0.3">
      <c r="A37111">
        <v>2019</v>
      </c>
      <c r="B37111">
        <v>2</v>
      </c>
      <c r="C37111">
        <v>10</v>
      </c>
      <c r="D37111" s="3">
        <v>43506</v>
      </c>
      <c r="E37111" t="s">
        <v>2741</v>
      </c>
      <c r="F37111" t="s">
        <v>2741</v>
      </c>
      <c r="G37111">
        <v>25</v>
      </c>
      <c r="H37111">
        <v>0</v>
      </c>
      <c r="I37111">
        <v>25</v>
      </c>
      <c r="J37111">
        <v>0</v>
      </c>
    </row>
    <row r="37112" spans="1:10" x14ac:dyDescent="0.3">
      <c r="A37112">
        <v>2019</v>
      </c>
      <c r="B37112">
        <v>2</v>
      </c>
      <c r="C37112">
        <v>10</v>
      </c>
      <c r="D37112" s="3">
        <v>43506</v>
      </c>
      <c r="E37112" t="s">
        <v>2741</v>
      </c>
      <c r="F37112" t="s">
        <v>2918</v>
      </c>
      <c r="G37112">
        <v>4.8</v>
      </c>
      <c r="H37112">
        <v>0</v>
      </c>
      <c r="I37112">
        <v>4.8</v>
      </c>
      <c r="J37112">
        <v>0</v>
      </c>
    </row>
    <row r="37113" spans="1:10" x14ac:dyDescent="0.3">
      <c r="A37113">
        <v>2019</v>
      </c>
      <c r="B37113">
        <v>2</v>
      </c>
      <c r="C37113">
        <v>10</v>
      </c>
      <c r="D37113" s="3">
        <v>43506</v>
      </c>
      <c r="E37113" t="s">
        <v>2741</v>
      </c>
      <c r="F37113" t="s">
        <v>2845</v>
      </c>
      <c r="G37113">
        <v>0.01</v>
      </c>
      <c r="H37113">
        <v>0</v>
      </c>
      <c r="I37113">
        <v>0</v>
      </c>
      <c r="J37113">
        <v>0.01</v>
      </c>
    </row>
    <row r="37114" spans="1:10" x14ac:dyDescent="0.3">
      <c r="A37114">
        <v>2019</v>
      </c>
      <c r="B37114">
        <v>2</v>
      </c>
      <c r="C37114">
        <v>10</v>
      </c>
      <c r="D37114" s="3">
        <v>43506</v>
      </c>
      <c r="E37114" t="s">
        <v>2741</v>
      </c>
      <c r="F37114" t="s">
        <v>2858</v>
      </c>
      <c r="G37114">
        <v>6.5</v>
      </c>
      <c r="H37114">
        <v>0</v>
      </c>
      <c r="I37114">
        <v>6.5</v>
      </c>
      <c r="J37114">
        <v>0</v>
      </c>
    </row>
    <row r="37115" spans="1:10" x14ac:dyDescent="0.3">
      <c r="A37115">
        <v>2019</v>
      </c>
      <c r="B37115">
        <v>2</v>
      </c>
      <c r="C37115">
        <v>10</v>
      </c>
      <c r="D37115" s="3">
        <v>43506</v>
      </c>
      <c r="E37115" t="s">
        <v>2741</v>
      </c>
      <c r="F37115" t="s">
        <v>2901</v>
      </c>
      <c r="G37115">
        <v>1</v>
      </c>
      <c r="H37115">
        <v>0</v>
      </c>
      <c r="I37115">
        <v>1</v>
      </c>
      <c r="J37115">
        <v>0</v>
      </c>
    </row>
    <row r="37116" spans="1:10" x14ac:dyDescent="0.3">
      <c r="A37116">
        <v>2019</v>
      </c>
      <c r="B37116">
        <v>2</v>
      </c>
      <c r="C37116">
        <v>10</v>
      </c>
      <c r="D37116" s="3">
        <v>43506</v>
      </c>
      <c r="E37116" t="s">
        <v>2741</v>
      </c>
      <c r="F37116" t="s">
        <v>2911</v>
      </c>
      <c r="G37116">
        <v>0.01</v>
      </c>
      <c r="H37116">
        <v>0</v>
      </c>
      <c r="I37116">
        <v>0.01</v>
      </c>
      <c r="J37116">
        <v>0</v>
      </c>
    </row>
    <row r="37117" spans="1:10" x14ac:dyDescent="0.3">
      <c r="A37117">
        <v>2019</v>
      </c>
      <c r="B37117">
        <v>2</v>
      </c>
      <c r="C37117">
        <v>10</v>
      </c>
      <c r="D37117" s="3">
        <v>43506</v>
      </c>
      <c r="E37117" t="s">
        <v>2749</v>
      </c>
      <c r="F37117" t="s">
        <v>2793</v>
      </c>
      <c r="G37117">
        <v>0.5</v>
      </c>
      <c r="H37117">
        <v>0</v>
      </c>
      <c r="I37117">
        <v>0.5</v>
      </c>
      <c r="J37117">
        <v>0</v>
      </c>
    </row>
    <row r="37118" spans="1:10" x14ac:dyDescent="0.3">
      <c r="A37118">
        <v>2019</v>
      </c>
      <c r="B37118">
        <v>2</v>
      </c>
      <c r="C37118">
        <v>10</v>
      </c>
      <c r="D37118" s="3">
        <v>43506</v>
      </c>
      <c r="E37118" t="s">
        <v>2754</v>
      </c>
      <c r="F37118" t="s">
        <v>2914</v>
      </c>
      <c r="G37118">
        <v>0.7</v>
      </c>
      <c r="H37118">
        <v>0</v>
      </c>
      <c r="I37118">
        <v>0.7</v>
      </c>
      <c r="J37118">
        <v>0</v>
      </c>
    </row>
    <row r="37119" spans="1:10" x14ac:dyDescent="0.3">
      <c r="A37119">
        <v>2019</v>
      </c>
      <c r="B37119">
        <v>2</v>
      </c>
      <c r="C37119">
        <v>10</v>
      </c>
      <c r="D37119" s="3">
        <v>43506</v>
      </c>
      <c r="E37119" t="s">
        <v>2754</v>
      </c>
      <c r="F37119" t="s">
        <v>3014</v>
      </c>
      <c r="G37119">
        <v>2</v>
      </c>
      <c r="H37119">
        <v>0</v>
      </c>
      <c r="I37119">
        <v>2</v>
      </c>
      <c r="J37119">
        <v>0</v>
      </c>
    </row>
    <row r="37120" spans="1:10" x14ac:dyDescent="0.3">
      <c r="A37120">
        <v>2019</v>
      </c>
      <c r="B37120">
        <v>2</v>
      </c>
      <c r="C37120">
        <v>10</v>
      </c>
      <c r="D37120" s="3">
        <v>43506</v>
      </c>
      <c r="E37120" t="s">
        <v>2754</v>
      </c>
      <c r="F37120" t="s">
        <v>2791</v>
      </c>
      <c r="G37120">
        <v>1.5</v>
      </c>
      <c r="H37120">
        <v>0</v>
      </c>
      <c r="I37120">
        <v>1.5</v>
      </c>
      <c r="J37120">
        <v>0</v>
      </c>
    </row>
    <row r="37121" spans="1:10" x14ac:dyDescent="0.3">
      <c r="A37121">
        <v>2019</v>
      </c>
      <c r="B37121">
        <v>2</v>
      </c>
      <c r="C37121">
        <v>10</v>
      </c>
      <c r="D37121" s="3">
        <v>43506</v>
      </c>
      <c r="E37121" t="s">
        <v>2754</v>
      </c>
      <c r="F37121" t="s">
        <v>2873</v>
      </c>
      <c r="G37121">
        <v>1.5</v>
      </c>
      <c r="H37121">
        <v>0</v>
      </c>
      <c r="I37121">
        <v>1.5</v>
      </c>
      <c r="J37121">
        <v>0</v>
      </c>
    </row>
    <row r="37122" spans="1:10" x14ac:dyDescent="0.3">
      <c r="A37122">
        <v>2019</v>
      </c>
      <c r="B37122">
        <v>2</v>
      </c>
      <c r="C37122">
        <v>10</v>
      </c>
      <c r="D37122" s="3">
        <v>43506</v>
      </c>
      <c r="E37122" t="s">
        <v>2752</v>
      </c>
      <c r="F37122" t="s">
        <v>2950</v>
      </c>
      <c r="G37122">
        <v>0.12</v>
      </c>
      <c r="H37122">
        <v>0.08</v>
      </c>
      <c r="I37122">
        <v>0.04</v>
      </c>
      <c r="J37122">
        <v>0</v>
      </c>
    </row>
    <row r="37123" spans="1:10" x14ac:dyDescent="0.3">
      <c r="A37123">
        <v>2019</v>
      </c>
      <c r="B37123">
        <v>2</v>
      </c>
      <c r="C37123">
        <v>10</v>
      </c>
      <c r="D37123" s="3">
        <v>43506</v>
      </c>
      <c r="E37123" t="s">
        <v>2752</v>
      </c>
      <c r="F37123" t="s">
        <v>2863</v>
      </c>
      <c r="G37123">
        <v>2.8</v>
      </c>
      <c r="H37123">
        <v>0</v>
      </c>
      <c r="I37123">
        <v>2.8</v>
      </c>
      <c r="J37123">
        <v>0</v>
      </c>
    </row>
    <row r="37124" spans="1:10" x14ac:dyDescent="0.3">
      <c r="A37124">
        <v>2019</v>
      </c>
      <c r="B37124">
        <v>2</v>
      </c>
      <c r="C37124">
        <v>10</v>
      </c>
      <c r="D37124" s="3">
        <v>43506</v>
      </c>
      <c r="E37124" t="s">
        <v>2752</v>
      </c>
      <c r="F37124" t="s">
        <v>2814</v>
      </c>
      <c r="G37124">
        <v>0.03</v>
      </c>
      <c r="H37124">
        <v>0</v>
      </c>
      <c r="I37124">
        <v>0.03</v>
      </c>
      <c r="J37124">
        <v>0</v>
      </c>
    </row>
    <row r="37125" spans="1:10" x14ac:dyDescent="0.3">
      <c r="A37125">
        <v>2019</v>
      </c>
      <c r="B37125">
        <v>2</v>
      </c>
      <c r="C37125">
        <v>11</v>
      </c>
      <c r="D37125" s="3">
        <v>43507</v>
      </c>
      <c r="E37125" t="s">
        <v>2743</v>
      </c>
      <c r="F37125" t="s">
        <v>2874</v>
      </c>
      <c r="G37125">
        <v>5.8</v>
      </c>
      <c r="H37125">
        <v>0.1</v>
      </c>
      <c r="I37125">
        <v>5.7</v>
      </c>
      <c r="J37125">
        <v>0</v>
      </c>
    </row>
    <row r="37126" spans="1:10" x14ac:dyDescent="0.3">
      <c r="A37126">
        <v>2019</v>
      </c>
      <c r="B37126">
        <v>2</v>
      </c>
      <c r="C37126">
        <v>11</v>
      </c>
      <c r="D37126" s="3">
        <v>43507</v>
      </c>
      <c r="E37126" t="s">
        <v>2743</v>
      </c>
      <c r="F37126" t="s">
        <v>2759</v>
      </c>
      <c r="G37126">
        <v>1.96</v>
      </c>
      <c r="H37126">
        <v>0</v>
      </c>
      <c r="I37126">
        <v>1.96</v>
      </c>
      <c r="J37126">
        <v>0</v>
      </c>
    </row>
    <row r="37127" spans="1:10" x14ac:dyDescent="0.3">
      <c r="A37127">
        <v>2019</v>
      </c>
      <c r="B37127">
        <v>2</v>
      </c>
      <c r="C37127">
        <v>11</v>
      </c>
      <c r="D37127" s="3">
        <v>43507</v>
      </c>
      <c r="E37127" t="s">
        <v>2743</v>
      </c>
      <c r="F37127" t="s">
        <v>2823</v>
      </c>
      <c r="G37127">
        <v>16.600000000000001</v>
      </c>
      <c r="H37127">
        <v>10</v>
      </c>
      <c r="I37127">
        <v>6.6</v>
      </c>
      <c r="J37127">
        <v>0</v>
      </c>
    </row>
    <row r="37128" spans="1:10" x14ac:dyDescent="0.3">
      <c r="A37128">
        <v>2019</v>
      </c>
      <c r="B37128">
        <v>2</v>
      </c>
      <c r="C37128">
        <v>11</v>
      </c>
      <c r="D37128" s="3">
        <v>43507</v>
      </c>
      <c r="E37128" t="s">
        <v>2743</v>
      </c>
      <c r="F37128" t="s">
        <v>2861</v>
      </c>
      <c r="G37128">
        <v>4</v>
      </c>
      <c r="H37128">
        <v>0</v>
      </c>
      <c r="I37128">
        <v>4</v>
      </c>
      <c r="J37128">
        <v>0</v>
      </c>
    </row>
    <row r="37129" spans="1:10" x14ac:dyDescent="0.3">
      <c r="A37129">
        <v>2019</v>
      </c>
      <c r="B37129">
        <v>2</v>
      </c>
      <c r="C37129">
        <v>11</v>
      </c>
      <c r="D37129" s="3">
        <v>43507</v>
      </c>
      <c r="E37129" t="s">
        <v>2743</v>
      </c>
      <c r="F37129" t="s">
        <v>2947</v>
      </c>
      <c r="G37129">
        <v>0.3</v>
      </c>
      <c r="H37129">
        <v>0.3</v>
      </c>
      <c r="I37129">
        <v>0</v>
      </c>
      <c r="J37129">
        <v>0</v>
      </c>
    </row>
    <row r="37130" spans="1:10" x14ac:dyDescent="0.3">
      <c r="A37130">
        <v>2019</v>
      </c>
      <c r="B37130">
        <v>2</v>
      </c>
      <c r="C37130">
        <v>11</v>
      </c>
      <c r="D37130" s="3">
        <v>43507</v>
      </c>
      <c r="E37130" t="s">
        <v>2743</v>
      </c>
      <c r="F37130" t="s">
        <v>2963</v>
      </c>
      <c r="G37130">
        <v>5</v>
      </c>
      <c r="H37130">
        <v>0</v>
      </c>
      <c r="I37130">
        <v>5</v>
      </c>
      <c r="J37130">
        <v>0</v>
      </c>
    </row>
    <row r="37131" spans="1:10" x14ac:dyDescent="0.3">
      <c r="A37131">
        <v>2019</v>
      </c>
      <c r="B37131">
        <v>2</v>
      </c>
      <c r="C37131">
        <v>11</v>
      </c>
      <c r="D37131" s="3">
        <v>43507</v>
      </c>
      <c r="E37131" t="s">
        <v>2743</v>
      </c>
      <c r="F37131" t="s">
        <v>2838</v>
      </c>
      <c r="G37131">
        <v>6</v>
      </c>
      <c r="H37131">
        <v>1</v>
      </c>
      <c r="I37131">
        <v>5</v>
      </c>
      <c r="J37131">
        <v>0</v>
      </c>
    </row>
    <row r="37132" spans="1:10" x14ac:dyDescent="0.3">
      <c r="A37132">
        <v>2019</v>
      </c>
      <c r="B37132">
        <v>2</v>
      </c>
      <c r="C37132">
        <v>11</v>
      </c>
      <c r="D37132" s="3">
        <v>43507</v>
      </c>
      <c r="E37132" t="s">
        <v>2743</v>
      </c>
      <c r="F37132" t="s">
        <v>2992</v>
      </c>
      <c r="G37132">
        <v>0.60000000000000009</v>
      </c>
      <c r="H37132">
        <v>0.2</v>
      </c>
      <c r="I37132">
        <v>0.4</v>
      </c>
      <c r="J37132">
        <v>0</v>
      </c>
    </row>
    <row r="37133" spans="1:10" x14ac:dyDescent="0.3">
      <c r="A37133">
        <v>2019</v>
      </c>
      <c r="B37133">
        <v>2</v>
      </c>
      <c r="C37133">
        <v>11</v>
      </c>
      <c r="D37133" s="3">
        <v>43507</v>
      </c>
      <c r="E37133" t="s">
        <v>2743</v>
      </c>
      <c r="F37133" t="s">
        <v>2744</v>
      </c>
      <c r="G37133">
        <v>0.4</v>
      </c>
      <c r="H37133">
        <v>0</v>
      </c>
      <c r="I37133">
        <v>0.4</v>
      </c>
      <c r="J37133">
        <v>0</v>
      </c>
    </row>
    <row r="37134" spans="1:10" x14ac:dyDescent="0.3">
      <c r="A37134">
        <v>2019</v>
      </c>
      <c r="B37134">
        <v>2</v>
      </c>
      <c r="C37134">
        <v>11</v>
      </c>
      <c r="D37134" s="3">
        <v>43507</v>
      </c>
      <c r="E37134" t="s">
        <v>2743</v>
      </c>
      <c r="F37134" t="s">
        <v>2771</v>
      </c>
      <c r="G37134">
        <v>8</v>
      </c>
      <c r="H37134">
        <v>2</v>
      </c>
      <c r="I37134">
        <v>6</v>
      </c>
      <c r="J37134">
        <v>0</v>
      </c>
    </row>
    <row r="37135" spans="1:10" x14ac:dyDescent="0.3">
      <c r="A37135">
        <v>2019</v>
      </c>
      <c r="B37135">
        <v>2</v>
      </c>
      <c r="C37135">
        <v>11</v>
      </c>
      <c r="D37135" s="3">
        <v>43507</v>
      </c>
      <c r="E37135" t="s">
        <v>2785</v>
      </c>
      <c r="F37135" t="s">
        <v>2786</v>
      </c>
      <c r="G37135">
        <v>1.03</v>
      </c>
      <c r="H37135">
        <v>0</v>
      </c>
      <c r="I37135">
        <v>1.03</v>
      </c>
      <c r="J37135">
        <v>0</v>
      </c>
    </row>
    <row r="37136" spans="1:10" x14ac:dyDescent="0.3">
      <c r="A37136">
        <v>2019</v>
      </c>
      <c r="B37136">
        <v>2</v>
      </c>
      <c r="C37136">
        <v>11</v>
      </c>
      <c r="D37136" s="3">
        <v>43507</v>
      </c>
      <c r="E37136" t="s">
        <v>2785</v>
      </c>
      <c r="F37136" t="s">
        <v>2996</v>
      </c>
      <c r="G37136">
        <v>0.01</v>
      </c>
      <c r="H37136">
        <v>0</v>
      </c>
      <c r="I37136">
        <v>0.01</v>
      </c>
      <c r="J37136">
        <v>0</v>
      </c>
    </row>
    <row r="37137" spans="1:10" x14ac:dyDescent="0.3">
      <c r="A37137">
        <v>2019</v>
      </c>
      <c r="B37137">
        <v>2</v>
      </c>
      <c r="C37137">
        <v>11</v>
      </c>
      <c r="D37137" s="3">
        <v>43507</v>
      </c>
      <c r="E37137" t="s">
        <v>2745</v>
      </c>
      <c r="F37137" t="s">
        <v>2781</v>
      </c>
      <c r="G37137">
        <v>0.16</v>
      </c>
      <c r="H37137">
        <v>0</v>
      </c>
      <c r="I37137">
        <v>0.16</v>
      </c>
      <c r="J37137">
        <v>0</v>
      </c>
    </row>
    <row r="37138" spans="1:10" x14ac:dyDescent="0.3">
      <c r="A37138">
        <v>2019</v>
      </c>
      <c r="B37138">
        <v>2</v>
      </c>
      <c r="C37138">
        <v>11</v>
      </c>
      <c r="D37138" s="3">
        <v>43507</v>
      </c>
      <c r="E37138" t="s">
        <v>2745</v>
      </c>
      <c r="F37138" t="s">
        <v>2782</v>
      </c>
      <c r="G37138">
        <v>2.9000000000000004</v>
      </c>
      <c r="H37138">
        <v>0</v>
      </c>
      <c r="I37138">
        <v>0.9</v>
      </c>
      <c r="J37138">
        <v>2</v>
      </c>
    </row>
    <row r="37139" spans="1:10" x14ac:dyDescent="0.3">
      <c r="A37139">
        <v>2019</v>
      </c>
      <c r="B37139">
        <v>2</v>
      </c>
      <c r="C37139">
        <v>11</v>
      </c>
      <c r="D37139" s="3">
        <v>43507</v>
      </c>
      <c r="E37139" t="s">
        <v>2745</v>
      </c>
      <c r="F37139" t="s">
        <v>2818</v>
      </c>
      <c r="G37139">
        <v>0.06</v>
      </c>
      <c r="H37139">
        <v>0</v>
      </c>
      <c r="I37139">
        <v>0.06</v>
      </c>
      <c r="J37139">
        <v>0</v>
      </c>
    </row>
    <row r="37140" spans="1:10" x14ac:dyDescent="0.3">
      <c r="A37140">
        <v>2019</v>
      </c>
      <c r="B37140">
        <v>2</v>
      </c>
      <c r="C37140">
        <v>11</v>
      </c>
      <c r="D37140" s="3">
        <v>43507</v>
      </c>
      <c r="E37140" t="s">
        <v>2745</v>
      </c>
      <c r="F37140" t="s">
        <v>2764</v>
      </c>
      <c r="G37140">
        <v>3.85</v>
      </c>
      <c r="H37140">
        <v>0.2</v>
      </c>
      <c r="I37140">
        <v>3.6</v>
      </c>
      <c r="J37140">
        <v>0.05</v>
      </c>
    </row>
    <row r="37141" spans="1:10" x14ac:dyDescent="0.3">
      <c r="A37141">
        <v>2019</v>
      </c>
      <c r="B37141">
        <v>2</v>
      </c>
      <c r="C37141">
        <v>11</v>
      </c>
      <c r="D37141" s="3">
        <v>43507</v>
      </c>
      <c r="E37141" t="s">
        <v>2745</v>
      </c>
      <c r="F37141" t="s">
        <v>2760</v>
      </c>
      <c r="G37141">
        <v>0.03</v>
      </c>
      <c r="H37141">
        <v>0</v>
      </c>
      <c r="I37141">
        <v>0</v>
      </c>
      <c r="J37141">
        <v>0.03</v>
      </c>
    </row>
    <row r="37142" spans="1:10" x14ac:dyDescent="0.3">
      <c r="A37142">
        <v>2019</v>
      </c>
      <c r="B37142">
        <v>2</v>
      </c>
      <c r="C37142">
        <v>11</v>
      </c>
      <c r="D37142" s="3">
        <v>43507</v>
      </c>
      <c r="E37142" t="s">
        <v>2745</v>
      </c>
      <c r="F37142" t="s">
        <v>2776</v>
      </c>
      <c r="G37142">
        <v>2.032</v>
      </c>
      <c r="H37142">
        <v>0.2</v>
      </c>
      <c r="I37142">
        <v>1.8320000000000001</v>
      </c>
      <c r="J37142">
        <v>0</v>
      </c>
    </row>
    <row r="37143" spans="1:10" x14ac:dyDescent="0.3">
      <c r="A37143">
        <v>2019</v>
      </c>
      <c r="B37143">
        <v>2</v>
      </c>
      <c r="C37143">
        <v>11</v>
      </c>
      <c r="D37143" s="3">
        <v>43507</v>
      </c>
      <c r="E37143" t="s">
        <v>2745</v>
      </c>
      <c r="F37143" t="s">
        <v>2777</v>
      </c>
      <c r="G37143">
        <v>0.15</v>
      </c>
      <c r="H37143">
        <v>0</v>
      </c>
      <c r="I37143">
        <v>0.15</v>
      </c>
      <c r="J37143">
        <v>0</v>
      </c>
    </row>
    <row r="37144" spans="1:10" x14ac:dyDescent="0.3">
      <c r="A37144">
        <v>2019</v>
      </c>
      <c r="B37144">
        <v>2</v>
      </c>
      <c r="C37144">
        <v>11</v>
      </c>
      <c r="D37144" s="3">
        <v>43507</v>
      </c>
      <c r="E37144" t="s">
        <v>2745</v>
      </c>
      <c r="F37144" t="s">
        <v>2824</v>
      </c>
      <c r="G37144">
        <v>0.27</v>
      </c>
      <c r="H37144">
        <v>0</v>
      </c>
      <c r="I37144">
        <v>0.27</v>
      </c>
      <c r="J37144">
        <v>0</v>
      </c>
    </row>
    <row r="37145" spans="1:10" x14ac:dyDescent="0.3">
      <c r="A37145">
        <v>2019</v>
      </c>
      <c r="B37145">
        <v>2</v>
      </c>
      <c r="C37145">
        <v>11</v>
      </c>
      <c r="D37145" s="3">
        <v>43507</v>
      </c>
      <c r="E37145" t="s">
        <v>2745</v>
      </c>
      <c r="F37145" t="s">
        <v>2796</v>
      </c>
      <c r="G37145">
        <v>3.1</v>
      </c>
      <c r="H37145">
        <v>0</v>
      </c>
      <c r="I37145">
        <v>1.1000000000000001</v>
      </c>
      <c r="J37145">
        <v>2</v>
      </c>
    </row>
    <row r="37146" spans="1:10" x14ac:dyDescent="0.3">
      <c r="A37146">
        <v>2019</v>
      </c>
      <c r="B37146">
        <v>2</v>
      </c>
      <c r="C37146">
        <v>11</v>
      </c>
      <c r="D37146" s="3">
        <v>43507</v>
      </c>
      <c r="E37146" t="s">
        <v>2745</v>
      </c>
      <c r="F37146" t="s">
        <v>2746</v>
      </c>
      <c r="G37146">
        <v>24.3</v>
      </c>
      <c r="H37146">
        <v>0.5</v>
      </c>
      <c r="I37146">
        <v>23.8</v>
      </c>
      <c r="J37146">
        <v>0</v>
      </c>
    </row>
    <row r="37147" spans="1:10" x14ac:dyDescent="0.3">
      <c r="A37147">
        <v>2019</v>
      </c>
      <c r="B37147">
        <v>2</v>
      </c>
      <c r="C37147">
        <v>11</v>
      </c>
      <c r="D37147" s="3">
        <v>43507</v>
      </c>
      <c r="E37147" t="s">
        <v>2745</v>
      </c>
      <c r="F37147" t="s">
        <v>2772</v>
      </c>
      <c r="G37147">
        <v>0.79999999999999993</v>
      </c>
      <c r="H37147">
        <v>0.1</v>
      </c>
      <c r="I37147">
        <v>0.7</v>
      </c>
      <c r="J37147">
        <v>0</v>
      </c>
    </row>
    <row r="37148" spans="1:10" x14ac:dyDescent="0.3">
      <c r="A37148">
        <v>2019</v>
      </c>
      <c r="B37148">
        <v>2</v>
      </c>
      <c r="C37148">
        <v>11</v>
      </c>
      <c r="D37148" s="3">
        <v>43507</v>
      </c>
      <c r="E37148" t="s">
        <v>2745</v>
      </c>
      <c r="F37148" t="s">
        <v>2933</v>
      </c>
      <c r="G37148">
        <v>0.11000000000000001</v>
      </c>
      <c r="H37148">
        <v>0</v>
      </c>
      <c r="I37148">
        <v>0.11000000000000001</v>
      </c>
      <c r="J37148">
        <v>0</v>
      </c>
    </row>
    <row r="37149" spans="1:10" x14ac:dyDescent="0.3">
      <c r="A37149">
        <v>2019</v>
      </c>
      <c r="B37149">
        <v>2</v>
      </c>
      <c r="C37149">
        <v>11</v>
      </c>
      <c r="D37149" s="3">
        <v>43507</v>
      </c>
      <c r="E37149" t="s">
        <v>2745</v>
      </c>
      <c r="F37149" t="s">
        <v>2751</v>
      </c>
      <c r="G37149">
        <v>9.7799999999999994</v>
      </c>
      <c r="H37149">
        <v>2.8</v>
      </c>
      <c r="I37149">
        <v>6.98</v>
      </c>
      <c r="J37149">
        <v>0</v>
      </c>
    </row>
    <row r="37150" spans="1:10" x14ac:dyDescent="0.3">
      <c r="A37150">
        <v>2019</v>
      </c>
      <c r="B37150">
        <v>2</v>
      </c>
      <c r="C37150">
        <v>11</v>
      </c>
      <c r="D37150" s="3">
        <v>43507</v>
      </c>
      <c r="E37150" t="s">
        <v>2745</v>
      </c>
      <c r="F37150" t="s">
        <v>2766</v>
      </c>
      <c r="G37150">
        <v>0.04</v>
      </c>
      <c r="H37150">
        <v>0.04</v>
      </c>
      <c r="I37150">
        <v>0</v>
      </c>
      <c r="J37150">
        <v>0</v>
      </c>
    </row>
    <row r="37151" spans="1:10" x14ac:dyDescent="0.3">
      <c r="A37151">
        <v>2019</v>
      </c>
      <c r="B37151">
        <v>2</v>
      </c>
      <c r="C37151">
        <v>11</v>
      </c>
      <c r="D37151" s="3">
        <v>43507</v>
      </c>
      <c r="E37151" t="s">
        <v>2745</v>
      </c>
      <c r="G37151">
        <v>107.15499999999999</v>
      </c>
      <c r="H37151">
        <v>20.53</v>
      </c>
      <c r="I37151">
        <v>56.325000000000003</v>
      </c>
      <c r="J37151">
        <v>30.3</v>
      </c>
    </row>
    <row r="37152" spans="1:10" x14ac:dyDescent="0.3">
      <c r="A37152">
        <v>2019</v>
      </c>
      <c r="B37152">
        <v>2</v>
      </c>
      <c r="C37152">
        <v>11</v>
      </c>
      <c r="D37152" s="3">
        <v>43507</v>
      </c>
      <c r="E37152" t="s">
        <v>2747</v>
      </c>
      <c r="F37152" t="s">
        <v>2748</v>
      </c>
      <c r="G37152">
        <v>0.2</v>
      </c>
      <c r="H37152">
        <v>0</v>
      </c>
      <c r="I37152">
        <v>0.2</v>
      </c>
      <c r="J37152">
        <v>0</v>
      </c>
    </row>
    <row r="37153" spans="1:10" x14ac:dyDescent="0.3">
      <c r="A37153">
        <v>2019</v>
      </c>
      <c r="B37153">
        <v>2</v>
      </c>
      <c r="C37153">
        <v>11</v>
      </c>
      <c r="D37153" s="3">
        <v>43507</v>
      </c>
      <c r="E37153" t="s">
        <v>2866</v>
      </c>
      <c r="F37153" t="s">
        <v>2909</v>
      </c>
      <c r="G37153">
        <v>19.600000000000001</v>
      </c>
      <c r="H37153">
        <v>0</v>
      </c>
      <c r="I37153">
        <v>10</v>
      </c>
      <c r="J37153">
        <v>9.6</v>
      </c>
    </row>
    <row r="37154" spans="1:10" x14ac:dyDescent="0.3">
      <c r="A37154">
        <v>2019</v>
      </c>
      <c r="B37154">
        <v>2</v>
      </c>
      <c r="C37154">
        <v>11</v>
      </c>
      <c r="D37154" s="3">
        <v>43507</v>
      </c>
      <c r="E37154" t="s">
        <v>2741</v>
      </c>
      <c r="F37154" t="s">
        <v>2778</v>
      </c>
      <c r="G37154">
        <v>0.31</v>
      </c>
      <c r="H37154">
        <v>0</v>
      </c>
      <c r="I37154">
        <v>0.31</v>
      </c>
      <c r="J37154">
        <v>0</v>
      </c>
    </row>
    <row r="37155" spans="1:10" x14ac:dyDescent="0.3">
      <c r="A37155">
        <v>2019</v>
      </c>
      <c r="B37155">
        <v>2</v>
      </c>
      <c r="C37155">
        <v>11</v>
      </c>
      <c r="D37155" s="3">
        <v>43507</v>
      </c>
      <c r="E37155" t="s">
        <v>2741</v>
      </c>
      <c r="F37155" t="s">
        <v>2836</v>
      </c>
      <c r="G37155">
        <v>0.57999999999999996</v>
      </c>
      <c r="H37155">
        <v>0</v>
      </c>
      <c r="I37155">
        <v>0.57999999999999996</v>
      </c>
      <c r="J37155">
        <v>0</v>
      </c>
    </row>
    <row r="37156" spans="1:10" x14ac:dyDescent="0.3">
      <c r="A37156">
        <v>2019</v>
      </c>
      <c r="B37156">
        <v>2</v>
      </c>
      <c r="C37156">
        <v>11</v>
      </c>
      <c r="D37156" s="3">
        <v>43507</v>
      </c>
      <c r="E37156" t="s">
        <v>2741</v>
      </c>
      <c r="F37156" t="s">
        <v>2919</v>
      </c>
      <c r="G37156">
        <v>0.4</v>
      </c>
      <c r="H37156">
        <v>0</v>
      </c>
      <c r="I37156">
        <v>0.4</v>
      </c>
      <c r="J37156">
        <v>0</v>
      </c>
    </row>
    <row r="37157" spans="1:10" x14ac:dyDescent="0.3">
      <c r="A37157">
        <v>2019</v>
      </c>
      <c r="B37157">
        <v>2</v>
      </c>
      <c r="C37157">
        <v>11</v>
      </c>
      <c r="D37157" s="3">
        <v>43507</v>
      </c>
      <c r="E37157" t="s">
        <v>2741</v>
      </c>
      <c r="F37157" t="s">
        <v>2843</v>
      </c>
      <c r="G37157">
        <v>4.7</v>
      </c>
      <c r="H37157">
        <v>0</v>
      </c>
      <c r="I37157">
        <v>2.7</v>
      </c>
      <c r="J37157">
        <v>2</v>
      </c>
    </row>
    <row r="37158" spans="1:10" x14ac:dyDescent="0.3">
      <c r="A37158">
        <v>2019</v>
      </c>
      <c r="B37158">
        <v>2</v>
      </c>
      <c r="C37158">
        <v>11</v>
      </c>
      <c r="D37158" s="3">
        <v>43507</v>
      </c>
      <c r="E37158" t="s">
        <v>2741</v>
      </c>
      <c r="F37158" t="s">
        <v>2918</v>
      </c>
      <c r="G37158">
        <v>0.5</v>
      </c>
      <c r="H37158">
        <v>0.15</v>
      </c>
      <c r="I37158">
        <v>0.35</v>
      </c>
      <c r="J37158">
        <v>0</v>
      </c>
    </row>
    <row r="37159" spans="1:10" x14ac:dyDescent="0.3">
      <c r="A37159">
        <v>2019</v>
      </c>
      <c r="B37159">
        <v>2</v>
      </c>
      <c r="C37159">
        <v>11</v>
      </c>
      <c r="D37159" s="3">
        <v>43507</v>
      </c>
      <c r="E37159" t="s">
        <v>2754</v>
      </c>
      <c r="F37159" t="s">
        <v>2791</v>
      </c>
      <c r="G37159">
        <v>0.5</v>
      </c>
      <c r="H37159">
        <v>0</v>
      </c>
      <c r="I37159">
        <v>0.5</v>
      </c>
      <c r="J37159">
        <v>0</v>
      </c>
    </row>
    <row r="37160" spans="1:10" x14ac:dyDescent="0.3">
      <c r="A37160">
        <v>2019</v>
      </c>
      <c r="B37160">
        <v>2</v>
      </c>
      <c r="C37160">
        <v>11</v>
      </c>
      <c r="D37160" s="3">
        <v>43507</v>
      </c>
      <c r="E37160" t="s">
        <v>2752</v>
      </c>
      <c r="F37160" t="s">
        <v>2798</v>
      </c>
      <c r="G37160">
        <v>0.21</v>
      </c>
      <c r="H37160">
        <v>0</v>
      </c>
      <c r="I37160">
        <v>0.21</v>
      </c>
      <c r="J37160">
        <v>0</v>
      </c>
    </row>
    <row r="37161" spans="1:10" x14ac:dyDescent="0.3">
      <c r="A37161">
        <v>2019</v>
      </c>
      <c r="B37161">
        <v>2</v>
      </c>
      <c r="C37161">
        <v>11</v>
      </c>
      <c r="D37161" s="3">
        <v>43507</v>
      </c>
      <c r="E37161" t="s">
        <v>2752</v>
      </c>
      <c r="F37161" t="s">
        <v>2752</v>
      </c>
      <c r="G37161">
        <v>0.03</v>
      </c>
      <c r="H37161">
        <v>0.02</v>
      </c>
      <c r="I37161">
        <v>0.01</v>
      </c>
      <c r="J37161">
        <v>0</v>
      </c>
    </row>
    <row r="37162" spans="1:10" x14ac:dyDescent="0.3">
      <c r="A37162">
        <v>2019</v>
      </c>
      <c r="B37162">
        <v>2</v>
      </c>
      <c r="C37162">
        <v>12</v>
      </c>
      <c r="D37162" s="3">
        <v>43508</v>
      </c>
      <c r="E37162" t="s">
        <v>2743</v>
      </c>
      <c r="F37162" t="s">
        <v>2816</v>
      </c>
      <c r="G37162">
        <v>0.26</v>
      </c>
      <c r="H37162">
        <v>0</v>
      </c>
      <c r="I37162">
        <v>0.26</v>
      </c>
      <c r="J37162">
        <v>0</v>
      </c>
    </row>
    <row r="37163" spans="1:10" x14ac:dyDescent="0.3">
      <c r="A37163">
        <v>2019</v>
      </c>
      <c r="B37163">
        <v>2</v>
      </c>
      <c r="C37163">
        <v>12</v>
      </c>
      <c r="D37163" s="3">
        <v>43508</v>
      </c>
      <c r="E37163" t="s">
        <v>2743</v>
      </c>
      <c r="F37163" t="s">
        <v>2874</v>
      </c>
      <c r="G37163">
        <v>8</v>
      </c>
      <c r="H37163">
        <v>0</v>
      </c>
      <c r="I37163">
        <v>8</v>
      </c>
      <c r="J37163">
        <v>0</v>
      </c>
    </row>
    <row r="37164" spans="1:10" x14ac:dyDescent="0.3">
      <c r="A37164">
        <v>2019</v>
      </c>
      <c r="B37164">
        <v>2</v>
      </c>
      <c r="C37164">
        <v>12</v>
      </c>
      <c r="D37164" s="3">
        <v>43508</v>
      </c>
      <c r="E37164" t="s">
        <v>2743</v>
      </c>
      <c r="F37164" t="s">
        <v>2759</v>
      </c>
      <c r="G37164">
        <v>296.89</v>
      </c>
      <c r="H37164">
        <v>82.1</v>
      </c>
      <c r="I37164">
        <v>155.99</v>
      </c>
      <c r="J37164">
        <v>58.8</v>
      </c>
    </row>
    <row r="37165" spans="1:10" x14ac:dyDescent="0.3">
      <c r="A37165">
        <v>2019</v>
      </c>
      <c r="B37165">
        <v>2</v>
      </c>
      <c r="C37165">
        <v>12</v>
      </c>
      <c r="D37165" s="3">
        <v>43508</v>
      </c>
      <c r="E37165" t="s">
        <v>2743</v>
      </c>
      <c r="F37165" t="s">
        <v>2823</v>
      </c>
      <c r="G37165">
        <v>122.9</v>
      </c>
      <c r="H37165">
        <v>0</v>
      </c>
      <c r="I37165">
        <v>10.3</v>
      </c>
      <c r="J37165">
        <v>112.6</v>
      </c>
    </row>
    <row r="37166" spans="1:10" x14ac:dyDescent="0.3">
      <c r="A37166">
        <v>2019</v>
      </c>
      <c r="B37166">
        <v>2</v>
      </c>
      <c r="C37166">
        <v>12</v>
      </c>
      <c r="D37166" s="3">
        <v>43508</v>
      </c>
      <c r="E37166" t="s">
        <v>2743</v>
      </c>
      <c r="F37166" t="s">
        <v>2982</v>
      </c>
      <c r="G37166">
        <v>406.80999999999995</v>
      </c>
      <c r="H37166">
        <v>40.1</v>
      </c>
      <c r="I37166">
        <v>366.71</v>
      </c>
      <c r="J37166">
        <v>0</v>
      </c>
    </row>
    <row r="37167" spans="1:10" x14ac:dyDescent="0.3">
      <c r="A37167">
        <v>2019</v>
      </c>
      <c r="B37167">
        <v>2</v>
      </c>
      <c r="C37167">
        <v>12</v>
      </c>
      <c r="D37167" s="3">
        <v>43508</v>
      </c>
      <c r="E37167" t="s">
        <v>2743</v>
      </c>
      <c r="F37167" t="s">
        <v>2947</v>
      </c>
      <c r="G37167">
        <v>12</v>
      </c>
      <c r="H37167">
        <v>2</v>
      </c>
      <c r="I37167">
        <v>10</v>
      </c>
      <c r="J37167">
        <v>0</v>
      </c>
    </row>
    <row r="37168" spans="1:10" x14ac:dyDescent="0.3">
      <c r="A37168">
        <v>2019</v>
      </c>
      <c r="B37168">
        <v>2</v>
      </c>
      <c r="C37168">
        <v>12</v>
      </c>
      <c r="D37168" s="3">
        <v>43508</v>
      </c>
      <c r="E37168" t="s">
        <v>2743</v>
      </c>
      <c r="F37168" t="s">
        <v>2834</v>
      </c>
      <c r="G37168">
        <v>100.89999999999999</v>
      </c>
      <c r="H37168">
        <v>36.299999999999997</v>
      </c>
      <c r="I37168">
        <v>64.599999999999994</v>
      </c>
      <c r="J37168">
        <v>0</v>
      </c>
    </row>
    <row r="37169" spans="1:10" x14ac:dyDescent="0.3">
      <c r="A37169">
        <v>2019</v>
      </c>
      <c r="B37169">
        <v>2</v>
      </c>
      <c r="C37169">
        <v>12</v>
      </c>
      <c r="D37169" s="3">
        <v>43508</v>
      </c>
      <c r="E37169" t="s">
        <v>2743</v>
      </c>
      <c r="F37169" t="s">
        <v>2869</v>
      </c>
      <c r="G37169">
        <v>3</v>
      </c>
      <c r="H37169">
        <v>0</v>
      </c>
      <c r="I37169">
        <v>3</v>
      </c>
      <c r="J37169">
        <v>0</v>
      </c>
    </row>
    <row r="37170" spans="1:10" x14ac:dyDescent="0.3">
      <c r="A37170">
        <v>2019</v>
      </c>
      <c r="B37170">
        <v>2</v>
      </c>
      <c r="C37170">
        <v>12</v>
      </c>
      <c r="D37170" s="3">
        <v>43508</v>
      </c>
      <c r="E37170" t="s">
        <v>2743</v>
      </c>
      <c r="F37170" t="s">
        <v>2817</v>
      </c>
      <c r="G37170">
        <v>20.6</v>
      </c>
      <c r="H37170">
        <v>10</v>
      </c>
      <c r="I37170">
        <v>10.6</v>
      </c>
      <c r="J37170">
        <v>0</v>
      </c>
    </row>
    <row r="37171" spans="1:10" x14ac:dyDescent="0.3">
      <c r="A37171">
        <v>2019</v>
      </c>
      <c r="B37171">
        <v>2</v>
      </c>
      <c r="C37171">
        <v>12</v>
      </c>
      <c r="D37171" s="3">
        <v>43508</v>
      </c>
      <c r="E37171" t="s">
        <v>2743</v>
      </c>
      <c r="F37171" t="s">
        <v>2744</v>
      </c>
      <c r="G37171">
        <v>70.900000000000006</v>
      </c>
      <c r="H37171">
        <v>0</v>
      </c>
      <c r="I37171">
        <v>8.8000000000000007</v>
      </c>
      <c r="J37171">
        <v>62.1</v>
      </c>
    </row>
    <row r="37172" spans="1:10" x14ac:dyDescent="0.3">
      <c r="A37172">
        <v>2019</v>
      </c>
      <c r="B37172">
        <v>2</v>
      </c>
      <c r="C37172">
        <v>12</v>
      </c>
      <c r="D37172" s="3">
        <v>43508</v>
      </c>
      <c r="E37172" t="s">
        <v>2743</v>
      </c>
      <c r="F37172" t="s">
        <v>2771</v>
      </c>
      <c r="G37172">
        <v>501.73</v>
      </c>
      <c r="H37172">
        <v>327.90000000000003</v>
      </c>
      <c r="I37172">
        <v>66.400000000000006</v>
      </c>
      <c r="J37172">
        <v>107.43</v>
      </c>
    </row>
    <row r="37173" spans="1:10" x14ac:dyDescent="0.3">
      <c r="A37173">
        <v>2019</v>
      </c>
      <c r="B37173">
        <v>2</v>
      </c>
      <c r="C37173">
        <v>12</v>
      </c>
      <c r="D37173" s="3">
        <v>43508</v>
      </c>
      <c r="E37173" t="s">
        <v>2745</v>
      </c>
      <c r="F37173" t="s">
        <v>2846</v>
      </c>
      <c r="G37173">
        <v>0.3</v>
      </c>
      <c r="H37173">
        <v>0</v>
      </c>
      <c r="I37173">
        <v>0.3</v>
      </c>
      <c r="J37173">
        <v>0</v>
      </c>
    </row>
    <row r="37174" spans="1:10" x14ac:dyDescent="0.3">
      <c r="A37174">
        <v>2019</v>
      </c>
      <c r="B37174">
        <v>2</v>
      </c>
      <c r="C37174">
        <v>12</v>
      </c>
      <c r="D37174" s="3">
        <v>43508</v>
      </c>
      <c r="E37174" t="s">
        <v>2745</v>
      </c>
      <c r="F37174" t="s">
        <v>2782</v>
      </c>
      <c r="G37174">
        <v>18.700000000000003</v>
      </c>
      <c r="H37174">
        <v>12.6</v>
      </c>
      <c r="I37174">
        <v>5.2999999999999989</v>
      </c>
      <c r="J37174">
        <v>0.8</v>
      </c>
    </row>
    <row r="37175" spans="1:10" x14ac:dyDescent="0.3">
      <c r="A37175">
        <v>2019</v>
      </c>
      <c r="B37175">
        <v>2</v>
      </c>
      <c r="C37175">
        <v>12</v>
      </c>
      <c r="D37175" s="3">
        <v>43508</v>
      </c>
      <c r="E37175" t="s">
        <v>2745</v>
      </c>
      <c r="F37175" t="s">
        <v>2764</v>
      </c>
      <c r="G37175">
        <v>106.01</v>
      </c>
      <c r="H37175">
        <v>0</v>
      </c>
      <c r="I37175">
        <v>106.01</v>
      </c>
      <c r="J37175">
        <v>0</v>
      </c>
    </row>
    <row r="37176" spans="1:10" x14ac:dyDescent="0.3">
      <c r="A37176">
        <v>2019</v>
      </c>
      <c r="B37176">
        <v>2</v>
      </c>
      <c r="C37176">
        <v>12</v>
      </c>
      <c r="D37176" s="3">
        <v>43508</v>
      </c>
      <c r="E37176" t="s">
        <v>2745</v>
      </c>
      <c r="F37176" t="s">
        <v>2760</v>
      </c>
      <c r="G37176">
        <v>0.02</v>
      </c>
      <c r="H37176">
        <v>0</v>
      </c>
      <c r="I37176">
        <v>0.02</v>
      </c>
      <c r="J37176">
        <v>0</v>
      </c>
    </row>
    <row r="37177" spans="1:10" x14ac:dyDescent="0.3">
      <c r="A37177">
        <v>2019</v>
      </c>
      <c r="B37177">
        <v>2</v>
      </c>
      <c r="C37177">
        <v>12</v>
      </c>
      <c r="D37177" s="3">
        <v>43508</v>
      </c>
      <c r="E37177" t="s">
        <v>2745</v>
      </c>
      <c r="F37177" t="s">
        <v>2770</v>
      </c>
      <c r="G37177">
        <v>0.35</v>
      </c>
      <c r="H37177">
        <v>0</v>
      </c>
      <c r="I37177">
        <v>0.35</v>
      </c>
      <c r="J37177">
        <v>0</v>
      </c>
    </row>
    <row r="37178" spans="1:10" x14ac:dyDescent="0.3">
      <c r="A37178">
        <v>2019</v>
      </c>
      <c r="B37178">
        <v>2</v>
      </c>
      <c r="C37178">
        <v>12</v>
      </c>
      <c r="D37178" s="3">
        <v>43508</v>
      </c>
      <c r="E37178" t="s">
        <v>2745</v>
      </c>
      <c r="F37178" t="s">
        <v>2865</v>
      </c>
      <c r="G37178">
        <v>0.01</v>
      </c>
      <c r="H37178">
        <v>0</v>
      </c>
      <c r="I37178">
        <v>0.01</v>
      </c>
      <c r="J37178">
        <v>0</v>
      </c>
    </row>
    <row r="37179" spans="1:10" x14ac:dyDescent="0.3">
      <c r="A37179">
        <v>2019</v>
      </c>
      <c r="B37179">
        <v>2</v>
      </c>
      <c r="C37179">
        <v>12</v>
      </c>
      <c r="D37179" s="3">
        <v>43508</v>
      </c>
      <c r="E37179" t="s">
        <v>2745</v>
      </c>
      <c r="F37179" t="s">
        <v>2761</v>
      </c>
      <c r="G37179">
        <v>1.01</v>
      </c>
      <c r="H37179">
        <v>0</v>
      </c>
      <c r="I37179">
        <v>1.01</v>
      </c>
      <c r="J37179">
        <v>0</v>
      </c>
    </row>
    <row r="37180" spans="1:10" x14ac:dyDescent="0.3">
      <c r="A37180">
        <v>2019</v>
      </c>
      <c r="B37180">
        <v>2</v>
      </c>
      <c r="C37180">
        <v>12</v>
      </c>
      <c r="D37180" s="3">
        <v>43508</v>
      </c>
      <c r="E37180" t="s">
        <v>2745</v>
      </c>
      <c r="F37180" t="s">
        <v>2824</v>
      </c>
      <c r="G37180">
        <v>0.05</v>
      </c>
      <c r="H37180">
        <v>0.02</v>
      </c>
      <c r="I37180">
        <v>0.03</v>
      </c>
      <c r="J37180">
        <v>0</v>
      </c>
    </row>
    <row r="37181" spans="1:10" x14ac:dyDescent="0.3">
      <c r="A37181">
        <v>2019</v>
      </c>
      <c r="B37181">
        <v>2</v>
      </c>
      <c r="C37181">
        <v>12</v>
      </c>
      <c r="D37181" s="3">
        <v>43508</v>
      </c>
      <c r="E37181" t="s">
        <v>2745</v>
      </c>
      <c r="F37181" t="s">
        <v>2796</v>
      </c>
      <c r="G37181">
        <v>5.09</v>
      </c>
      <c r="H37181">
        <v>0</v>
      </c>
      <c r="I37181">
        <v>0.49</v>
      </c>
      <c r="J37181">
        <v>4.5999999999999996</v>
      </c>
    </row>
    <row r="37182" spans="1:10" x14ac:dyDescent="0.3">
      <c r="A37182">
        <v>2019</v>
      </c>
      <c r="B37182">
        <v>2</v>
      </c>
      <c r="C37182">
        <v>12</v>
      </c>
      <c r="D37182" s="3">
        <v>43508</v>
      </c>
      <c r="E37182" t="s">
        <v>2745</v>
      </c>
      <c r="F37182" t="s">
        <v>2953</v>
      </c>
      <c r="G37182">
        <v>0.01</v>
      </c>
      <c r="H37182">
        <v>0</v>
      </c>
      <c r="I37182">
        <v>0.01</v>
      </c>
      <c r="J37182">
        <v>0</v>
      </c>
    </row>
    <row r="37183" spans="1:10" x14ac:dyDescent="0.3">
      <c r="A37183">
        <v>2019</v>
      </c>
      <c r="B37183">
        <v>2</v>
      </c>
      <c r="C37183">
        <v>12</v>
      </c>
      <c r="D37183" s="3">
        <v>43508</v>
      </c>
      <c r="E37183" t="s">
        <v>2745</v>
      </c>
      <c r="F37183" t="s">
        <v>2912</v>
      </c>
      <c r="G37183">
        <v>5.2</v>
      </c>
      <c r="H37183">
        <v>0</v>
      </c>
      <c r="I37183">
        <v>5.2</v>
      </c>
      <c r="J37183">
        <v>0</v>
      </c>
    </row>
    <row r="37184" spans="1:10" x14ac:dyDescent="0.3">
      <c r="A37184">
        <v>2019</v>
      </c>
      <c r="B37184">
        <v>2</v>
      </c>
      <c r="C37184">
        <v>12</v>
      </c>
      <c r="D37184" s="3">
        <v>43508</v>
      </c>
      <c r="E37184" t="s">
        <v>2745</v>
      </c>
      <c r="F37184" t="s">
        <v>2906</v>
      </c>
      <c r="G37184">
        <v>1.02</v>
      </c>
      <c r="H37184">
        <v>0</v>
      </c>
      <c r="I37184">
        <v>1.02</v>
      </c>
      <c r="J37184">
        <v>0</v>
      </c>
    </row>
    <row r="37185" spans="1:10" x14ac:dyDescent="0.3">
      <c r="A37185">
        <v>2019</v>
      </c>
      <c r="B37185">
        <v>2</v>
      </c>
      <c r="C37185">
        <v>12</v>
      </c>
      <c r="D37185" s="3">
        <v>43508</v>
      </c>
      <c r="E37185" t="s">
        <v>2745</v>
      </c>
      <c r="F37185" t="s">
        <v>2751</v>
      </c>
      <c r="G37185">
        <v>12.14</v>
      </c>
      <c r="H37185">
        <v>5.6400000000000006</v>
      </c>
      <c r="I37185">
        <v>5.5</v>
      </c>
      <c r="J37185">
        <v>1</v>
      </c>
    </row>
    <row r="37186" spans="1:10" x14ac:dyDescent="0.3">
      <c r="A37186">
        <v>2019</v>
      </c>
      <c r="B37186">
        <v>2</v>
      </c>
      <c r="C37186">
        <v>12</v>
      </c>
      <c r="D37186" s="3">
        <v>43508</v>
      </c>
      <c r="E37186" t="s">
        <v>2745</v>
      </c>
      <c r="F37186" t="s">
        <v>2951</v>
      </c>
      <c r="G37186">
        <v>19.16</v>
      </c>
      <c r="H37186">
        <v>13.16</v>
      </c>
      <c r="I37186">
        <v>6</v>
      </c>
      <c r="J37186">
        <v>0</v>
      </c>
    </row>
    <row r="37187" spans="1:10" x14ac:dyDescent="0.3">
      <c r="A37187">
        <v>2019</v>
      </c>
      <c r="B37187">
        <v>2</v>
      </c>
      <c r="C37187">
        <v>12</v>
      </c>
      <c r="D37187" s="3">
        <v>43508</v>
      </c>
      <c r="E37187" t="s">
        <v>2745</v>
      </c>
      <c r="G37187">
        <v>63.9</v>
      </c>
      <c r="H37187">
        <v>5.86</v>
      </c>
      <c r="I37187">
        <v>46.03</v>
      </c>
      <c r="J37187">
        <v>12.01</v>
      </c>
    </row>
    <row r="37188" spans="1:10" x14ac:dyDescent="0.3">
      <c r="A37188">
        <v>2019</v>
      </c>
      <c r="B37188">
        <v>2</v>
      </c>
      <c r="C37188">
        <v>12</v>
      </c>
      <c r="D37188" s="3">
        <v>43508</v>
      </c>
      <c r="E37188" t="s">
        <v>2747</v>
      </c>
      <c r="F37188" t="s">
        <v>2748</v>
      </c>
      <c r="G37188">
        <v>1.4</v>
      </c>
      <c r="H37188">
        <v>0</v>
      </c>
      <c r="I37188">
        <v>1.4</v>
      </c>
      <c r="J37188">
        <v>0</v>
      </c>
    </row>
    <row r="37189" spans="1:10" x14ac:dyDescent="0.3">
      <c r="A37189">
        <v>2019</v>
      </c>
      <c r="B37189">
        <v>2</v>
      </c>
      <c r="C37189">
        <v>12</v>
      </c>
      <c r="D37189" s="3">
        <v>43508</v>
      </c>
      <c r="E37189" t="s">
        <v>2747</v>
      </c>
      <c r="F37189" t="s">
        <v>2937</v>
      </c>
      <c r="G37189">
        <v>114.4</v>
      </c>
      <c r="H37189">
        <v>0</v>
      </c>
      <c r="I37189">
        <v>114.4</v>
      </c>
      <c r="J37189">
        <v>0</v>
      </c>
    </row>
    <row r="37190" spans="1:10" x14ac:dyDescent="0.3">
      <c r="A37190">
        <v>2019</v>
      </c>
      <c r="B37190">
        <v>2</v>
      </c>
      <c r="C37190">
        <v>12</v>
      </c>
      <c r="D37190" s="3">
        <v>43508</v>
      </c>
      <c r="E37190" t="s">
        <v>2866</v>
      </c>
      <c r="F37190" t="s">
        <v>2958</v>
      </c>
      <c r="G37190">
        <v>0.4</v>
      </c>
      <c r="H37190">
        <v>0</v>
      </c>
      <c r="I37190">
        <v>0.4</v>
      </c>
      <c r="J37190">
        <v>0</v>
      </c>
    </row>
    <row r="37191" spans="1:10" x14ac:dyDescent="0.3">
      <c r="A37191">
        <v>2019</v>
      </c>
      <c r="B37191">
        <v>2</v>
      </c>
      <c r="C37191">
        <v>12</v>
      </c>
      <c r="D37191" s="3">
        <v>43508</v>
      </c>
      <c r="E37191" t="s">
        <v>2866</v>
      </c>
      <c r="F37191" t="s">
        <v>2875</v>
      </c>
      <c r="G37191">
        <v>0.5</v>
      </c>
      <c r="H37191">
        <v>0</v>
      </c>
      <c r="I37191">
        <v>0.5</v>
      </c>
      <c r="J37191">
        <v>0</v>
      </c>
    </row>
    <row r="37192" spans="1:10" x14ac:dyDescent="0.3">
      <c r="A37192">
        <v>2019</v>
      </c>
      <c r="B37192">
        <v>2</v>
      </c>
      <c r="C37192">
        <v>12</v>
      </c>
      <c r="D37192" s="3">
        <v>43508</v>
      </c>
      <c r="E37192" t="s">
        <v>2741</v>
      </c>
      <c r="F37192" t="s">
        <v>2778</v>
      </c>
      <c r="G37192">
        <v>0.4</v>
      </c>
      <c r="H37192">
        <v>0</v>
      </c>
      <c r="I37192">
        <v>0.4</v>
      </c>
      <c r="J37192">
        <v>0</v>
      </c>
    </row>
    <row r="37193" spans="1:10" x14ac:dyDescent="0.3">
      <c r="A37193">
        <v>2019</v>
      </c>
      <c r="B37193">
        <v>2</v>
      </c>
      <c r="C37193">
        <v>12</v>
      </c>
      <c r="D37193" s="3">
        <v>43508</v>
      </c>
      <c r="E37193" t="s">
        <v>2741</v>
      </c>
      <c r="F37193" t="s">
        <v>2742</v>
      </c>
      <c r="G37193">
        <v>0.46</v>
      </c>
      <c r="H37193">
        <v>0</v>
      </c>
      <c r="I37193">
        <v>0.46</v>
      </c>
      <c r="J37193">
        <v>0</v>
      </c>
    </row>
    <row r="37194" spans="1:10" x14ac:dyDescent="0.3">
      <c r="A37194">
        <v>2019</v>
      </c>
      <c r="B37194">
        <v>2</v>
      </c>
      <c r="C37194">
        <v>12</v>
      </c>
      <c r="D37194" s="3">
        <v>43508</v>
      </c>
      <c r="E37194" t="s">
        <v>2741</v>
      </c>
      <c r="F37194" t="s">
        <v>2836</v>
      </c>
      <c r="G37194">
        <v>1</v>
      </c>
      <c r="H37194">
        <v>0.7</v>
      </c>
      <c r="I37194">
        <v>0.3</v>
      </c>
      <c r="J37194">
        <v>0</v>
      </c>
    </row>
    <row r="37195" spans="1:10" x14ac:dyDescent="0.3">
      <c r="A37195">
        <v>2019</v>
      </c>
      <c r="B37195">
        <v>2</v>
      </c>
      <c r="C37195">
        <v>12</v>
      </c>
      <c r="D37195" s="3">
        <v>43508</v>
      </c>
      <c r="E37195" t="s">
        <v>2741</v>
      </c>
      <c r="F37195" t="s">
        <v>2919</v>
      </c>
      <c r="G37195">
        <v>0.14000000000000001</v>
      </c>
      <c r="H37195">
        <v>0</v>
      </c>
      <c r="I37195">
        <v>0.14000000000000001</v>
      </c>
      <c r="J37195">
        <v>0</v>
      </c>
    </row>
    <row r="37196" spans="1:10" x14ac:dyDescent="0.3">
      <c r="A37196">
        <v>2019</v>
      </c>
      <c r="B37196">
        <v>2</v>
      </c>
      <c r="C37196">
        <v>12</v>
      </c>
      <c r="D37196" s="3">
        <v>43508</v>
      </c>
      <c r="E37196" t="s">
        <v>2741</v>
      </c>
      <c r="F37196" t="s">
        <v>2878</v>
      </c>
      <c r="G37196">
        <v>72.7</v>
      </c>
      <c r="H37196">
        <v>20</v>
      </c>
      <c r="I37196">
        <v>52.7</v>
      </c>
      <c r="J37196">
        <v>0</v>
      </c>
    </row>
    <row r="37197" spans="1:10" x14ac:dyDescent="0.3">
      <c r="A37197">
        <v>2019</v>
      </c>
      <c r="B37197">
        <v>2</v>
      </c>
      <c r="C37197">
        <v>12</v>
      </c>
      <c r="D37197" s="3">
        <v>43508</v>
      </c>
      <c r="E37197" t="s">
        <v>2741</v>
      </c>
      <c r="F37197" t="s">
        <v>2924</v>
      </c>
      <c r="G37197">
        <v>0.30000000000000004</v>
      </c>
      <c r="H37197">
        <v>0.2</v>
      </c>
      <c r="I37197">
        <v>0.1</v>
      </c>
      <c r="J37197">
        <v>0</v>
      </c>
    </row>
    <row r="37198" spans="1:10" x14ac:dyDescent="0.3">
      <c r="A37198">
        <v>2019</v>
      </c>
      <c r="B37198">
        <v>2</v>
      </c>
      <c r="C37198">
        <v>12</v>
      </c>
      <c r="D37198" s="3">
        <v>43508</v>
      </c>
      <c r="E37198" t="s">
        <v>2741</v>
      </c>
      <c r="F37198" t="s">
        <v>2741</v>
      </c>
      <c r="G37198">
        <v>2.11</v>
      </c>
      <c r="H37198">
        <v>0</v>
      </c>
      <c r="I37198">
        <v>2.11</v>
      </c>
      <c r="J37198">
        <v>0</v>
      </c>
    </row>
    <row r="37199" spans="1:10" x14ac:dyDescent="0.3">
      <c r="A37199">
        <v>2019</v>
      </c>
      <c r="B37199">
        <v>2</v>
      </c>
      <c r="C37199">
        <v>12</v>
      </c>
      <c r="D37199" s="3">
        <v>43508</v>
      </c>
      <c r="E37199" t="s">
        <v>2741</v>
      </c>
      <c r="F37199" t="s">
        <v>2889</v>
      </c>
      <c r="G37199">
        <v>523.71</v>
      </c>
      <c r="H37199">
        <v>488.7</v>
      </c>
      <c r="I37199">
        <v>35</v>
      </c>
      <c r="J37199">
        <v>0.01</v>
      </c>
    </row>
    <row r="37200" spans="1:10" x14ac:dyDescent="0.3">
      <c r="A37200">
        <v>2019</v>
      </c>
      <c r="B37200">
        <v>2</v>
      </c>
      <c r="C37200">
        <v>12</v>
      </c>
      <c r="D37200" s="3">
        <v>43508</v>
      </c>
      <c r="E37200" t="s">
        <v>2741</v>
      </c>
      <c r="F37200" t="s">
        <v>2860</v>
      </c>
      <c r="G37200">
        <v>2.75</v>
      </c>
      <c r="H37200">
        <v>0</v>
      </c>
      <c r="I37200">
        <v>2.75</v>
      </c>
      <c r="J37200">
        <v>0</v>
      </c>
    </row>
    <row r="37201" spans="1:10" x14ac:dyDescent="0.3">
      <c r="A37201">
        <v>2019</v>
      </c>
      <c r="B37201">
        <v>2</v>
      </c>
      <c r="C37201">
        <v>12</v>
      </c>
      <c r="D37201" s="3">
        <v>43508</v>
      </c>
      <c r="E37201" t="s">
        <v>2741</v>
      </c>
      <c r="F37201" t="s">
        <v>2911</v>
      </c>
      <c r="G37201">
        <v>0.13500000000000001</v>
      </c>
      <c r="H37201">
        <v>0</v>
      </c>
      <c r="I37201">
        <v>0.13500000000000001</v>
      </c>
      <c r="J37201">
        <v>0</v>
      </c>
    </row>
    <row r="37202" spans="1:10" x14ac:dyDescent="0.3">
      <c r="A37202">
        <v>2019</v>
      </c>
      <c r="B37202">
        <v>2</v>
      </c>
      <c r="C37202">
        <v>12</v>
      </c>
      <c r="D37202" s="3">
        <v>43508</v>
      </c>
      <c r="E37202" t="s">
        <v>2749</v>
      </c>
      <c r="F37202" t="s">
        <v>2848</v>
      </c>
      <c r="G37202">
        <v>1</v>
      </c>
      <c r="H37202">
        <v>0</v>
      </c>
      <c r="I37202">
        <v>1</v>
      </c>
      <c r="J37202">
        <v>0</v>
      </c>
    </row>
    <row r="37203" spans="1:10" x14ac:dyDescent="0.3">
      <c r="A37203">
        <v>2019</v>
      </c>
      <c r="B37203">
        <v>2</v>
      </c>
      <c r="C37203">
        <v>12</v>
      </c>
      <c r="D37203" s="3">
        <v>43508</v>
      </c>
      <c r="E37203" t="s">
        <v>2749</v>
      </c>
      <c r="F37203" t="s">
        <v>2806</v>
      </c>
      <c r="G37203">
        <v>0.01</v>
      </c>
      <c r="H37203">
        <v>0</v>
      </c>
      <c r="I37203">
        <v>0</v>
      </c>
      <c r="J37203">
        <v>0.01</v>
      </c>
    </row>
    <row r="37204" spans="1:10" x14ac:dyDescent="0.3">
      <c r="A37204">
        <v>2019</v>
      </c>
      <c r="B37204">
        <v>2</v>
      </c>
      <c r="C37204">
        <v>12</v>
      </c>
      <c r="D37204" s="3">
        <v>43508</v>
      </c>
      <c r="E37204" t="s">
        <v>2749</v>
      </c>
      <c r="F37204" t="s">
        <v>2932</v>
      </c>
      <c r="G37204">
        <v>2.5</v>
      </c>
      <c r="H37204">
        <v>0</v>
      </c>
      <c r="I37204">
        <v>2.5</v>
      </c>
      <c r="J37204">
        <v>0</v>
      </c>
    </row>
    <row r="37205" spans="1:10" x14ac:dyDescent="0.3">
      <c r="A37205">
        <v>2019</v>
      </c>
      <c r="B37205">
        <v>2</v>
      </c>
      <c r="C37205">
        <v>12</v>
      </c>
      <c r="D37205" s="3">
        <v>43508</v>
      </c>
      <c r="E37205" t="s">
        <v>2752</v>
      </c>
      <c r="F37205" t="s">
        <v>2928</v>
      </c>
      <c r="G37205">
        <v>0.1</v>
      </c>
      <c r="H37205">
        <v>0</v>
      </c>
      <c r="I37205">
        <v>0.1</v>
      </c>
      <c r="J37205">
        <v>0</v>
      </c>
    </row>
    <row r="37206" spans="1:10" x14ac:dyDescent="0.3">
      <c r="A37206">
        <v>2019</v>
      </c>
      <c r="B37206">
        <v>2</v>
      </c>
      <c r="C37206">
        <v>12</v>
      </c>
      <c r="D37206" s="3">
        <v>43508</v>
      </c>
      <c r="E37206" t="s">
        <v>2752</v>
      </c>
      <c r="F37206" t="s">
        <v>2863</v>
      </c>
      <c r="G37206">
        <v>0.5</v>
      </c>
      <c r="H37206">
        <v>0</v>
      </c>
      <c r="I37206">
        <v>0.4</v>
      </c>
      <c r="J37206">
        <v>0.1</v>
      </c>
    </row>
    <row r="37207" spans="1:10" x14ac:dyDescent="0.3">
      <c r="A37207">
        <v>2019</v>
      </c>
      <c r="B37207">
        <v>2</v>
      </c>
      <c r="C37207">
        <v>12</v>
      </c>
      <c r="D37207" s="3">
        <v>43508</v>
      </c>
      <c r="E37207" t="s">
        <v>2752</v>
      </c>
      <c r="F37207" t="s">
        <v>2844</v>
      </c>
      <c r="G37207">
        <v>0.3</v>
      </c>
      <c r="H37207">
        <v>0</v>
      </c>
      <c r="I37207">
        <v>0.3</v>
      </c>
      <c r="J37207">
        <v>0</v>
      </c>
    </row>
    <row r="37208" spans="1:10" x14ac:dyDescent="0.3">
      <c r="A37208">
        <v>2019</v>
      </c>
      <c r="B37208">
        <v>2</v>
      </c>
      <c r="C37208">
        <v>12</v>
      </c>
      <c r="D37208" s="3">
        <v>43508</v>
      </c>
      <c r="E37208" t="s">
        <v>2752</v>
      </c>
      <c r="F37208" t="s">
        <v>2965</v>
      </c>
      <c r="G37208">
        <v>0.79999999999999993</v>
      </c>
      <c r="H37208">
        <v>0.1</v>
      </c>
      <c r="I37208">
        <v>0.7</v>
      </c>
      <c r="J37208">
        <v>0</v>
      </c>
    </row>
    <row r="37209" spans="1:10" x14ac:dyDescent="0.3">
      <c r="A37209">
        <v>2019</v>
      </c>
      <c r="B37209">
        <v>2</v>
      </c>
      <c r="C37209">
        <v>13</v>
      </c>
      <c r="D37209" s="3">
        <v>43509</v>
      </c>
      <c r="E37209" t="s">
        <v>2743</v>
      </c>
      <c r="F37209" t="s">
        <v>2759</v>
      </c>
      <c r="G37209">
        <v>0.14000000000000001</v>
      </c>
      <c r="H37209">
        <v>0</v>
      </c>
      <c r="I37209">
        <v>0.14000000000000001</v>
      </c>
      <c r="J37209">
        <v>0</v>
      </c>
    </row>
    <row r="37210" spans="1:10" x14ac:dyDescent="0.3">
      <c r="A37210">
        <v>2019</v>
      </c>
      <c r="B37210">
        <v>2</v>
      </c>
      <c r="C37210">
        <v>13</v>
      </c>
      <c r="D37210" s="3">
        <v>43509</v>
      </c>
      <c r="E37210" t="s">
        <v>2743</v>
      </c>
      <c r="F37210" t="s">
        <v>2823</v>
      </c>
      <c r="G37210">
        <v>16</v>
      </c>
      <c r="H37210">
        <v>5</v>
      </c>
      <c r="I37210">
        <v>11</v>
      </c>
      <c r="J37210">
        <v>0</v>
      </c>
    </row>
    <row r="37211" spans="1:10" x14ac:dyDescent="0.3">
      <c r="A37211">
        <v>2019</v>
      </c>
      <c r="B37211">
        <v>2</v>
      </c>
      <c r="C37211">
        <v>13</v>
      </c>
      <c r="D37211" s="3">
        <v>43509</v>
      </c>
      <c r="E37211" t="s">
        <v>2743</v>
      </c>
      <c r="F37211" t="s">
        <v>2982</v>
      </c>
      <c r="G37211">
        <v>1</v>
      </c>
      <c r="H37211">
        <v>0</v>
      </c>
      <c r="I37211">
        <v>0.5</v>
      </c>
      <c r="J37211">
        <v>0.5</v>
      </c>
    </row>
    <row r="37212" spans="1:10" x14ac:dyDescent="0.3">
      <c r="A37212">
        <v>2019</v>
      </c>
      <c r="B37212">
        <v>2</v>
      </c>
      <c r="C37212">
        <v>13</v>
      </c>
      <c r="D37212" s="3">
        <v>43509</v>
      </c>
      <c r="E37212" t="s">
        <v>2743</v>
      </c>
      <c r="F37212" t="s">
        <v>2947</v>
      </c>
      <c r="G37212">
        <v>0.5</v>
      </c>
      <c r="H37212">
        <v>0.4</v>
      </c>
      <c r="I37212">
        <v>0.1</v>
      </c>
      <c r="J37212">
        <v>0</v>
      </c>
    </row>
    <row r="37213" spans="1:10" x14ac:dyDescent="0.3">
      <c r="A37213">
        <v>2019</v>
      </c>
      <c r="B37213">
        <v>2</v>
      </c>
      <c r="C37213">
        <v>13</v>
      </c>
      <c r="D37213" s="3">
        <v>43509</v>
      </c>
      <c r="E37213" t="s">
        <v>2743</v>
      </c>
      <c r="F37213" t="s">
        <v>2834</v>
      </c>
      <c r="G37213">
        <v>115</v>
      </c>
      <c r="H37213">
        <v>0</v>
      </c>
      <c r="I37213">
        <v>115</v>
      </c>
      <c r="J37213">
        <v>0</v>
      </c>
    </row>
    <row r="37214" spans="1:10" x14ac:dyDescent="0.3">
      <c r="A37214">
        <v>2019</v>
      </c>
      <c r="B37214">
        <v>2</v>
      </c>
      <c r="C37214">
        <v>13</v>
      </c>
      <c r="D37214" s="3">
        <v>43509</v>
      </c>
      <c r="E37214" t="s">
        <v>2743</v>
      </c>
      <c r="F37214" t="s">
        <v>2827</v>
      </c>
      <c r="G37214">
        <v>1.2</v>
      </c>
      <c r="H37214">
        <v>1.2</v>
      </c>
      <c r="I37214">
        <v>0</v>
      </c>
      <c r="J37214">
        <v>0</v>
      </c>
    </row>
    <row r="37215" spans="1:10" x14ac:dyDescent="0.3">
      <c r="A37215">
        <v>2019</v>
      </c>
      <c r="B37215">
        <v>2</v>
      </c>
      <c r="C37215">
        <v>13</v>
      </c>
      <c r="D37215" s="3">
        <v>43509</v>
      </c>
      <c r="E37215" t="s">
        <v>2743</v>
      </c>
      <c r="F37215" t="s">
        <v>2999</v>
      </c>
      <c r="G37215">
        <v>0.1</v>
      </c>
      <c r="H37215">
        <v>0.1</v>
      </c>
      <c r="I37215">
        <v>0</v>
      </c>
      <c r="J37215">
        <v>0</v>
      </c>
    </row>
    <row r="37216" spans="1:10" x14ac:dyDescent="0.3">
      <c r="A37216">
        <v>2019</v>
      </c>
      <c r="B37216">
        <v>2</v>
      </c>
      <c r="C37216">
        <v>13</v>
      </c>
      <c r="D37216" s="3">
        <v>43509</v>
      </c>
      <c r="E37216" t="s">
        <v>2743</v>
      </c>
      <c r="F37216" t="s">
        <v>2838</v>
      </c>
      <c r="G37216">
        <v>1.5</v>
      </c>
      <c r="H37216">
        <v>0</v>
      </c>
      <c r="I37216">
        <v>1.5</v>
      </c>
      <c r="J37216">
        <v>0</v>
      </c>
    </row>
    <row r="37217" spans="1:10" x14ac:dyDescent="0.3">
      <c r="A37217">
        <v>2019</v>
      </c>
      <c r="B37217">
        <v>2</v>
      </c>
      <c r="C37217">
        <v>13</v>
      </c>
      <c r="D37217" s="3">
        <v>43509</v>
      </c>
      <c r="E37217" t="s">
        <v>2743</v>
      </c>
      <c r="F37217" t="s">
        <v>2922</v>
      </c>
      <c r="G37217">
        <v>9</v>
      </c>
      <c r="H37217">
        <v>5</v>
      </c>
      <c r="I37217">
        <v>2</v>
      </c>
      <c r="J37217">
        <v>2</v>
      </c>
    </row>
    <row r="37218" spans="1:10" x14ac:dyDescent="0.3">
      <c r="A37218">
        <v>2019</v>
      </c>
      <c r="B37218">
        <v>2</v>
      </c>
      <c r="C37218">
        <v>13</v>
      </c>
      <c r="D37218" s="3">
        <v>43509</v>
      </c>
      <c r="E37218" t="s">
        <v>2745</v>
      </c>
      <c r="F37218" t="s">
        <v>2782</v>
      </c>
      <c r="G37218">
        <v>1811.07</v>
      </c>
      <c r="H37218">
        <v>1788.07</v>
      </c>
      <c r="I37218">
        <v>23</v>
      </c>
      <c r="J37218">
        <v>0</v>
      </c>
    </row>
    <row r="37219" spans="1:10" x14ac:dyDescent="0.3">
      <c r="A37219">
        <v>2019</v>
      </c>
      <c r="B37219">
        <v>2</v>
      </c>
      <c r="C37219">
        <v>13</v>
      </c>
      <c r="D37219" s="3">
        <v>43509</v>
      </c>
      <c r="E37219" t="s">
        <v>2745</v>
      </c>
      <c r="F37219" t="s">
        <v>2760</v>
      </c>
      <c r="G37219">
        <v>0.01</v>
      </c>
      <c r="H37219">
        <v>0</v>
      </c>
      <c r="I37219">
        <v>0.01</v>
      </c>
      <c r="J37219">
        <v>0</v>
      </c>
    </row>
    <row r="37220" spans="1:10" x14ac:dyDescent="0.3">
      <c r="A37220">
        <v>2019</v>
      </c>
      <c r="B37220">
        <v>2</v>
      </c>
      <c r="C37220">
        <v>13</v>
      </c>
      <c r="D37220" s="3">
        <v>43509</v>
      </c>
      <c r="E37220" t="s">
        <v>2745</v>
      </c>
      <c r="F37220" t="s">
        <v>2776</v>
      </c>
      <c r="G37220">
        <v>0.84000000000000008</v>
      </c>
      <c r="H37220">
        <v>0</v>
      </c>
      <c r="I37220">
        <v>0.84000000000000008</v>
      </c>
      <c r="J37220">
        <v>0</v>
      </c>
    </row>
    <row r="37221" spans="1:10" x14ac:dyDescent="0.3">
      <c r="A37221">
        <v>2019</v>
      </c>
      <c r="B37221">
        <v>2</v>
      </c>
      <c r="C37221">
        <v>13</v>
      </c>
      <c r="D37221" s="3">
        <v>43509</v>
      </c>
      <c r="E37221" t="s">
        <v>2745</v>
      </c>
      <c r="F37221" t="s">
        <v>2761</v>
      </c>
      <c r="G37221">
        <v>0.8</v>
      </c>
      <c r="H37221">
        <v>0</v>
      </c>
      <c r="I37221">
        <v>0.8</v>
      </c>
      <c r="J37221">
        <v>0</v>
      </c>
    </row>
    <row r="37222" spans="1:10" x14ac:dyDescent="0.3">
      <c r="A37222">
        <v>2019</v>
      </c>
      <c r="B37222">
        <v>2</v>
      </c>
      <c r="C37222">
        <v>13</v>
      </c>
      <c r="D37222" s="3">
        <v>43509</v>
      </c>
      <c r="E37222" t="s">
        <v>2745</v>
      </c>
      <c r="F37222" t="s">
        <v>2824</v>
      </c>
      <c r="G37222">
        <v>4.5299999999999994</v>
      </c>
      <c r="H37222">
        <v>3.02</v>
      </c>
      <c r="I37222">
        <v>1.51</v>
      </c>
      <c r="J37222">
        <v>0</v>
      </c>
    </row>
    <row r="37223" spans="1:10" x14ac:dyDescent="0.3">
      <c r="A37223">
        <v>2019</v>
      </c>
      <c r="B37223">
        <v>2</v>
      </c>
      <c r="C37223">
        <v>13</v>
      </c>
      <c r="D37223" s="3">
        <v>43509</v>
      </c>
      <c r="E37223" t="s">
        <v>2745</v>
      </c>
      <c r="F37223" t="s">
        <v>2811</v>
      </c>
      <c r="G37223">
        <v>3</v>
      </c>
      <c r="H37223">
        <v>0</v>
      </c>
      <c r="I37223">
        <v>3</v>
      </c>
      <c r="J37223">
        <v>0</v>
      </c>
    </row>
    <row r="37224" spans="1:10" x14ac:dyDescent="0.3">
      <c r="A37224">
        <v>2019</v>
      </c>
      <c r="B37224">
        <v>2</v>
      </c>
      <c r="C37224">
        <v>13</v>
      </c>
      <c r="D37224" s="3">
        <v>43509</v>
      </c>
      <c r="E37224" t="s">
        <v>2745</v>
      </c>
      <c r="F37224" t="s">
        <v>2772</v>
      </c>
      <c r="G37224">
        <v>0.27</v>
      </c>
      <c r="H37224">
        <v>0</v>
      </c>
      <c r="I37224">
        <v>0.27</v>
      </c>
      <c r="J37224">
        <v>0</v>
      </c>
    </row>
    <row r="37225" spans="1:10" x14ac:dyDescent="0.3">
      <c r="A37225">
        <v>2019</v>
      </c>
      <c r="B37225">
        <v>2</v>
      </c>
      <c r="C37225">
        <v>13</v>
      </c>
      <c r="D37225" s="3">
        <v>43509</v>
      </c>
      <c r="E37225" t="s">
        <v>2745</v>
      </c>
      <c r="F37225" t="s">
        <v>2766</v>
      </c>
      <c r="G37225">
        <v>0.25</v>
      </c>
      <c r="H37225">
        <v>0</v>
      </c>
      <c r="I37225">
        <v>0.25</v>
      </c>
      <c r="J37225">
        <v>0</v>
      </c>
    </row>
    <row r="37226" spans="1:10" x14ac:dyDescent="0.3">
      <c r="A37226">
        <v>2019</v>
      </c>
      <c r="B37226">
        <v>2</v>
      </c>
      <c r="C37226">
        <v>13</v>
      </c>
      <c r="D37226" s="3">
        <v>43509</v>
      </c>
      <c r="E37226" t="s">
        <v>2745</v>
      </c>
      <c r="F37226" t="s">
        <v>2951</v>
      </c>
      <c r="G37226">
        <v>17.59</v>
      </c>
      <c r="H37226">
        <v>0.59</v>
      </c>
      <c r="I37226">
        <v>0.2</v>
      </c>
      <c r="J37226">
        <v>16.8</v>
      </c>
    </row>
    <row r="37227" spans="1:10" x14ac:dyDescent="0.3">
      <c r="A37227">
        <v>2019</v>
      </c>
      <c r="B37227">
        <v>2</v>
      </c>
      <c r="C37227">
        <v>13</v>
      </c>
      <c r="D37227" s="3">
        <v>43509</v>
      </c>
      <c r="E37227" t="s">
        <v>2745</v>
      </c>
      <c r="G37227">
        <v>56.174999999999997</v>
      </c>
      <c r="H37227">
        <v>4.5</v>
      </c>
      <c r="I37227">
        <v>51.375</v>
      </c>
      <c r="J37227">
        <v>0.3</v>
      </c>
    </row>
    <row r="37228" spans="1:10" x14ac:dyDescent="0.3">
      <c r="A37228">
        <v>2019</v>
      </c>
      <c r="B37228">
        <v>2</v>
      </c>
      <c r="C37228">
        <v>13</v>
      </c>
      <c r="D37228" s="3">
        <v>43509</v>
      </c>
      <c r="E37228" t="s">
        <v>2747</v>
      </c>
      <c r="F37228" t="s">
        <v>2748</v>
      </c>
      <c r="G37228">
        <v>3</v>
      </c>
      <c r="H37228">
        <v>0</v>
      </c>
      <c r="I37228">
        <v>3</v>
      </c>
      <c r="J37228">
        <v>0</v>
      </c>
    </row>
    <row r="37229" spans="1:10" x14ac:dyDescent="0.3">
      <c r="A37229">
        <v>2019</v>
      </c>
      <c r="B37229">
        <v>2</v>
      </c>
      <c r="C37229">
        <v>13</v>
      </c>
      <c r="D37229" s="3">
        <v>43509</v>
      </c>
      <c r="E37229" t="s">
        <v>2803</v>
      </c>
      <c r="F37229" t="s">
        <v>2857</v>
      </c>
      <c r="G37229">
        <v>0.15</v>
      </c>
      <c r="H37229">
        <v>0</v>
      </c>
      <c r="I37229">
        <v>0.15</v>
      </c>
      <c r="J37229">
        <v>0</v>
      </c>
    </row>
    <row r="37230" spans="1:10" x14ac:dyDescent="0.3">
      <c r="A37230">
        <v>2019</v>
      </c>
      <c r="B37230">
        <v>2</v>
      </c>
      <c r="C37230">
        <v>13</v>
      </c>
      <c r="D37230" s="3">
        <v>43509</v>
      </c>
      <c r="E37230" t="s">
        <v>2741</v>
      </c>
      <c r="F37230" t="s">
        <v>2778</v>
      </c>
      <c r="G37230">
        <v>0.3</v>
      </c>
      <c r="H37230">
        <v>0</v>
      </c>
      <c r="I37230">
        <v>0.3</v>
      </c>
      <c r="J37230">
        <v>0</v>
      </c>
    </row>
    <row r="37231" spans="1:10" x14ac:dyDescent="0.3">
      <c r="A37231">
        <v>2019</v>
      </c>
      <c r="B37231">
        <v>2</v>
      </c>
      <c r="C37231">
        <v>13</v>
      </c>
      <c r="D37231" s="3">
        <v>43509</v>
      </c>
      <c r="E37231" t="s">
        <v>2741</v>
      </c>
      <c r="F37231" t="s">
        <v>2742</v>
      </c>
      <c r="G37231">
        <v>4.3199999999999994</v>
      </c>
      <c r="H37231">
        <v>0.02</v>
      </c>
      <c r="I37231">
        <v>4.3</v>
      </c>
      <c r="J37231">
        <v>0</v>
      </c>
    </row>
    <row r="37232" spans="1:10" x14ac:dyDescent="0.3">
      <c r="A37232">
        <v>2019</v>
      </c>
      <c r="B37232">
        <v>2</v>
      </c>
      <c r="C37232">
        <v>13</v>
      </c>
      <c r="D37232" s="3">
        <v>43509</v>
      </c>
      <c r="E37232" t="s">
        <v>2741</v>
      </c>
      <c r="F37232" t="s">
        <v>2919</v>
      </c>
      <c r="G37232">
        <v>12.5</v>
      </c>
      <c r="H37232">
        <v>0</v>
      </c>
      <c r="I37232">
        <v>12.5</v>
      </c>
      <c r="J37232">
        <v>0</v>
      </c>
    </row>
    <row r="37233" spans="1:10" x14ac:dyDescent="0.3">
      <c r="A37233">
        <v>2019</v>
      </c>
      <c r="B37233">
        <v>2</v>
      </c>
      <c r="C37233">
        <v>13</v>
      </c>
      <c r="D37233" s="3">
        <v>43509</v>
      </c>
      <c r="E37233" t="s">
        <v>2741</v>
      </c>
      <c r="F37233" t="s">
        <v>2878</v>
      </c>
      <c r="G37233">
        <v>27.9</v>
      </c>
      <c r="H37233">
        <v>2.2999999999999998</v>
      </c>
      <c r="I37233">
        <v>25.6</v>
      </c>
      <c r="J37233">
        <v>0</v>
      </c>
    </row>
    <row r="37234" spans="1:10" x14ac:dyDescent="0.3">
      <c r="A37234">
        <v>2019</v>
      </c>
      <c r="B37234">
        <v>2</v>
      </c>
      <c r="C37234">
        <v>13</v>
      </c>
      <c r="D37234" s="3">
        <v>43509</v>
      </c>
      <c r="E37234" t="s">
        <v>2741</v>
      </c>
      <c r="F37234" t="s">
        <v>2924</v>
      </c>
      <c r="G37234">
        <v>7.9999999999999988E-2</v>
      </c>
      <c r="H37234">
        <v>6.9999999999999993E-2</v>
      </c>
      <c r="I37234">
        <v>0.01</v>
      </c>
      <c r="J37234">
        <v>0</v>
      </c>
    </row>
    <row r="37235" spans="1:10" x14ac:dyDescent="0.3">
      <c r="A37235">
        <v>2019</v>
      </c>
      <c r="B37235">
        <v>2</v>
      </c>
      <c r="C37235">
        <v>13</v>
      </c>
      <c r="D37235" s="3">
        <v>43509</v>
      </c>
      <c r="E37235" t="s">
        <v>2741</v>
      </c>
      <c r="F37235" t="s">
        <v>2884</v>
      </c>
      <c r="G37235">
        <v>0.1</v>
      </c>
      <c r="H37235">
        <v>0</v>
      </c>
      <c r="I37235">
        <v>0.1</v>
      </c>
      <c r="J37235">
        <v>0</v>
      </c>
    </row>
    <row r="37236" spans="1:10" x14ac:dyDescent="0.3">
      <c r="A37236">
        <v>2019</v>
      </c>
      <c r="B37236">
        <v>2</v>
      </c>
      <c r="C37236">
        <v>13</v>
      </c>
      <c r="D37236" s="3">
        <v>43509</v>
      </c>
      <c r="E37236" t="s">
        <v>2741</v>
      </c>
      <c r="F37236" t="s">
        <v>2872</v>
      </c>
      <c r="G37236">
        <v>1.4</v>
      </c>
      <c r="H37236">
        <v>0</v>
      </c>
      <c r="I37236">
        <v>1.4</v>
      </c>
      <c r="J37236">
        <v>0</v>
      </c>
    </row>
    <row r="37237" spans="1:10" x14ac:dyDescent="0.3">
      <c r="A37237">
        <v>2019</v>
      </c>
      <c r="B37237">
        <v>2</v>
      </c>
      <c r="C37237">
        <v>13</v>
      </c>
      <c r="D37237" s="3">
        <v>43509</v>
      </c>
      <c r="E37237" t="s">
        <v>2741</v>
      </c>
      <c r="F37237" t="s">
        <v>2860</v>
      </c>
      <c r="G37237">
        <v>1.25</v>
      </c>
      <c r="H37237">
        <v>1.25</v>
      </c>
      <c r="I37237">
        <v>0</v>
      </c>
      <c r="J37237">
        <v>0</v>
      </c>
    </row>
    <row r="37238" spans="1:10" x14ac:dyDescent="0.3">
      <c r="A37238">
        <v>2019</v>
      </c>
      <c r="B37238">
        <v>2</v>
      </c>
      <c r="C37238">
        <v>13</v>
      </c>
      <c r="D37238" s="3">
        <v>43509</v>
      </c>
      <c r="E37238" t="s">
        <v>2741</v>
      </c>
      <c r="F37238" t="s">
        <v>2787</v>
      </c>
      <c r="G37238">
        <v>18.5</v>
      </c>
      <c r="H37238">
        <v>1.5</v>
      </c>
      <c r="I37238">
        <v>17</v>
      </c>
      <c r="J37238">
        <v>0</v>
      </c>
    </row>
    <row r="37239" spans="1:10" x14ac:dyDescent="0.3">
      <c r="A37239">
        <v>2019</v>
      </c>
      <c r="B37239">
        <v>2</v>
      </c>
      <c r="C37239">
        <v>13</v>
      </c>
      <c r="D37239" s="3">
        <v>43509</v>
      </c>
      <c r="E37239" t="s">
        <v>2741</v>
      </c>
      <c r="F37239" t="s">
        <v>2935</v>
      </c>
      <c r="G37239">
        <v>0.01</v>
      </c>
      <c r="H37239">
        <v>0</v>
      </c>
      <c r="I37239">
        <v>0</v>
      </c>
      <c r="J37239">
        <v>0.01</v>
      </c>
    </row>
    <row r="37240" spans="1:10" x14ac:dyDescent="0.3">
      <c r="A37240">
        <v>2019</v>
      </c>
      <c r="B37240">
        <v>2</v>
      </c>
      <c r="C37240">
        <v>13</v>
      </c>
      <c r="D37240" s="3">
        <v>43509</v>
      </c>
      <c r="E37240" t="s">
        <v>2749</v>
      </c>
      <c r="F37240" t="s">
        <v>2826</v>
      </c>
      <c r="G37240">
        <v>0.1</v>
      </c>
      <c r="H37240">
        <v>0</v>
      </c>
      <c r="I37240">
        <v>0.1</v>
      </c>
      <c r="J37240">
        <v>0</v>
      </c>
    </row>
    <row r="37241" spans="1:10" x14ac:dyDescent="0.3">
      <c r="A37241">
        <v>2019</v>
      </c>
      <c r="B37241">
        <v>2</v>
      </c>
      <c r="C37241">
        <v>13</v>
      </c>
      <c r="D37241" s="3">
        <v>43509</v>
      </c>
      <c r="E37241" t="s">
        <v>2752</v>
      </c>
      <c r="F37241" t="s">
        <v>2946</v>
      </c>
      <c r="G37241">
        <v>2.5</v>
      </c>
      <c r="H37241">
        <v>0</v>
      </c>
      <c r="I37241">
        <v>2.5</v>
      </c>
      <c r="J37241">
        <v>0</v>
      </c>
    </row>
    <row r="37242" spans="1:10" x14ac:dyDescent="0.3">
      <c r="A37242">
        <v>2019</v>
      </c>
      <c r="B37242">
        <v>2</v>
      </c>
      <c r="C37242">
        <v>13</v>
      </c>
      <c r="D37242" s="3">
        <v>43509</v>
      </c>
      <c r="E37242" t="s">
        <v>2752</v>
      </c>
      <c r="F37242" t="s">
        <v>2863</v>
      </c>
      <c r="G37242">
        <v>0.5</v>
      </c>
      <c r="H37242">
        <v>0</v>
      </c>
      <c r="I37242">
        <v>0.5</v>
      </c>
      <c r="J37242">
        <v>0</v>
      </c>
    </row>
    <row r="37243" spans="1:10" x14ac:dyDescent="0.3">
      <c r="A37243">
        <v>2019</v>
      </c>
      <c r="B37243">
        <v>2</v>
      </c>
      <c r="C37243">
        <v>14</v>
      </c>
      <c r="D37243" s="3">
        <v>43510</v>
      </c>
      <c r="E37243" t="s">
        <v>2743</v>
      </c>
      <c r="F37243" t="s">
        <v>2816</v>
      </c>
      <c r="G37243">
        <v>4</v>
      </c>
      <c r="H37243">
        <v>4</v>
      </c>
      <c r="I37243">
        <v>0</v>
      </c>
      <c r="J37243">
        <v>0</v>
      </c>
    </row>
    <row r="37244" spans="1:10" x14ac:dyDescent="0.3">
      <c r="A37244">
        <v>2019</v>
      </c>
      <c r="B37244">
        <v>2</v>
      </c>
      <c r="C37244">
        <v>14</v>
      </c>
      <c r="D37244" s="3">
        <v>43510</v>
      </c>
      <c r="E37244" t="s">
        <v>2743</v>
      </c>
      <c r="F37244" t="s">
        <v>2759</v>
      </c>
      <c r="G37244">
        <v>1.0900000000000001</v>
      </c>
      <c r="H37244">
        <v>0</v>
      </c>
      <c r="I37244">
        <v>0.84000000000000008</v>
      </c>
      <c r="J37244">
        <v>0.25</v>
      </c>
    </row>
    <row r="37245" spans="1:10" x14ac:dyDescent="0.3">
      <c r="A37245">
        <v>2019</v>
      </c>
      <c r="B37245">
        <v>2</v>
      </c>
      <c r="C37245">
        <v>14</v>
      </c>
      <c r="D37245" s="3">
        <v>43510</v>
      </c>
      <c r="E37245" t="s">
        <v>2743</v>
      </c>
      <c r="F37245" t="s">
        <v>2827</v>
      </c>
      <c r="G37245">
        <v>38</v>
      </c>
      <c r="H37245">
        <v>38</v>
      </c>
      <c r="I37245">
        <v>0</v>
      </c>
      <c r="J37245">
        <v>0</v>
      </c>
    </row>
    <row r="37246" spans="1:10" x14ac:dyDescent="0.3">
      <c r="A37246">
        <v>2019</v>
      </c>
      <c r="B37246">
        <v>2</v>
      </c>
      <c r="C37246">
        <v>14</v>
      </c>
      <c r="D37246" s="3">
        <v>43510</v>
      </c>
      <c r="E37246" t="s">
        <v>2743</v>
      </c>
      <c r="F37246" t="s">
        <v>2955</v>
      </c>
      <c r="G37246">
        <v>0.30000000000000004</v>
      </c>
      <c r="H37246">
        <v>0</v>
      </c>
      <c r="I37246">
        <v>0.2</v>
      </c>
      <c r="J37246">
        <v>0.1</v>
      </c>
    </row>
    <row r="37247" spans="1:10" x14ac:dyDescent="0.3">
      <c r="A37247">
        <v>2019</v>
      </c>
      <c r="B37247">
        <v>2</v>
      </c>
      <c r="C37247">
        <v>14</v>
      </c>
      <c r="D37247" s="3">
        <v>43510</v>
      </c>
      <c r="E37247" t="s">
        <v>2743</v>
      </c>
      <c r="F37247" t="s">
        <v>2992</v>
      </c>
      <c r="G37247">
        <v>1.2</v>
      </c>
      <c r="H37247">
        <v>1</v>
      </c>
      <c r="I37247">
        <v>0.2</v>
      </c>
      <c r="J37247">
        <v>0</v>
      </c>
    </row>
    <row r="37248" spans="1:10" x14ac:dyDescent="0.3">
      <c r="A37248">
        <v>2019</v>
      </c>
      <c r="B37248">
        <v>2</v>
      </c>
      <c r="C37248">
        <v>14</v>
      </c>
      <c r="D37248" s="3">
        <v>43510</v>
      </c>
      <c r="E37248" t="s">
        <v>2745</v>
      </c>
      <c r="F37248" t="s">
        <v>2846</v>
      </c>
      <c r="G37248">
        <v>0.26</v>
      </c>
      <c r="H37248">
        <v>0</v>
      </c>
      <c r="I37248">
        <v>0.01</v>
      </c>
      <c r="J37248">
        <v>0.25</v>
      </c>
    </row>
    <row r="37249" spans="1:10" x14ac:dyDescent="0.3">
      <c r="A37249">
        <v>2019</v>
      </c>
      <c r="B37249">
        <v>2</v>
      </c>
      <c r="C37249">
        <v>14</v>
      </c>
      <c r="D37249" s="3">
        <v>43510</v>
      </c>
      <c r="E37249" t="s">
        <v>2745</v>
      </c>
      <c r="F37249" t="s">
        <v>2782</v>
      </c>
      <c r="G37249">
        <v>45</v>
      </c>
      <c r="H37249">
        <v>31.5</v>
      </c>
      <c r="I37249">
        <v>13.5</v>
      </c>
      <c r="J37249">
        <v>0</v>
      </c>
    </row>
    <row r="37250" spans="1:10" x14ac:dyDescent="0.3">
      <c r="A37250">
        <v>2019</v>
      </c>
      <c r="B37250">
        <v>2</v>
      </c>
      <c r="C37250">
        <v>14</v>
      </c>
      <c r="D37250" s="3">
        <v>43510</v>
      </c>
      <c r="E37250" t="s">
        <v>2745</v>
      </c>
      <c r="F37250" t="s">
        <v>2795</v>
      </c>
      <c r="G37250">
        <v>0.30000000000000004</v>
      </c>
      <c r="H37250">
        <v>0.27</v>
      </c>
      <c r="I37250">
        <v>0.03</v>
      </c>
      <c r="J37250">
        <v>0</v>
      </c>
    </row>
    <row r="37251" spans="1:10" x14ac:dyDescent="0.3">
      <c r="A37251">
        <v>2019</v>
      </c>
      <c r="B37251">
        <v>2</v>
      </c>
      <c r="C37251">
        <v>14</v>
      </c>
      <c r="D37251" s="3">
        <v>43510</v>
      </c>
      <c r="E37251" t="s">
        <v>2745</v>
      </c>
      <c r="F37251" t="s">
        <v>2776</v>
      </c>
      <c r="G37251">
        <v>9.5</v>
      </c>
      <c r="H37251">
        <v>0</v>
      </c>
      <c r="I37251">
        <v>9.25</v>
      </c>
      <c r="J37251">
        <v>0.25</v>
      </c>
    </row>
    <row r="37252" spans="1:10" x14ac:dyDescent="0.3">
      <c r="A37252">
        <v>2019</v>
      </c>
      <c r="B37252">
        <v>2</v>
      </c>
      <c r="C37252">
        <v>14</v>
      </c>
      <c r="D37252" s="3">
        <v>43510</v>
      </c>
      <c r="E37252" t="s">
        <v>2745</v>
      </c>
      <c r="F37252" t="s">
        <v>2770</v>
      </c>
      <c r="G37252">
        <v>1.52</v>
      </c>
      <c r="H37252">
        <v>0.96</v>
      </c>
      <c r="I37252">
        <v>0.56000000000000005</v>
      </c>
      <c r="J37252">
        <v>0</v>
      </c>
    </row>
    <row r="37253" spans="1:10" x14ac:dyDescent="0.3">
      <c r="A37253">
        <v>2019</v>
      </c>
      <c r="B37253">
        <v>2</v>
      </c>
      <c r="C37253">
        <v>14</v>
      </c>
      <c r="D37253" s="3">
        <v>43510</v>
      </c>
      <c r="E37253" t="s">
        <v>2745</v>
      </c>
      <c r="F37253" t="s">
        <v>2777</v>
      </c>
      <c r="G37253">
        <v>0.57999999999999996</v>
      </c>
      <c r="H37253">
        <v>0</v>
      </c>
      <c r="I37253">
        <v>0.57999999999999996</v>
      </c>
      <c r="J37253">
        <v>0</v>
      </c>
    </row>
    <row r="37254" spans="1:10" x14ac:dyDescent="0.3">
      <c r="A37254">
        <v>2019</v>
      </c>
      <c r="B37254">
        <v>2</v>
      </c>
      <c r="C37254">
        <v>14</v>
      </c>
      <c r="D37254" s="3">
        <v>43510</v>
      </c>
      <c r="E37254" t="s">
        <v>2745</v>
      </c>
      <c r="F37254" t="s">
        <v>2761</v>
      </c>
      <c r="G37254">
        <v>50</v>
      </c>
      <c r="H37254">
        <v>0</v>
      </c>
      <c r="I37254">
        <v>50</v>
      </c>
      <c r="J37254">
        <v>0</v>
      </c>
    </row>
    <row r="37255" spans="1:10" x14ac:dyDescent="0.3">
      <c r="A37255">
        <v>2019</v>
      </c>
      <c r="B37255">
        <v>2</v>
      </c>
      <c r="C37255">
        <v>14</v>
      </c>
      <c r="D37255" s="3">
        <v>43510</v>
      </c>
      <c r="E37255" t="s">
        <v>2745</v>
      </c>
      <c r="F37255" t="s">
        <v>2824</v>
      </c>
      <c r="G37255">
        <v>9.3800000000000008</v>
      </c>
      <c r="H37255">
        <v>2.34</v>
      </c>
      <c r="I37255">
        <v>7.04</v>
      </c>
      <c r="J37255">
        <v>0</v>
      </c>
    </row>
    <row r="37256" spans="1:10" x14ac:dyDescent="0.3">
      <c r="A37256">
        <v>2019</v>
      </c>
      <c r="B37256">
        <v>2</v>
      </c>
      <c r="C37256">
        <v>14</v>
      </c>
      <c r="D37256" s="3">
        <v>43510</v>
      </c>
      <c r="E37256" t="s">
        <v>2745</v>
      </c>
      <c r="F37256" t="s">
        <v>2796</v>
      </c>
      <c r="G37256">
        <v>22</v>
      </c>
      <c r="H37256">
        <v>0</v>
      </c>
      <c r="I37256">
        <v>0</v>
      </c>
      <c r="J37256">
        <v>22</v>
      </c>
    </row>
    <row r="37257" spans="1:10" x14ac:dyDescent="0.3">
      <c r="A37257">
        <v>2019</v>
      </c>
      <c r="B37257">
        <v>2</v>
      </c>
      <c r="C37257">
        <v>14</v>
      </c>
      <c r="D37257" s="3">
        <v>43510</v>
      </c>
      <c r="E37257" t="s">
        <v>2745</v>
      </c>
      <c r="F37257" t="s">
        <v>2811</v>
      </c>
      <c r="G37257">
        <v>1733.49</v>
      </c>
      <c r="H37257">
        <v>1190.19</v>
      </c>
      <c r="I37257">
        <v>500.3</v>
      </c>
      <c r="J37257">
        <v>43</v>
      </c>
    </row>
    <row r="37258" spans="1:10" x14ac:dyDescent="0.3">
      <c r="A37258">
        <v>2019</v>
      </c>
      <c r="B37258">
        <v>2</v>
      </c>
      <c r="C37258">
        <v>14</v>
      </c>
      <c r="D37258" s="3">
        <v>43510</v>
      </c>
      <c r="E37258" t="s">
        <v>2745</v>
      </c>
      <c r="F37258" t="s">
        <v>2890</v>
      </c>
      <c r="G37258">
        <v>0.08</v>
      </c>
      <c r="H37258">
        <v>0</v>
      </c>
      <c r="I37258">
        <v>0.08</v>
      </c>
      <c r="J37258">
        <v>0</v>
      </c>
    </row>
    <row r="37259" spans="1:10" x14ac:dyDescent="0.3">
      <c r="A37259">
        <v>2019</v>
      </c>
      <c r="B37259">
        <v>2</v>
      </c>
      <c r="C37259">
        <v>14</v>
      </c>
      <c r="D37259" s="3">
        <v>43510</v>
      </c>
      <c r="E37259" t="s">
        <v>2745</v>
      </c>
      <c r="F37259" t="s">
        <v>2933</v>
      </c>
      <c r="G37259">
        <v>0.02</v>
      </c>
      <c r="H37259">
        <v>0</v>
      </c>
      <c r="I37259">
        <v>0.02</v>
      </c>
      <c r="J37259">
        <v>0</v>
      </c>
    </row>
    <row r="37260" spans="1:10" x14ac:dyDescent="0.3">
      <c r="A37260">
        <v>2019</v>
      </c>
      <c r="B37260">
        <v>2</v>
      </c>
      <c r="C37260">
        <v>14</v>
      </c>
      <c r="D37260" s="3">
        <v>43510</v>
      </c>
      <c r="E37260" t="s">
        <v>2745</v>
      </c>
      <c r="F37260" t="s">
        <v>2766</v>
      </c>
      <c r="G37260">
        <v>0.01</v>
      </c>
      <c r="H37260">
        <v>0</v>
      </c>
      <c r="I37260">
        <v>0.01</v>
      </c>
      <c r="J37260">
        <v>0</v>
      </c>
    </row>
    <row r="37261" spans="1:10" x14ac:dyDescent="0.3">
      <c r="A37261">
        <v>2019</v>
      </c>
      <c r="B37261">
        <v>2</v>
      </c>
      <c r="C37261">
        <v>14</v>
      </c>
      <c r="D37261" s="3">
        <v>43510</v>
      </c>
      <c r="E37261" t="s">
        <v>2745</v>
      </c>
      <c r="F37261" t="s">
        <v>2805</v>
      </c>
      <c r="G37261">
        <v>3.1</v>
      </c>
      <c r="H37261">
        <v>0</v>
      </c>
      <c r="I37261">
        <v>3.1</v>
      </c>
      <c r="J37261">
        <v>0</v>
      </c>
    </row>
    <row r="37262" spans="1:10" x14ac:dyDescent="0.3">
      <c r="A37262">
        <v>2019</v>
      </c>
      <c r="B37262">
        <v>2</v>
      </c>
      <c r="C37262">
        <v>14</v>
      </c>
      <c r="D37262" s="3">
        <v>43510</v>
      </c>
      <c r="E37262" t="s">
        <v>2745</v>
      </c>
      <c r="G37262">
        <v>705.399</v>
      </c>
      <c r="H37262">
        <v>235.03</v>
      </c>
      <c r="I37262">
        <v>360.339</v>
      </c>
      <c r="J37262">
        <v>110.03</v>
      </c>
    </row>
    <row r="37263" spans="1:10" x14ac:dyDescent="0.3">
      <c r="A37263">
        <v>2019</v>
      </c>
      <c r="B37263">
        <v>2</v>
      </c>
      <c r="C37263">
        <v>14</v>
      </c>
      <c r="D37263" s="3">
        <v>43510</v>
      </c>
      <c r="E37263" t="s">
        <v>2747</v>
      </c>
      <c r="F37263" t="s">
        <v>2748</v>
      </c>
      <c r="G37263">
        <v>0.02</v>
      </c>
      <c r="H37263">
        <v>0</v>
      </c>
      <c r="I37263">
        <v>0.02</v>
      </c>
      <c r="J37263">
        <v>0</v>
      </c>
    </row>
    <row r="37264" spans="1:10" x14ac:dyDescent="0.3">
      <c r="A37264">
        <v>2019</v>
      </c>
      <c r="B37264">
        <v>2</v>
      </c>
      <c r="C37264">
        <v>14</v>
      </c>
      <c r="D37264" s="3">
        <v>43510</v>
      </c>
      <c r="E37264" t="s">
        <v>2866</v>
      </c>
      <c r="F37264" t="s">
        <v>2971</v>
      </c>
      <c r="G37264">
        <v>1.9</v>
      </c>
      <c r="H37264">
        <v>1.9</v>
      </c>
      <c r="I37264">
        <v>0</v>
      </c>
      <c r="J37264">
        <v>0</v>
      </c>
    </row>
    <row r="37265" spans="1:10" x14ac:dyDescent="0.3">
      <c r="A37265">
        <v>2019</v>
      </c>
      <c r="B37265">
        <v>2</v>
      </c>
      <c r="C37265">
        <v>14</v>
      </c>
      <c r="D37265" s="3">
        <v>43510</v>
      </c>
      <c r="E37265" t="s">
        <v>2866</v>
      </c>
      <c r="F37265" t="s">
        <v>2958</v>
      </c>
      <c r="G37265">
        <v>0.5</v>
      </c>
      <c r="H37265">
        <v>0</v>
      </c>
      <c r="I37265">
        <v>0.5</v>
      </c>
      <c r="J37265">
        <v>0</v>
      </c>
    </row>
    <row r="37266" spans="1:10" x14ac:dyDescent="0.3">
      <c r="A37266">
        <v>2019</v>
      </c>
      <c r="B37266">
        <v>2</v>
      </c>
      <c r="C37266">
        <v>14</v>
      </c>
      <c r="D37266" s="3">
        <v>43510</v>
      </c>
      <c r="E37266" t="s">
        <v>2866</v>
      </c>
      <c r="F37266" t="s">
        <v>2913</v>
      </c>
      <c r="G37266">
        <v>0.4</v>
      </c>
      <c r="H37266">
        <v>0</v>
      </c>
      <c r="I37266">
        <v>0.4</v>
      </c>
      <c r="J37266">
        <v>0</v>
      </c>
    </row>
    <row r="37267" spans="1:10" x14ac:dyDescent="0.3">
      <c r="A37267">
        <v>2019</v>
      </c>
      <c r="B37267">
        <v>2</v>
      </c>
      <c r="C37267">
        <v>14</v>
      </c>
      <c r="D37267" s="3">
        <v>43510</v>
      </c>
      <c r="E37267" t="s">
        <v>2741</v>
      </c>
      <c r="F37267" t="s">
        <v>2889</v>
      </c>
      <c r="G37267">
        <v>132</v>
      </c>
      <c r="H37267">
        <v>0</v>
      </c>
      <c r="I37267">
        <v>72</v>
      </c>
      <c r="J37267">
        <v>60</v>
      </c>
    </row>
    <row r="37268" spans="1:10" x14ac:dyDescent="0.3">
      <c r="A37268">
        <v>2019</v>
      </c>
      <c r="B37268">
        <v>2</v>
      </c>
      <c r="C37268">
        <v>14</v>
      </c>
      <c r="D37268" s="3">
        <v>43510</v>
      </c>
      <c r="E37268" t="s">
        <v>2741</v>
      </c>
      <c r="F37268" t="s">
        <v>2892</v>
      </c>
      <c r="G37268">
        <v>1</v>
      </c>
      <c r="H37268">
        <v>0</v>
      </c>
      <c r="I37268">
        <v>1</v>
      </c>
      <c r="J37268">
        <v>0</v>
      </c>
    </row>
    <row r="37269" spans="1:10" x14ac:dyDescent="0.3">
      <c r="A37269">
        <v>2019</v>
      </c>
      <c r="B37269">
        <v>2</v>
      </c>
      <c r="C37269">
        <v>14</v>
      </c>
      <c r="D37269" s="3">
        <v>43510</v>
      </c>
      <c r="E37269" t="s">
        <v>2741</v>
      </c>
      <c r="F37269" t="s">
        <v>2845</v>
      </c>
      <c r="G37269">
        <v>4.8</v>
      </c>
      <c r="H37269">
        <v>0</v>
      </c>
      <c r="I37269">
        <v>4.8</v>
      </c>
      <c r="J37269">
        <v>0</v>
      </c>
    </row>
    <row r="37270" spans="1:10" x14ac:dyDescent="0.3">
      <c r="A37270">
        <v>2019</v>
      </c>
      <c r="B37270">
        <v>2</v>
      </c>
      <c r="C37270">
        <v>14</v>
      </c>
      <c r="D37270" s="3">
        <v>43510</v>
      </c>
      <c r="E37270" t="s">
        <v>2741</v>
      </c>
      <c r="F37270" t="s">
        <v>2769</v>
      </c>
      <c r="G37270">
        <v>0.30000000000000004</v>
      </c>
      <c r="H37270">
        <v>0</v>
      </c>
      <c r="I37270">
        <v>0.30000000000000004</v>
      </c>
      <c r="J37270">
        <v>0</v>
      </c>
    </row>
    <row r="37271" spans="1:10" x14ac:dyDescent="0.3">
      <c r="A37271">
        <v>2019</v>
      </c>
      <c r="B37271">
        <v>2</v>
      </c>
      <c r="C37271">
        <v>14</v>
      </c>
      <c r="D37271" s="3">
        <v>43510</v>
      </c>
      <c r="E37271" t="s">
        <v>2741</v>
      </c>
      <c r="F37271" t="s">
        <v>2858</v>
      </c>
      <c r="G37271">
        <v>3.3</v>
      </c>
      <c r="H37271">
        <v>0</v>
      </c>
      <c r="I37271">
        <v>3</v>
      </c>
      <c r="J37271">
        <v>0.3</v>
      </c>
    </row>
    <row r="37272" spans="1:10" x14ac:dyDescent="0.3">
      <c r="A37272">
        <v>2019</v>
      </c>
      <c r="B37272">
        <v>2</v>
      </c>
      <c r="C37272">
        <v>14</v>
      </c>
      <c r="D37272" s="3">
        <v>43510</v>
      </c>
      <c r="E37272" t="s">
        <v>2741</v>
      </c>
      <c r="F37272" t="s">
        <v>2960</v>
      </c>
      <c r="G37272">
        <v>14.7</v>
      </c>
      <c r="H37272">
        <v>4</v>
      </c>
      <c r="I37272">
        <v>10.7</v>
      </c>
      <c r="J37272">
        <v>0</v>
      </c>
    </row>
    <row r="37273" spans="1:10" x14ac:dyDescent="0.3">
      <c r="A37273">
        <v>2019</v>
      </c>
      <c r="B37273">
        <v>2</v>
      </c>
      <c r="C37273">
        <v>14</v>
      </c>
      <c r="D37273" s="3">
        <v>43510</v>
      </c>
      <c r="E37273" t="s">
        <v>2741</v>
      </c>
      <c r="F37273" t="s">
        <v>2901</v>
      </c>
      <c r="G37273">
        <v>6.6</v>
      </c>
      <c r="H37273">
        <v>0</v>
      </c>
      <c r="I37273">
        <v>6.6</v>
      </c>
      <c r="J37273">
        <v>0</v>
      </c>
    </row>
    <row r="37274" spans="1:10" x14ac:dyDescent="0.3">
      <c r="A37274">
        <v>2019</v>
      </c>
      <c r="B37274">
        <v>2</v>
      </c>
      <c r="C37274">
        <v>14</v>
      </c>
      <c r="D37274" s="3">
        <v>43510</v>
      </c>
      <c r="E37274" t="s">
        <v>2749</v>
      </c>
      <c r="F37274" t="s">
        <v>2852</v>
      </c>
      <c r="G37274">
        <v>0.01</v>
      </c>
      <c r="H37274">
        <v>0</v>
      </c>
      <c r="I37274">
        <v>0.01</v>
      </c>
      <c r="J37274">
        <v>0</v>
      </c>
    </row>
    <row r="37275" spans="1:10" x14ac:dyDescent="0.3">
      <c r="A37275">
        <v>2019</v>
      </c>
      <c r="B37275">
        <v>2</v>
      </c>
      <c r="C37275">
        <v>14</v>
      </c>
      <c r="D37275" s="3">
        <v>43510</v>
      </c>
      <c r="E37275" t="s">
        <v>2749</v>
      </c>
      <c r="F37275" t="s">
        <v>2806</v>
      </c>
      <c r="G37275">
        <v>0.01</v>
      </c>
      <c r="H37275">
        <v>0</v>
      </c>
      <c r="I37275">
        <v>0.01</v>
      </c>
      <c r="J37275">
        <v>0</v>
      </c>
    </row>
    <row r="37276" spans="1:10" x14ac:dyDescent="0.3">
      <c r="A37276">
        <v>2019</v>
      </c>
      <c r="B37276">
        <v>2</v>
      </c>
      <c r="C37276">
        <v>14</v>
      </c>
      <c r="D37276" s="3">
        <v>43510</v>
      </c>
      <c r="E37276" t="s">
        <v>2749</v>
      </c>
      <c r="F37276" t="s">
        <v>2768</v>
      </c>
      <c r="G37276">
        <v>3.01</v>
      </c>
      <c r="H37276">
        <v>0.5</v>
      </c>
      <c r="I37276">
        <v>2.5099999999999998</v>
      </c>
      <c r="J37276">
        <v>0</v>
      </c>
    </row>
    <row r="37277" spans="1:10" x14ac:dyDescent="0.3">
      <c r="A37277">
        <v>2019</v>
      </c>
      <c r="B37277">
        <v>2</v>
      </c>
      <c r="C37277">
        <v>14</v>
      </c>
      <c r="D37277" s="3">
        <v>43510</v>
      </c>
      <c r="E37277" t="s">
        <v>2749</v>
      </c>
      <c r="F37277" t="s">
        <v>2792</v>
      </c>
      <c r="G37277">
        <v>2</v>
      </c>
      <c r="H37277">
        <v>0</v>
      </c>
      <c r="I37277">
        <v>2</v>
      </c>
      <c r="J37277">
        <v>0</v>
      </c>
    </row>
    <row r="37278" spans="1:10" x14ac:dyDescent="0.3">
      <c r="A37278">
        <v>2019</v>
      </c>
      <c r="B37278">
        <v>2</v>
      </c>
      <c r="C37278">
        <v>14</v>
      </c>
      <c r="D37278" s="3">
        <v>43510</v>
      </c>
      <c r="E37278" t="s">
        <v>2749</v>
      </c>
      <c r="F37278" t="s">
        <v>2932</v>
      </c>
      <c r="G37278">
        <v>21</v>
      </c>
      <c r="H37278">
        <v>0</v>
      </c>
      <c r="I37278">
        <v>21</v>
      </c>
      <c r="J37278">
        <v>0</v>
      </c>
    </row>
    <row r="37279" spans="1:10" x14ac:dyDescent="0.3">
      <c r="A37279">
        <v>2019</v>
      </c>
      <c r="B37279">
        <v>2</v>
      </c>
      <c r="C37279">
        <v>14</v>
      </c>
      <c r="D37279" s="3">
        <v>43510</v>
      </c>
      <c r="E37279" t="s">
        <v>2749</v>
      </c>
      <c r="F37279" t="s">
        <v>2797</v>
      </c>
      <c r="G37279">
        <v>2.5</v>
      </c>
      <c r="H37279">
        <v>0</v>
      </c>
      <c r="I37279">
        <v>2.5</v>
      </c>
      <c r="J37279">
        <v>0</v>
      </c>
    </row>
    <row r="37280" spans="1:10" x14ac:dyDescent="0.3">
      <c r="A37280">
        <v>2019</v>
      </c>
      <c r="B37280">
        <v>2</v>
      </c>
      <c r="C37280">
        <v>14</v>
      </c>
      <c r="D37280" s="3">
        <v>43510</v>
      </c>
      <c r="E37280" t="s">
        <v>2749</v>
      </c>
      <c r="F37280" t="s">
        <v>2783</v>
      </c>
      <c r="G37280">
        <v>0.02</v>
      </c>
      <c r="H37280">
        <v>0</v>
      </c>
      <c r="I37280">
        <v>0.02</v>
      </c>
      <c r="J37280">
        <v>0</v>
      </c>
    </row>
    <row r="37281" spans="1:10" x14ac:dyDescent="0.3">
      <c r="A37281">
        <v>2019</v>
      </c>
      <c r="B37281">
        <v>2</v>
      </c>
      <c r="C37281">
        <v>14</v>
      </c>
      <c r="D37281" s="3">
        <v>43510</v>
      </c>
      <c r="E37281" t="s">
        <v>2754</v>
      </c>
      <c r="F37281" t="s">
        <v>2819</v>
      </c>
      <c r="G37281">
        <v>73</v>
      </c>
      <c r="H37281">
        <v>0</v>
      </c>
      <c r="I37281">
        <v>73</v>
      </c>
      <c r="J37281">
        <v>0</v>
      </c>
    </row>
    <row r="37282" spans="1:10" x14ac:dyDescent="0.3">
      <c r="A37282">
        <v>2019</v>
      </c>
      <c r="B37282">
        <v>2</v>
      </c>
      <c r="C37282">
        <v>14</v>
      </c>
      <c r="D37282" s="3">
        <v>43510</v>
      </c>
      <c r="E37282" t="s">
        <v>2754</v>
      </c>
      <c r="F37282" t="s">
        <v>2877</v>
      </c>
      <c r="G37282">
        <v>0.5</v>
      </c>
      <c r="H37282">
        <v>0</v>
      </c>
      <c r="I37282">
        <v>0.5</v>
      </c>
      <c r="J37282">
        <v>0</v>
      </c>
    </row>
    <row r="37283" spans="1:10" x14ac:dyDescent="0.3">
      <c r="A37283">
        <v>2019</v>
      </c>
      <c r="B37283">
        <v>2</v>
      </c>
      <c r="C37283">
        <v>14</v>
      </c>
      <c r="D37283" s="3">
        <v>43510</v>
      </c>
      <c r="E37283" t="s">
        <v>2752</v>
      </c>
      <c r="F37283" t="s">
        <v>2921</v>
      </c>
      <c r="G37283">
        <v>0.6100000000000001</v>
      </c>
      <c r="H37283">
        <v>0</v>
      </c>
      <c r="I37283">
        <v>0.6100000000000001</v>
      </c>
      <c r="J37283">
        <v>0</v>
      </c>
    </row>
    <row r="37284" spans="1:10" x14ac:dyDescent="0.3">
      <c r="A37284">
        <v>2019</v>
      </c>
      <c r="B37284">
        <v>2</v>
      </c>
      <c r="C37284">
        <v>14</v>
      </c>
      <c r="D37284" s="3">
        <v>43510</v>
      </c>
      <c r="E37284" t="s">
        <v>2752</v>
      </c>
      <c r="F37284" t="s">
        <v>2798</v>
      </c>
      <c r="G37284">
        <v>9</v>
      </c>
      <c r="H37284">
        <v>1.7</v>
      </c>
      <c r="I37284">
        <v>7.3</v>
      </c>
      <c r="J37284">
        <v>0</v>
      </c>
    </row>
    <row r="37285" spans="1:10" x14ac:dyDescent="0.3">
      <c r="A37285">
        <v>2019</v>
      </c>
      <c r="B37285">
        <v>2</v>
      </c>
      <c r="C37285">
        <v>14</v>
      </c>
      <c r="D37285" s="3">
        <v>43510</v>
      </c>
      <c r="E37285" t="s">
        <v>2752</v>
      </c>
      <c r="F37285" t="s">
        <v>2814</v>
      </c>
      <c r="G37285">
        <v>1.29</v>
      </c>
      <c r="H37285">
        <v>0.3</v>
      </c>
      <c r="I37285">
        <v>0.97999999999999987</v>
      </c>
      <c r="J37285">
        <v>0.01</v>
      </c>
    </row>
    <row r="37286" spans="1:10" x14ac:dyDescent="0.3">
      <c r="A37286">
        <v>2019</v>
      </c>
      <c r="B37286">
        <v>2</v>
      </c>
      <c r="C37286">
        <v>15</v>
      </c>
      <c r="D37286" s="3">
        <v>43511</v>
      </c>
      <c r="E37286" t="s">
        <v>2743</v>
      </c>
      <c r="F37286" t="s">
        <v>2816</v>
      </c>
      <c r="G37286">
        <v>8</v>
      </c>
      <c r="H37286">
        <v>1</v>
      </c>
      <c r="I37286">
        <v>7</v>
      </c>
      <c r="J37286">
        <v>0</v>
      </c>
    </row>
    <row r="37287" spans="1:10" x14ac:dyDescent="0.3">
      <c r="A37287">
        <v>2019</v>
      </c>
      <c r="B37287">
        <v>2</v>
      </c>
      <c r="C37287">
        <v>15</v>
      </c>
      <c r="D37287" s="3">
        <v>43511</v>
      </c>
      <c r="E37287" t="s">
        <v>2743</v>
      </c>
      <c r="F37287" t="s">
        <v>2874</v>
      </c>
      <c r="G37287">
        <v>31.2</v>
      </c>
      <c r="H37287">
        <v>18.5</v>
      </c>
      <c r="I37287">
        <v>12.7</v>
      </c>
      <c r="J37287">
        <v>0</v>
      </c>
    </row>
    <row r="37288" spans="1:10" x14ac:dyDescent="0.3">
      <c r="A37288">
        <v>2019</v>
      </c>
      <c r="B37288">
        <v>2</v>
      </c>
      <c r="C37288">
        <v>15</v>
      </c>
      <c r="D37288" s="3">
        <v>43511</v>
      </c>
      <c r="E37288" t="s">
        <v>2743</v>
      </c>
      <c r="F37288" t="s">
        <v>2915</v>
      </c>
      <c r="G37288">
        <v>307.5</v>
      </c>
      <c r="H37288">
        <v>31.1</v>
      </c>
      <c r="I37288">
        <v>276.39999999999998</v>
      </c>
      <c r="J37288">
        <v>0</v>
      </c>
    </row>
    <row r="37289" spans="1:10" x14ac:dyDescent="0.3">
      <c r="A37289">
        <v>2019</v>
      </c>
      <c r="B37289">
        <v>2</v>
      </c>
      <c r="C37289">
        <v>15</v>
      </c>
      <c r="D37289" s="3">
        <v>43511</v>
      </c>
      <c r="E37289" t="s">
        <v>2743</v>
      </c>
      <c r="F37289" t="s">
        <v>2759</v>
      </c>
      <c r="G37289">
        <v>30.4</v>
      </c>
      <c r="H37289">
        <v>27.9</v>
      </c>
      <c r="I37289">
        <v>2.5</v>
      </c>
      <c r="J37289">
        <v>0</v>
      </c>
    </row>
    <row r="37290" spans="1:10" x14ac:dyDescent="0.3">
      <c r="A37290">
        <v>2019</v>
      </c>
      <c r="B37290">
        <v>2</v>
      </c>
      <c r="C37290">
        <v>15</v>
      </c>
      <c r="D37290" s="3">
        <v>43511</v>
      </c>
      <c r="E37290" t="s">
        <v>2743</v>
      </c>
      <c r="F37290" t="s">
        <v>2949</v>
      </c>
      <c r="G37290">
        <v>2</v>
      </c>
      <c r="H37290">
        <v>1</v>
      </c>
      <c r="I37290">
        <v>1</v>
      </c>
      <c r="J37290">
        <v>0</v>
      </c>
    </row>
    <row r="37291" spans="1:10" x14ac:dyDescent="0.3">
      <c r="A37291">
        <v>2019</v>
      </c>
      <c r="B37291">
        <v>2</v>
      </c>
      <c r="C37291">
        <v>15</v>
      </c>
      <c r="D37291" s="3">
        <v>43511</v>
      </c>
      <c r="E37291" t="s">
        <v>2743</v>
      </c>
      <c r="F37291" t="s">
        <v>2823</v>
      </c>
      <c r="G37291">
        <v>1.1499999999999999</v>
      </c>
      <c r="H37291">
        <v>0</v>
      </c>
      <c r="I37291">
        <v>0.15</v>
      </c>
      <c r="J37291">
        <v>1</v>
      </c>
    </row>
    <row r="37292" spans="1:10" x14ac:dyDescent="0.3">
      <c r="A37292">
        <v>2019</v>
      </c>
      <c r="B37292">
        <v>2</v>
      </c>
      <c r="C37292">
        <v>15</v>
      </c>
      <c r="D37292" s="3">
        <v>43511</v>
      </c>
      <c r="E37292" t="s">
        <v>2743</v>
      </c>
      <c r="F37292" t="s">
        <v>2947</v>
      </c>
      <c r="G37292">
        <v>22.209999999999997</v>
      </c>
      <c r="H37292">
        <v>3.2</v>
      </c>
      <c r="I37292">
        <v>1.47</v>
      </c>
      <c r="J37292">
        <v>17.54</v>
      </c>
    </row>
    <row r="37293" spans="1:10" x14ac:dyDescent="0.3">
      <c r="A37293">
        <v>2019</v>
      </c>
      <c r="B37293">
        <v>2</v>
      </c>
      <c r="C37293">
        <v>15</v>
      </c>
      <c r="D37293" s="3">
        <v>43511</v>
      </c>
      <c r="E37293" t="s">
        <v>2743</v>
      </c>
      <c r="F37293" t="s">
        <v>2827</v>
      </c>
      <c r="G37293">
        <v>804.89999999999986</v>
      </c>
      <c r="H37293">
        <v>478.53</v>
      </c>
      <c r="I37293">
        <v>320.57</v>
      </c>
      <c r="J37293">
        <v>5.8</v>
      </c>
    </row>
    <row r="37294" spans="1:10" x14ac:dyDescent="0.3">
      <c r="A37294">
        <v>2019</v>
      </c>
      <c r="B37294">
        <v>2</v>
      </c>
      <c r="C37294">
        <v>15</v>
      </c>
      <c r="D37294" s="3">
        <v>43511</v>
      </c>
      <c r="E37294" t="s">
        <v>2743</v>
      </c>
      <c r="F37294" t="s">
        <v>2838</v>
      </c>
      <c r="G37294">
        <v>0.92</v>
      </c>
      <c r="H37294">
        <v>0</v>
      </c>
      <c r="I37294">
        <v>0.92</v>
      </c>
      <c r="J37294">
        <v>0</v>
      </c>
    </row>
    <row r="37295" spans="1:10" x14ac:dyDescent="0.3">
      <c r="A37295">
        <v>2019</v>
      </c>
      <c r="B37295">
        <v>2</v>
      </c>
      <c r="C37295">
        <v>15</v>
      </c>
      <c r="D37295" s="3">
        <v>43511</v>
      </c>
      <c r="E37295" t="s">
        <v>2743</v>
      </c>
      <c r="F37295" t="s">
        <v>2869</v>
      </c>
      <c r="G37295">
        <v>358.1</v>
      </c>
      <c r="H37295">
        <v>131.4</v>
      </c>
      <c r="I37295">
        <v>226.7</v>
      </c>
      <c r="J37295">
        <v>0</v>
      </c>
    </row>
    <row r="37296" spans="1:10" x14ac:dyDescent="0.3">
      <c r="A37296">
        <v>2019</v>
      </c>
      <c r="B37296">
        <v>2</v>
      </c>
      <c r="C37296">
        <v>15</v>
      </c>
      <c r="D37296" s="3">
        <v>43511</v>
      </c>
      <c r="E37296" t="s">
        <v>2743</v>
      </c>
      <c r="F37296" t="s">
        <v>2744</v>
      </c>
      <c r="G37296">
        <v>2.5</v>
      </c>
      <c r="H37296">
        <v>0</v>
      </c>
      <c r="I37296">
        <v>2.5</v>
      </c>
      <c r="J37296">
        <v>0</v>
      </c>
    </row>
    <row r="37297" spans="1:10" x14ac:dyDescent="0.3">
      <c r="A37297">
        <v>2019</v>
      </c>
      <c r="B37297">
        <v>2</v>
      </c>
      <c r="C37297">
        <v>15</v>
      </c>
      <c r="D37297" s="3">
        <v>43511</v>
      </c>
      <c r="E37297" t="s">
        <v>2743</v>
      </c>
      <c r="F37297" t="s">
        <v>2771</v>
      </c>
      <c r="G37297">
        <v>1</v>
      </c>
      <c r="H37297">
        <v>0</v>
      </c>
      <c r="I37297">
        <v>1</v>
      </c>
      <c r="J37297">
        <v>0</v>
      </c>
    </row>
    <row r="37298" spans="1:10" x14ac:dyDescent="0.3">
      <c r="A37298">
        <v>2019</v>
      </c>
      <c r="B37298">
        <v>2</v>
      </c>
      <c r="C37298">
        <v>15</v>
      </c>
      <c r="D37298" s="3">
        <v>43511</v>
      </c>
      <c r="E37298" t="s">
        <v>2745</v>
      </c>
      <c r="F37298" t="s">
        <v>2782</v>
      </c>
      <c r="G37298">
        <v>49.99</v>
      </c>
      <c r="H37298">
        <v>14.99</v>
      </c>
      <c r="I37298">
        <v>35</v>
      </c>
      <c r="J37298">
        <v>0</v>
      </c>
    </row>
    <row r="37299" spans="1:10" x14ac:dyDescent="0.3">
      <c r="A37299">
        <v>2019</v>
      </c>
      <c r="B37299">
        <v>2</v>
      </c>
      <c r="C37299">
        <v>15</v>
      </c>
      <c r="D37299" s="3">
        <v>43511</v>
      </c>
      <c r="E37299" t="s">
        <v>2745</v>
      </c>
      <c r="F37299" t="s">
        <v>2818</v>
      </c>
      <c r="G37299">
        <v>0.04</v>
      </c>
      <c r="H37299">
        <v>0</v>
      </c>
      <c r="I37299">
        <v>0.04</v>
      </c>
      <c r="J37299">
        <v>0</v>
      </c>
    </row>
    <row r="37300" spans="1:10" x14ac:dyDescent="0.3">
      <c r="A37300">
        <v>2019</v>
      </c>
      <c r="B37300">
        <v>2</v>
      </c>
      <c r="C37300">
        <v>15</v>
      </c>
      <c r="D37300" s="3">
        <v>43511</v>
      </c>
      <c r="E37300" t="s">
        <v>2745</v>
      </c>
      <c r="F37300" t="s">
        <v>2795</v>
      </c>
      <c r="G37300">
        <v>79.95</v>
      </c>
      <c r="H37300">
        <v>76.92</v>
      </c>
      <c r="I37300">
        <v>2.82</v>
      </c>
      <c r="J37300">
        <v>0.21000000000000002</v>
      </c>
    </row>
    <row r="37301" spans="1:10" x14ac:dyDescent="0.3">
      <c r="A37301">
        <v>2019</v>
      </c>
      <c r="B37301">
        <v>2</v>
      </c>
      <c r="C37301">
        <v>15</v>
      </c>
      <c r="D37301" s="3">
        <v>43511</v>
      </c>
      <c r="E37301" t="s">
        <v>2745</v>
      </c>
      <c r="F37301" t="s">
        <v>2888</v>
      </c>
      <c r="G37301">
        <v>0.6</v>
      </c>
      <c r="H37301">
        <v>0</v>
      </c>
      <c r="I37301">
        <v>0.6</v>
      </c>
      <c r="J37301">
        <v>0</v>
      </c>
    </row>
    <row r="37302" spans="1:10" x14ac:dyDescent="0.3">
      <c r="A37302">
        <v>2019</v>
      </c>
      <c r="B37302">
        <v>2</v>
      </c>
      <c r="C37302">
        <v>15</v>
      </c>
      <c r="D37302" s="3">
        <v>43511</v>
      </c>
      <c r="E37302" t="s">
        <v>2745</v>
      </c>
      <c r="F37302" t="s">
        <v>2770</v>
      </c>
      <c r="G37302">
        <v>0.1</v>
      </c>
      <c r="H37302">
        <v>0</v>
      </c>
      <c r="I37302">
        <v>0.1</v>
      </c>
      <c r="J37302">
        <v>0</v>
      </c>
    </row>
    <row r="37303" spans="1:10" x14ac:dyDescent="0.3">
      <c r="A37303">
        <v>2019</v>
      </c>
      <c r="B37303">
        <v>2</v>
      </c>
      <c r="C37303">
        <v>15</v>
      </c>
      <c r="D37303" s="3">
        <v>43511</v>
      </c>
      <c r="E37303" t="s">
        <v>2745</v>
      </c>
      <c r="F37303" t="s">
        <v>2777</v>
      </c>
      <c r="G37303">
        <v>1E-3</v>
      </c>
      <c r="H37303">
        <v>0</v>
      </c>
      <c r="I37303">
        <v>1E-3</v>
      </c>
      <c r="J37303">
        <v>0</v>
      </c>
    </row>
    <row r="37304" spans="1:10" x14ac:dyDescent="0.3">
      <c r="A37304">
        <v>2019</v>
      </c>
      <c r="B37304">
        <v>2</v>
      </c>
      <c r="C37304">
        <v>15</v>
      </c>
      <c r="D37304" s="3">
        <v>43511</v>
      </c>
      <c r="E37304" t="s">
        <v>2745</v>
      </c>
      <c r="F37304" t="s">
        <v>2761</v>
      </c>
      <c r="G37304">
        <v>100</v>
      </c>
      <c r="H37304">
        <v>100</v>
      </c>
      <c r="I37304">
        <v>0</v>
      </c>
      <c r="J37304">
        <v>0</v>
      </c>
    </row>
    <row r="37305" spans="1:10" x14ac:dyDescent="0.3">
      <c r="A37305">
        <v>2019</v>
      </c>
      <c r="B37305">
        <v>2</v>
      </c>
      <c r="C37305">
        <v>15</v>
      </c>
      <c r="D37305" s="3">
        <v>43511</v>
      </c>
      <c r="E37305" t="s">
        <v>2745</v>
      </c>
      <c r="F37305" t="s">
        <v>2824</v>
      </c>
      <c r="G37305">
        <v>4.7799999999999994</v>
      </c>
      <c r="H37305">
        <v>3</v>
      </c>
      <c r="I37305">
        <v>1.78</v>
      </c>
      <c r="J37305">
        <v>0</v>
      </c>
    </row>
    <row r="37306" spans="1:10" x14ac:dyDescent="0.3">
      <c r="A37306">
        <v>2019</v>
      </c>
      <c r="B37306">
        <v>2</v>
      </c>
      <c r="C37306">
        <v>15</v>
      </c>
      <c r="D37306" s="3">
        <v>43511</v>
      </c>
      <c r="E37306" t="s">
        <v>2745</v>
      </c>
      <c r="F37306" t="s">
        <v>2796</v>
      </c>
      <c r="G37306">
        <v>64.69</v>
      </c>
      <c r="H37306">
        <v>5.26</v>
      </c>
      <c r="I37306">
        <v>59.43</v>
      </c>
      <c r="J37306">
        <v>0</v>
      </c>
    </row>
    <row r="37307" spans="1:10" x14ac:dyDescent="0.3">
      <c r="A37307">
        <v>2019</v>
      </c>
      <c r="B37307">
        <v>2</v>
      </c>
      <c r="C37307">
        <v>15</v>
      </c>
      <c r="D37307" s="3">
        <v>43511</v>
      </c>
      <c r="E37307" t="s">
        <v>2745</v>
      </c>
      <c r="F37307" t="s">
        <v>2933</v>
      </c>
      <c r="G37307">
        <v>0.98000000000000009</v>
      </c>
      <c r="H37307">
        <v>0.05</v>
      </c>
      <c r="I37307">
        <v>0.9</v>
      </c>
      <c r="J37307">
        <v>0.03</v>
      </c>
    </row>
    <row r="37308" spans="1:10" x14ac:dyDescent="0.3">
      <c r="A37308">
        <v>2019</v>
      </c>
      <c r="B37308">
        <v>2</v>
      </c>
      <c r="C37308">
        <v>15</v>
      </c>
      <c r="D37308" s="3">
        <v>43511</v>
      </c>
      <c r="E37308" t="s">
        <v>2745</v>
      </c>
      <c r="F37308" t="s">
        <v>2912</v>
      </c>
      <c r="G37308">
        <v>0.8</v>
      </c>
      <c r="H37308">
        <v>0</v>
      </c>
      <c r="I37308">
        <v>0.8</v>
      </c>
      <c r="J37308">
        <v>0</v>
      </c>
    </row>
    <row r="37309" spans="1:10" x14ac:dyDescent="0.3">
      <c r="A37309">
        <v>2019</v>
      </c>
      <c r="B37309">
        <v>2</v>
      </c>
      <c r="C37309">
        <v>15</v>
      </c>
      <c r="D37309" s="3">
        <v>43511</v>
      </c>
      <c r="E37309" t="s">
        <v>2745</v>
      </c>
      <c r="F37309" t="s">
        <v>2751</v>
      </c>
      <c r="G37309">
        <v>1.45</v>
      </c>
      <c r="H37309">
        <v>1</v>
      </c>
      <c r="I37309">
        <v>0.45</v>
      </c>
      <c r="J37309">
        <v>0</v>
      </c>
    </row>
    <row r="37310" spans="1:10" x14ac:dyDescent="0.3">
      <c r="A37310">
        <v>2019</v>
      </c>
      <c r="B37310">
        <v>2</v>
      </c>
      <c r="C37310">
        <v>15</v>
      </c>
      <c r="D37310" s="3">
        <v>43511</v>
      </c>
      <c r="E37310" t="s">
        <v>2745</v>
      </c>
      <c r="F37310" t="s">
        <v>2766</v>
      </c>
      <c r="G37310">
        <v>0.01</v>
      </c>
      <c r="H37310">
        <v>0</v>
      </c>
      <c r="I37310">
        <v>0.01</v>
      </c>
      <c r="J37310">
        <v>0</v>
      </c>
    </row>
    <row r="37311" spans="1:10" x14ac:dyDescent="0.3">
      <c r="A37311">
        <v>2019</v>
      </c>
      <c r="B37311">
        <v>2</v>
      </c>
      <c r="C37311">
        <v>15</v>
      </c>
      <c r="D37311" s="3">
        <v>43511</v>
      </c>
      <c r="E37311" t="s">
        <v>2745</v>
      </c>
      <c r="F37311" t="s">
        <v>2951</v>
      </c>
      <c r="G37311">
        <v>92</v>
      </c>
      <c r="H37311">
        <v>7</v>
      </c>
      <c r="I37311">
        <v>5</v>
      </c>
      <c r="J37311">
        <v>80</v>
      </c>
    </row>
    <row r="37312" spans="1:10" x14ac:dyDescent="0.3">
      <c r="A37312">
        <v>2019</v>
      </c>
      <c r="B37312">
        <v>2</v>
      </c>
      <c r="C37312">
        <v>15</v>
      </c>
      <c r="D37312" s="3">
        <v>43511</v>
      </c>
      <c r="E37312" t="s">
        <v>2745</v>
      </c>
      <c r="G37312">
        <v>10.6</v>
      </c>
      <c r="H37312">
        <v>0</v>
      </c>
      <c r="I37312">
        <v>5.6</v>
      </c>
      <c r="J37312">
        <v>5</v>
      </c>
    </row>
    <row r="37313" spans="1:10" x14ac:dyDescent="0.3">
      <c r="A37313">
        <v>2019</v>
      </c>
      <c r="B37313">
        <v>2</v>
      </c>
      <c r="C37313">
        <v>15</v>
      </c>
      <c r="D37313" s="3">
        <v>43511</v>
      </c>
      <c r="E37313" t="s">
        <v>2747</v>
      </c>
      <c r="F37313" t="s">
        <v>2942</v>
      </c>
      <c r="G37313">
        <v>0.4</v>
      </c>
      <c r="H37313">
        <v>0</v>
      </c>
      <c r="I37313">
        <v>0.4</v>
      </c>
      <c r="J37313">
        <v>0</v>
      </c>
    </row>
    <row r="37314" spans="1:10" x14ac:dyDescent="0.3">
      <c r="A37314">
        <v>2019</v>
      </c>
      <c r="B37314">
        <v>2</v>
      </c>
      <c r="C37314">
        <v>15</v>
      </c>
      <c r="D37314" s="3">
        <v>43511</v>
      </c>
      <c r="E37314" t="s">
        <v>2747</v>
      </c>
      <c r="F37314" t="s">
        <v>2748</v>
      </c>
      <c r="G37314">
        <v>0.1</v>
      </c>
      <c r="H37314">
        <v>0</v>
      </c>
      <c r="I37314">
        <v>0.1</v>
      </c>
      <c r="J37314">
        <v>0</v>
      </c>
    </row>
    <row r="37315" spans="1:10" x14ac:dyDescent="0.3">
      <c r="A37315">
        <v>2019</v>
      </c>
      <c r="B37315">
        <v>2</v>
      </c>
      <c r="C37315">
        <v>15</v>
      </c>
      <c r="D37315" s="3">
        <v>43511</v>
      </c>
      <c r="E37315" t="s">
        <v>2747</v>
      </c>
      <c r="F37315" t="s">
        <v>2939</v>
      </c>
      <c r="G37315">
        <v>1</v>
      </c>
      <c r="H37315">
        <v>0</v>
      </c>
      <c r="I37315">
        <v>1</v>
      </c>
      <c r="J37315">
        <v>0</v>
      </c>
    </row>
    <row r="37316" spans="1:10" x14ac:dyDescent="0.3">
      <c r="A37316">
        <v>2019</v>
      </c>
      <c r="B37316">
        <v>2</v>
      </c>
      <c r="C37316">
        <v>15</v>
      </c>
      <c r="D37316" s="3">
        <v>43511</v>
      </c>
      <c r="E37316" t="s">
        <v>2747</v>
      </c>
      <c r="F37316" t="s">
        <v>2923</v>
      </c>
      <c r="G37316">
        <v>0.8</v>
      </c>
      <c r="H37316">
        <v>0</v>
      </c>
      <c r="I37316">
        <v>0.8</v>
      </c>
      <c r="J37316">
        <v>0</v>
      </c>
    </row>
    <row r="37317" spans="1:10" x14ac:dyDescent="0.3">
      <c r="A37317">
        <v>2019</v>
      </c>
      <c r="B37317">
        <v>2</v>
      </c>
      <c r="C37317">
        <v>15</v>
      </c>
      <c r="D37317" s="3">
        <v>43511</v>
      </c>
      <c r="E37317" t="s">
        <v>2866</v>
      </c>
      <c r="F37317" t="s">
        <v>2958</v>
      </c>
      <c r="G37317">
        <v>0.5</v>
      </c>
      <c r="H37317">
        <v>0</v>
      </c>
      <c r="I37317">
        <v>0.5</v>
      </c>
      <c r="J37317">
        <v>0</v>
      </c>
    </row>
    <row r="37318" spans="1:10" x14ac:dyDescent="0.3">
      <c r="A37318">
        <v>2019</v>
      </c>
      <c r="B37318">
        <v>2</v>
      </c>
      <c r="C37318">
        <v>15</v>
      </c>
      <c r="D37318" s="3">
        <v>43511</v>
      </c>
      <c r="E37318" t="s">
        <v>2741</v>
      </c>
      <c r="F37318" t="s">
        <v>2934</v>
      </c>
      <c r="G37318">
        <v>0.5</v>
      </c>
      <c r="H37318">
        <v>0</v>
      </c>
      <c r="I37318">
        <v>0.5</v>
      </c>
      <c r="J37318">
        <v>0</v>
      </c>
    </row>
    <row r="37319" spans="1:10" x14ac:dyDescent="0.3">
      <c r="A37319">
        <v>2019</v>
      </c>
      <c r="B37319">
        <v>2</v>
      </c>
      <c r="C37319">
        <v>15</v>
      </c>
      <c r="D37319" s="3">
        <v>43511</v>
      </c>
      <c r="E37319" t="s">
        <v>2741</v>
      </c>
      <c r="F37319" t="s">
        <v>2889</v>
      </c>
      <c r="G37319">
        <v>680.7</v>
      </c>
      <c r="H37319">
        <v>0</v>
      </c>
      <c r="I37319">
        <v>680.7</v>
      </c>
      <c r="J37319">
        <v>0</v>
      </c>
    </row>
    <row r="37320" spans="1:10" x14ac:dyDescent="0.3">
      <c r="A37320">
        <v>2019</v>
      </c>
      <c r="B37320">
        <v>2</v>
      </c>
      <c r="C37320">
        <v>15</v>
      </c>
      <c r="D37320" s="3">
        <v>43511</v>
      </c>
      <c r="E37320" t="s">
        <v>2741</v>
      </c>
      <c r="F37320" t="s">
        <v>2769</v>
      </c>
      <c r="G37320">
        <v>8.1</v>
      </c>
      <c r="H37320">
        <v>0</v>
      </c>
      <c r="I37320">
        <v>8</v>
      </c>
      <c r="J37320">
        <v>0.1</v>
      </c>
    </row>
    <row r="37321" spans="1:10" x14ac:dyDescent="0.3">
      <c r="A37321">
        <v>2019</v>
      </c>
      <c r="B37321">
        <v>2</v>
      </c>
      <c r="C37321">
        <v>15</v>
      </c>
      <c r="D37321" s="3">
        <v>43511</v>
      </c>
      <c r="E37321" t="s">
        <v>2752</v>
      </c>
      <c r="F37321" t="s">
        <v>2798</v>
      </c>
      <c r="G37321">
        <v>0.15</v>
      </c>
      <c r="H37321">
        <v>0</v>
      </c>
      <c r="I37321">
        <v>0.15</v>
      </c>
      <c r="J37321">
        <v>0</v>
      </c>
    </row>
    <row r="37322" spans="1:10" x14ac:dyDescent="0.3">
      <c r="A37322">
        <v>2019</v>
      </c>
      <c r="B37322">
        <v>2</v>
      </c>
      <c r="C37322">
        <v>15</v>
      </c>
      <c r="D37322" s="3">
        <v>43511</v>
      </c>
      <c r="E37322" t="s">
        <v>2752</v>
      </c>
      <c r="F37322" t="s">
        <v>2752</v>
      </c>
      <c r="G37322">
        <v>0.4</v>
      </c>
      <c r="H37322">
        <v>0.1</v>
      </c>
      <c r="I37322">
        <v>0.3</v>
      </c>
      <c r="J37322">
        <v>0</v>
      </c>
    </row>
    <row r="37323" spans="1:10" x14ac:dyDescent="0.3">
      <c r="A37323">
        <v>2019</v>
      </c>
      <c r="B37323">
        <v>2</v>
      </c>
      <c r="C37323">
        <v>16</v>
      </c>
      <c r="D37323" s="3">
        <v>43512</v>
      </c>
      <c r="E37323" t="s">
        <v>2743</v>
      </c>
      <c r="F37323" t="s">
        <v>2874</v>
      </c>
      <c r="G37323">
        <v>12.1</v>
      </c>
      <c r="H37323">
        <v>0</v>
      </c>
      <c r="I37323">
        <v>12.1</v>
      </c>
      <c r="J37323">
        <v>0</v>
      </c>
    </row>
    <row r="37324" spans="1:10" x14ac:dyDescent="0.3">
      <c r="A37324">
        <v>2019</v>
      </c>
      <c r="B37324">
        <v>2</v>
      </c>
      <c r="C37324">
        <v>16</v>
      </c>
      <c r="D37324" s="3">
        <v>43512</v>
      </c>
      <c r="E37324" t="s">
        <v>2743</v>
      </c>
      <c r="F37324" t="s">
        <v>2963</v>
      </c>
      <c r="G37324">
        <v>0.3</v>
      </c>
      <c r="H37324">
        <v>0</v>
      </c>
      <c r="I37324">
        <v>0.3</v>
      </c>
      <c r="J37324">
        <v>0</v>
      </c>
    </row>
    <row r="37325" spans="1:10" x14ac:dyDescent="0.3">
      <c r="A37325">
        <v>2019</v>
      </c>
      <c r="B37325">
        <v>2</v>
      </c>
      <c r="C37325">
        <v>16</v>
      </c>
      <c r="D37325" s="3">
        <v>43512</v>
      </c>
      <c r="E37325" t="s">
        <v>2743</v>
      </c>
      <c r="F37325" t="s">
        <v>2827</v>
      </c>
      <c r="G37325">
        <v>11.95</v>
      </c>
      <c r="H37325">
        <v>11.95</v>
      </c>
      <c r="I37325">
        <v>0</v>
      </c>
      <c r="J37325">
        <v>0</v>
      </c>
    </row>
    <row r="37326" spans="1:10" x14ac:dyDescent="0.3">
      <c r="A37326">
        <v>2019</v>
      </c>
      <c r="B37326">
        <v>2</v>
      </c>
      <c r="C37326">
        <v>16</v>
      </c>
      <c r="D37326" s="3">
        <v>43512</v>
      </c>
      <c r="E37326" t="s">
        <v>2785</v>
      </c>
      <c r="F37326" t="s">
        <v>2786</v>
      </c>
      <c r="G37326">
        <v>1.2E-2</v>
      </c>
      <c r="H37326">
        <v>0</v>
      </c>
      <c r="I37326">
        <v>1.2E-2</v>
      </c>
      <c r="J37326">
        <v>0</v>
      </c>
    </row>
    <row r="37327" spans="1:10" x14ac:dyDescent="0.3">
      <c r="A37327">
        <v>2019</v>
      </c>
      <c r="B37327">
        <v>2</v>
      </c>
      <c r="C37327">
        <v>16</v>
      </c>
      <c r="D37327" s="3">
        <v>43512</v>
      </c>
      <c r="E37327" t="s">
        <v>2745</v>
      </c>
      <c r="F37327" t="s">
        <v>2782</v>
      </c>
      <c r="G37327">
        <v>0.47</v>
      </c>
      <c r="H37327">
        <v>7.0000000000000007E-2</v>
      </c>
      <c r="I37327">
        <v>0.4</v>
      </c>
      <c r="J37327">
        <v>0</v>
      </c>
    </row>
    <row r="37328" spans="1:10" x14ac:dyDescent="0.3">
      <c r="A37328">
        <v>2019</v>
      </c>
      <c r="B37328">
        <v>2</v>
      </c>
      <c r="C37328">
        <v>16</v>
      </c>
      <c r="D37328" s="3">
        <v>43512</v>
      </c>
      <c r="E37328" t="s">
        <v>2745</v>
      </c>
      <c r="F37328" t="s">
        <v>2795</v>
      </c>
      <c r="G37328">
        <v>5.7200000000000006</v>
      </c>
      <c r="H37328">
        <v>3.72</v>
      </c>
      <c r="I37328">
        <v>2</v>
      </c>
      <c r="J37328">
        <v>0</v>
      </c>
    </row>
    <row r="37329" spans="1:10" x14ac:dyDescent="0.3">
      <c r="A37329">
        <v>2019</v>
      </c>
      <c r="B37329">
        <v>2</v>
      </c>
      <c r="C37329">
        <v>16</v>
      </c>
      <c r="D37329" s="3">
        <v>43512</v>
      </c>
      <c r="E37329" t="s">
        <v>2745</v>
      </c>
      <c r="F37329" t="s">
        <v>2824</v>
      </c>
      <c r="G37329">
        <v>0.68</v>
      </c>
      <c r="H37329">
        <v>0.01</v>
      </c>
      <c r="I37329">
        <v>0.67</v>
      </c>
      <c r="J37329">
        <v>0</v>
      </c>
    </row>
    <row r="37330" spans="1:10" x14ac:dyDescent="0.3">
      <c r="A37330">
        <v>2019</v>
      </c>
      <c r="B37330">
        <v>2</v>
      </c>
      <c r="C37330">
        <v>16</v>
      </c>
      <c r="D37330" s="3">
        <v>43512</v>
      </c>
      <c r="E37330" t="s">
        <v>2745</v>
      </c>
      <c r="F37330" t="s">
        <v>2751</v>
      </c>
      <c r="G37330">
        <v>0.89000000000000012</v>
      </c>
      <c r="H37330">
        <v>0.4</v>
      </c>
      <c r="I37330">
        <v>0.49000000000000005</v>
      </c>
      <c r="J37330">
        <v>0</v>
      </c>
    </row>
    <row r="37331" spans="1:10" x14ac:dyDescent="0.3">
      <c r="A37331">
        <v>2019</v>
      </c>
      <c r="B37331">
        <v>2</v>
      </c>
      <c r="C37331">
        <v>16</v>
      </c>
      <c r="D37331" s="3">
        <v>43512</v>
      </c>
      <c r="E37331" t="s">
        <v>2745</v>
      </c>
      <c r="F37331" t="s">
        <v>2766</v>
      </c>
      <c r="G37331">
        <v>0.02</v>
      </c>
      <c r="H37331">
        <v>0.02</v>
      </c>
      <c r="I37331">
        <v>0</v>
      </c>
      <c r="J37331">
        <v>0</v>
      </c>
    </row>
    <row r="37332" spans="1:10" x14ac:dyDescent="0.3">
      <c r="A37332">
        <v>2019</v>
      </c>
      <c r="B37332">
        <v>2</v>
      </c>
      <c r="C37332">
        <v>16</v>
      </c>
      <c r="D37332" s="3">
        <v>43512</v>
      </c>
      <c r="E37332" t="s">
        <v>2745</v>
      </c>
      <c r="G37332">
        <v>2.4300000000000002</v>
      </c>
      <c r="H37332">
        <v>0</v>
      </c>
      <c r="I37332">
        <v>2.4300000000000002</v>
      </c>
      <c r="J37332">
        <v>0</v>
      </c>
    </row>
    <row r="37333" spans="1:10" x14ac:dyDescent="0.3">
      <c r="A37333">
        <v>2019</v>
      </c>
      <c r="B37333">
        <v>2</v>
      </c>
      <c r="C37333">
        <v>16</v>
      </c>
      <c r="D37333" s="3">
        <v>43512</v>
      </c>
      <c r="E37333" t="s">
        <v>2773</v>
      </c>
      <c r="F37333" t="s">
        <v>2774</v>
      </c>
      <c r="G37333">
        <v>0.3</v>
      </c>
      <c r="H37333">
        <v>0</v>
      </c>
      <c r="I37333">
        <v>0.3</v>
      </c>
      <c r="J37333">
        <v>0</v>
      </c>
    </row>
    <row r="37334" spans="1:10" x14ac:dyDescent="0.3">
      <c r="A37334">
        <v>2019</v>
      </c>
      <c r="B37334">
        <v>2</v>
      </c>
      <c r="C37334">
        <v>16</v>
      </c>
      <c r="D37334" s="3">
        <v>43512</v>
      </c>
      <c r="E37334" t="s">
        <v>2747</v>
      </c>
      <c r="F37334" t="s">
        <v>2929</v>
      </c>
      <c r="G37334">
        <v>1</v>
      </c>
      <c r="H37334">
        <v>0</v>
      </c>
      <c r="I37334">
        <v>1</v>
      </c>
      <c r="J37334">
        <v>0</v>
      </c>
    </row>
    <row r="37335" spans="1:10" x14ac:dyDescent="0.3">
      <c r="A37335">
        <v>2019</v>
      </c>
      <c r="B37335">
        <v>2</v>
      </c>
      <c r="C37335">
        <v>16</v>
      </c>
      <c r="D37335" s="3">
        <v>43512</v>
      </c>
      <c r="E37335" t="s">
        <v>2747</v>
      </c>
      <c r="F37335" t="s">
        <v>2748</v>
      </c>
      <c r="G37335">
        <v>0.1</v>
      </c>
      <c r="H37335">
        <v>0</v>
      </c>
      <c r="I37335">
        <v>0.1</v>
      </c>
      <c r="J37335">
        <v>0</v>
      </c>
    </row>
    <row r="37336" spans="1:10" x14ac:dyDescent="0.3">
      <c r="A37336">
        <v>2019</v>
      </c>
      <c r="B37336">
        <v>2</v>
      </c>
      <c r="C37336">
        <v>16</v>
      </c>
      <c r="D37336" s="3">
        <v>43512</v>
      </c>
      <c r="E37336" t="s">
        <v>2866</v>
      </c>
      <c r="F37336" t="s">
        <v>2968</v>
      </c>
      <c r="G37336">
        <v>0.3</v>
      </c>
      <c r="H37336">
        <v>0</v>
      </c>
      <c r="I37336">
        <v>0.3</v>
      </c>
      <c r="J37336">
        <v>0</v>
      </c>
    </row>
    <row r="37337" spans="1:10" x14ac:dyDescent="0.3">
      <c r="A37337">
        <v>2019</v>
      </c>
      <c r="B37337">
        <v>2</v>
      </c>
      <c r="C37337">
        <v>16</v>
      </c>
      <c r="D37337" s="3">
        <v>43512</v>
      </c>
      <c r="E37337" t="s">
        <v>2741</v>
      </c>
      <c r="F37337" t="s">
        <v>2767</v>
      </c>
      <c r="G37337">
        <v>7.0000000000000007E-2</v>
      </c>
      <c r="H37337">
        <v>0</v>
      </c>
      <c r="I37337">
        <v>7.0000000000000007E-2</v>
      </c>
      <c r="J37337">
        <v>0</v>
      </c>
    </row>
    <row r="37338" spans="1:10" x14ac:dyDescent="0.3">
      <c r="A37338">
        <v>2019</v>
      </c>
      <c r="B37338">
        <v>2</v>
      </c>
      <c r="C37338">
        <v>16</v>
      </c>
      <c r="D37338" s="3">
        <v>43512</v>
      </c>
      <c r="E37338" t="s">
        <v>2741</v>
      </c>
      <c r="F37338" t="s">
        <v>2769</v>
      </c>
      <c r="G37338">
        <v>1.5</v>
      </c>
      <c r="H37338">
        <v>1</v>
      </c>
      <c r="I37338">
        <v>0.5</v>
      </c>
      <c r="J37338">
        <v>0</v>
      </c>
    </row>
    <row r="37339" spans="1:10" x14ac:dyDescent="0.3">
      <c r="A37339">
        <v>2019</v>
      </c>
      <c r="B37339">
        <v>2</v>
      </c>
      <c r="C37339">
        <v>16</v>
      </c>
      <c r="D37339" s="3">
        <v>43512</v>
      </c>
      <c r="E37339" t="s">
        <v>2752</v>
      </c>
      <c r="F37339" t="s">
        <v>2844</v>
      </c>
      <c r="G37339">
        <v>0.02</v>
      </c>
      <c r="H37339">
        <v>0</v>
      </c>
      <c r="I37339">
        <v>0.02</v>
      </c>
      <c r="J37339">
        <v>0</v>
      </c>
    </row>
    <row r="37340" spans="1:10" x14ac:dyDescent="0.3">
      <c r="A37340">
        <v>2019</v>
      </c>
      <c r="B37340">
        <v>2</v>
      </c>
      <c r="C37340">
        <v>17</v>
      </c>
      <c r="D37340" s="3">
        <v>43513</v>
      </c>
      <c r="E37340" t="s">
        <v>2743</v>
      </c>
      <c r="F37340" t="s">
        <v>2874</v>
      </c>
      <c r="G37340">
        <v>0.02</v>
      </c>
      <c r="H37340">
        <v>0</v>
      </c>
      <c r="I37340">
        <v>0.02</v>
      </c>
      <c r="J37340">
        <v>0</v>
      </c>
    </row>
    <row r="37341" spans="1:10" x14ac:dyDescent="0.3">
      <c r="A37341">
        <v>2019</v>
      </c>
      <c r="B37341">
        <v>2</v>
      </c>
      <c r="C37341">
        <v>17</v>
      </c>
      <c r="D37341" s="3">
        <v>43513</v>
      </c>
      <c r="E37341" t="s">
        <v>2743</v>
      </c>
      <c r="F37341" t="s">
        <v>2982</v>
      </c>
      <c r="G37341">
        <v>2</v>
      </c>
      <c r="H37341">
        <v>1</v>
      </c>
      <c r="I37341">
        <v>1</v>
      </c>
      <c r="J37341">
        <v>0</v>
      </c>
    </row>
    <row r="37342" spans="1:10" x14ac:dyDescent="0.3">
      <c r="A37342">
        <v>2019</v>
      </c>
      <c r="B37342">
        <v>2</v>
      </c>
      <c r="C37342">
        <v>17</v>
      </c>
      <c r="D37342" s="3">
        <v>43513</v>
      </c>
      <c r="E37342" t="s">
        <v>2743</v>
      </c>
      <c r="F37342" t="s">
        <v>2834</v>
      </c>
      <c r="G37342">
        <v>0.08</v>
      </c>
      <c r="H37342">
        <v>0</v>
      </c>
      <c r="I37342">
        <v>0.08</v>
      </c>
      <c r="J37342">
        <v>0</v>
      </c>
    </row>
    <row r="37343" spans="1:10" x14ac:dyDescent="0.3">
      <c r="A37343">
        <v>2019</v>
      </c>
      <c r="B37343">
        <v>2</v>
      </c>
      <c r="C37343">
        <v>17</v>
      </c>
      <c r="D37343" s="3">
        <v>43513</v>
      </c>
      <c r="E37343" t="s">
        <v>2743</v>
      </c>
      <c r="F37343" t="s">
        <v>2936</v>
      </c>
      <c r="G37343">
        <v>40.6</v>
      </c>
      <c r="H37343">
        <v>10.6</v>
      </c>
      <c r="I37343">
        <v>30</v>
      </c>
      <c r="J37343">
        <v>0</v>
      </c>
    </row>
    <row r="37344" spans="1:10" x14ac:dyDescent="0.3">
      <c r="A37344">
        <v>2019</v>
      </c>
      <c r="B37344">
        <v>2</v>
      </c>
      <c r="C37344">
        <v>17</v>
      </c>
      <c r="D37344" s="3">
        <v>43513</v>
      </c>
      <c r="E37344" t="s">
        <v>2743</v>
      </c>
      <c r="F37344" t="s">
        <v>2838</v>
      </c>
      <c r="G37344">
        <v>0.2</v>
      </c>
      <c r="H37344">
        <v>0</v>
      </c>
      <c r="I37344">
        <v>0.2</v>
      </c>
      <c r="J37344">
        <v>0</v>
      </c>
    </row>
    <row r="37345" spans="1:10" x14ac:dyDescent="0.3">
      <c r="A37345">
        <v>2019</v>
      </c>
      <c r="B37345">
        <v>2</v>
      </c>
      <c r="C37345">
        <v>17</v>
      </c>
      <c r="D37345" s="3">
        <v>43513</v>
      </c>
      <c r="E37345" t="s">
        <v>2743</v>
      </c>
      <c r="F37345" t="s">
        <v>2907</v>
      </c>
      <c r="G37345">
        <v>5</v>
      </c>
      <c r="H37345">
        <v>0</v>
      </c>
      <c r="I37345">
        <v>0</v>
      </c>
      <c r="J37345">
        <v>5</v>
      </c>
    </row>
    <row r="37346" spans="1:10" x14ac:dyDescent="0.3">
      <c r="A37346">
        <v>2019</v>
      </c>
      <c r="B37346">
        <v>2</v>
      </c>
      <c r="C37346">
        <v>17</v>
      </c>
      <c r="D37346" s="3">
        <v>43513</v>
      </c>
      <c r="E37346" t="s">
        <v>2743</v>
      </c>
      <c r="F37346" t="s">
        <v>2817</v>
      </c>
      <c r="G37346">
        <v>0.01</v>
      </c>
      <c r="H37346">
        <v>0</v>
      </c>
      <c r="I37346">
        <v>0.01</v>
      </c>
      <c r="J37346">
        <v>0</v>
      </c>
    </row>
    <row r="37347" spans="1:10" x14ac:dyDescent="0.3">
      <c r="A37347">
        <v>2019</v>
      </c>
      <c r="B37347">
        <v>2</v>
      </c>
      <c r="C37347">
        <v>17</v>
      </c>
      <c r="D37347" s="3">
        <v>43513</v>
      </c>
      <c r="E37347" t="s">
        <v>2743</v>
      </c>
      <c r="F37347" t="s">
        <v>2744</v>
      </c>
      <c r="G37347">
        <v>1.1000000000000001</v>
      </c>
      <c r="H37347">
        <v>0</v>
      </c>
      <c r="I37347">
        <v>1.1000000000000001</v>
      </c>
      <c r="J37347">
        <v>0</v>
      </c>
    </row>
    <row r="37348" spans="1:10" x14ac:dyDescent="0.3">
      <c r="A37348">
        <v>2019</v>
      </c>
      <c r="B37348">
        <v>2</v>
      </c>
      <c r="C37348">
        <v>17</v>
      </c>
      <c r="D37348" s="3">
        <v>43513</v>
      </c>
      <c r="E37348" t="s">
        <v>2743</v>
      </c>
      <c r="F37348" t="s">
        <v>2922</v>
      </c>
      <c r="G37348">
        <v>44.300000000000004</v>
      </c>
      <c r="H37348">
        <v>0</v>
      </c>
      <c r="I37348">
        <v>0.7</v>
      </c>
      <c r="J37348">
        <v>43.6</v>
      </c>
    </row>
    <row r="37349" spans="1:10" x14ac:dyDescent="0.3">
      <c r="A37349">
        <v>2019</v>
      </c>
      <c r="B37349">
        <v>2</v>
      </c>
      <c r="C37349">
        <v>17</v>
      </c>
      <c r="D37349" s="3">
        <v>43513</v>
      </c>
      <c r="E37349" t="s">
        <v>2745</v>
      </c>
      <c r="F37349" t="s">
        <v>2782</v>
      </c>
      <c r="G37349">
        <v>0.02</v>
      </c>
      <c r="H37349">
        <v>0.01</v>
      </c>
      <c r="I37349">
        <v>0.01</v>
      </c>
      <c r="J37349">
        <v>0</v>
      </c>
    </row>
    <row r="37350" spans="1:10" x14ac:dyDescent="0.3">
      <c r="A37350">
        <v>2019</v>
      </c>
      <c r="B37350">
        <v>2</v>
      </c>
      <c r="C37350">
        <v>17</v>
      </c>
      <c r="D37350" s="3">
        <v>43513</v>
      </c>
      <c r="E37350" t="s">
        <v>2745</v>
      </c>
      <c r="F37350" t="s">
        <v>2770</v>
      </c>
      <c r="G37350">
        <v>1.4999999999999999E-2</v>
      </c>
      <c r="H37350">
        <v>0</v>
      </c>
      <c r="I37350">
        <v>1.4999999999999999E-2</v>
      </c>
      <c r="J37350">
        <v>0</v>
      </c>
    </row>
    <row r="37351" spans="1:10" x14ac:dyDescent="0.3">
      <c r="A37351">
        <v>2019</v>
      </c>
      <c r="B37351">
        <v>2</v>
      </c>
      <c r="C37351">
        <v>17</v>
      </c>
      <c r="D37351" s="3">
        <v>43513</v>
      </c>
      <c r="E37351" t="s">
        <v>2745</v>
      </c>
      <c r="F37351" t="s">
        <v>2761</v>
      </c>
      <c r="G37351">
        <v>0.02</v>
      </c>
      <c r="H37351">
        <v>0.02</v>
      </c>
      <c r="I37351">
        <v>0</v>
      </c>
      <c r="J37351">
        <v>0</v>
      </c>
    </row>
    <row r="37352" spans="1:10" x14ac:dyDescent="0.3">
      <c r="A37352">
        <v>2019</v>
      </c>
      <c r="B37352">
        <v>2</v>
      </c>
      <c r="C37352">
        <v>17</v>
      </c>
      <c r="D37352" s="3">
        <v>43513</v>
      </c>
      <c r="E37352" t="s">
        <v>2745</v>
      </c>
      <c r="F37352" t="s">
        <v>2824</v>
      </c>
      <c r="G37352">
        <v>0.06</v>
      </c>
      <c r="H37352">
        <v>0</v>
      </c>
      <c r="I37352">
        <v>0.06</v>
      </c>
      <c r="J37352">
        <v>0</v>
      </c>
    </row>
    <row r="37353" spans="1:10" x14ac:dyDescent="0.3">
      <c r="A37353">
        <v>2019</v>
      </c>
      <c r="B37353">
        <v>2</v>
      </c>
      <c r="C37353">
        <v>17</v>
      </c>
      <c r="D37353" s="3">
        <v>43513</v>
      </c>
      <c r="E37353" t="s">
        <v>2745</v>
      </c>
      <c r="F37353" t="s">
        <v>2902</v>
      </c>
      <c r="G37353">
        <v>0.2</v>
      </c>
      <c r="H37353">
        <v>0</v>
      </c>
      <c r="I37353">
        <v>0.2</v>
      </c>
      <c r="J37353">
        <v>0</v>
      </c>
    </row>
    <row r="37354" spans="1:10" x14ac:dyDescent="0.3">
      <c r="A37354">
        <v>2019</v>
      </c>
      <c r="B37354">
        <v>2</v>
      </c>
      <c r="C37354">
        <v>17</v>
      </c>
      <c r="D37354" s="3">
        <v>43513</v>
      </c>
      <c r="E37354" t="s">
        <v>2745</v>
      </c>
      <c r="G37354">
        <v>1.1100000000000001</v>
      </c>
      <c r="H37354">
        <v>0.01</v>
      </c>
      <c r="I37354">
        <v>0</v>
      </c>
      <c r="J37354">
        <v>1.1000000000000001</v>
      </c>
    </row>
    <row r="37355" spans="1:10" x14ac:dyDescent="0.3">
      <c r="A37355">
        <v>2019</v>
      </c>
      <c r="B37355">
        <v>2</v>
      </c>
      <c r="C37355">
        <v>17</v>
      </c>
      <c r="D37355" s="3">
        <v>43513</v>
      </c>
      <c r="E37355" t="s">
        <v>2773</v>
      </c>
      <c r="F37355" t="s">
        <v>2774</v>
      </c>
      <c r="G37355">
        <v>0.4</v>
      </c>
      <c r="H37355">
        <v>0</v>
      </c>
      <c r="I37355">
        <v>0.4</v>
      </c>
      <c r="J37355">
        <v>0</v>
      </c>
    </row>
    <row r="37356" spans="1:10" x14ac:dyDescent="0.3">
      <c r="A37356">
        <v>2019</v>
      </c>
      <c r="B37356">
        <v>2</v>
      </c>
      <c r="C37356">
        <v>17</v>
      </c>
      <c r="D37356" s="3">
        <v>43513</v>
      </c>
      <c r="E37356" t="s">
        <v>2866</v>
      </c>
      <c r="F37356" t="s">
        <v>2747</v>
      </c>
      <c r="G37356">
        <v>0.09</v>
      </c>
      <c r="H37356">
        <v>0</v>
      </c>
      <c r="I37356">
        <v>0.09</v>
      </c>
      <c r="J37356">
        <v>0</v>
      </c>
    </row>
    <row r="37357" spans="1:10" x14ac:dyDescent="0.3">
      <c r="A37357">
        <v>2019</v>
      </c>
      <c r="B37357">
        <v>2</v>
      </c>
      <c r="C37357">
        <v>17</v>
      </c>
      <c r="D37357" s="3">
        <v>43513</v>
      </c>
      <c r="E37357" t="s">
        <v>2866</v>
      </c>
      <c r="F37357" t="s">
        <v>2984</v>
      </c>
      <c r="G37357">
        <v>0.89999999999999991</v>
      </c>
      <c r="H37357">
        <v>0</v>
      </c>
      <c r="I37357">
        <v>0.7</v>
      </c>
      <c r="J37357">
        <v>0.2</v>
      </c>
    </row>
    <row r="37358" spans="1:10" x14ac:dyDescent="0.3">
      <c r="A37358">
        <v>2019</v>
      </c>
      <c r="B37358">
        <v>2</v>
      </c>
      <c r="C37358">
        <v>17</v>
      </c>
      <c r="D37358" s="3">
        <v>43513</v>
      </c>
      <c r="E37358" t="s">
        <v>2741</v>
      </c>
      <c r="F37358" t="s">
        <v>2858</v>
      </c>
      <c r="G37358">
        <v>0.2</v>
      </c>
      <c r="H37358">
        <v>0</v>
      </c>
      <c r="I37358">
        <v>0.2</v>
      </c>
      <c r="J37358">
        <v>0</v>
      </c>
    </row>
    <row r="37359" spans="1:10" x14ac:dyDescent="0.3">
      <c r="A37359">
        <v>2019</v>
      </c>
      <c r="B37359">
        <v>2</v>
      </c>
      <c r="C37359">
        <v>17</v>
      </c>
      <c r="D37359" s="3">
        <v>43513</v>
      </c>
      <c r="E37359" t="s">
        <v>2741</v>
      </c>
      <c r="F37359" t="s">
        <v>2960</v>
      </c>
      <c r="G37359">
        <v>0.01</v>
      </c>
      <c r="H37359">
        <v>0</v>
      </c>
      <c r="I37359">
        <v>0.01</v>
      </c>
      <c r="J37359">
        <v>0</v>
      </c>
    </row>
    <row r="37360" spans="1:10" x14ac:dyDescent="0.3">
      <c r="A37360">
        <v>2019</v>
      </c>
      <c r="B37360">
        <v>2</v>
      </c>
      <c r="C37360">
        <v>17</v>
      </c>
      <c r="D37360" s="3">
        <v>43513</v>
      </c>
      <c r="E37360" t="s">
        <v>2749</v>
      </c>
      <c r="F37360" t="s">
        <v>2826</v>
      </c>
      <c r="G37360">
        <v>0.01</v>
      </c>
      <c r="H37360">
        <v>0</v>
      </c>
      <c r="I37360">
        <v>0.01</v>
      </c>
      <c r="J37360">
        <v>0</v>
      </c>
    </row>
    <row r="37361" spans="1:10" x14ac:dyDescent="0.3">
      <c r="A37361">
        <v>2019</v>
      </c>
      <c r="B37361">
        <v>2</v>
      </c>
      <c r="C37361">
        <v>17</v>
      </c>
      <c r="D37361" s="3">
        <v>43513</v>
      </c>
      <c r="E37361" t="s">
        <v>2749</v>
      </c>
      <c r="F37361" t="s">
        <v>2910</v>
      </c>
      <c r="G37361">
        <v>3.5</v>
      </c>
      <c r="H37361">
        <v>2</v>
      </c>
      <c r="I37361">
        <v>1.5</v>
      </c>
      <c r="J37361">
        <v>0</v>
      </c>
    </row>
    <row r="37362" spans="1:10" x14ac:dyDescent="0.3">
      <c r="A37362">
        <v>2019</v>
      </c>
      <c r="B37362">
        <v>2</v>
      </c>
      <c r="C37362">
        <v>17</v>
      </c>
      <c r="D37362" s="3">
        <v>43513</v>
      </c>
      <c r="E37362" t="s">
        <v>2752</v>
      </c>
      <c r="F37362" t="s">
        <v>2921</v>
      </c>
      <c r="G37362">
        <v>0.17</v>
      </c>
      <c r="H37362">
        <v>0</v>
      </c>
      <c r="I37362">
        <v>0.17</v>
      </c>
      <c r="J37362">
        <v>0</v>
      </c>
    </row>
    <row r="37363" spans="1:10" x14ac:dyDescent="0.3">
      <c r="A37363">
        <v>2019</v>
      </c>
      <c r="B37363">
        <v>2</v>
      </c>
      <c r="C37363">
        <v>17</v>
      </c>
      <c r="D37363" s="3">
        <v>43513</v>
      </c>
      <c r="E37363" t="s">
        <v>2752</v>
      </c>
      <c r="F37363" t="s">
        <v>2950</v>
      </c>
      <c r="G37363">
        <v>0.02</v>
      </c>
      <c r="H37363">
        <v>0</v>
      </c>
      <c r="I37363">
        <v>0.02</v>
      </c>
      <c r="J37363">
        <v>0</v>
      </c>
    </row>
    <row r="37364" spans="1:10" x14ac:dyDescent="0.3">
      <c r="A37364">
        <v>2019</v>
      </c>
      <c r="B37364">
        <v>2</v>
      </c>
      <c r="C37364">
        <v>18</v>
      </c>
      <c r="D37364" s="3">
        <v>43514</v>
      </c>
      <c r="E37364" t="s">
        <v>2743</v>
      </c>
      <c r="F37364" t="s">
        <v>2816</v>
      </c>
      <c r="G37364">
        <v>0.3</v>
      </c>
      <c r="H37364">
        <v>0.3</v>
      </c>
      <c r="I37364">
        <v>0</v>
      </c>
      <c r="J37364">
        <v>0</v>
      </c>
    </row>
    <row r="37365" spans="1:10" x14ac:dyDescent="0.3">
      <c r="A37365">
        <v>2019</v>
      </c>
      <c r="B37365">
        <v>2</v>
      </c>
      <c r="C37365">
        <v>18</v>
      </c>
      <c r="D37365" s="3">
        <v>43514</v>
      </c>
      <c r="E37365" t="s">
        <v>2743</v>
      </c>
      <c r="F37365" t="s">
        <v>2759</v>
      </c>
      <c r="G37365">
        <v>0.4</v>
      </c>
      <c r="H37365">
        <v>0</v>
      </c>
      <c r="I37365">
        <v>0.4</v>
      </c>
      <c r="J37365">
        <v>0</v>
      </c>
    </row>
    <row r="37366" spans="1:10" x14ac:dyDescent="0.3">
      <c r="A37366">
        <v>2019</v>
      </c>
      <c r="B37366">
        <v>2</v>
      </c>
      <c r="C37366">
        <v>18</v>
      </c>
      <c r="D37366" s="3">
        <v>43514</v>
      </c>
      <c r="E37366" t="s">
        <v>2785</v>
      </c>
      <c r="F37366" t="s">
        <v>2786</v>
      </c>
      <c r="G37366">
        <v>0.01</v>
      </c>
      <c r="H37366">
        <v>0</v>
      </c>
      <c r="I37366">
        <v>0.01</v>
      </c>
      <c r="J37366">
        <v>0</v>
      </c>
    </row>
    <row r="37367" spans="1:10" x14ac:dyDescent="0.3">
      <c r="A37367">
        <v>2019</v>
      </c>
      <c r="B37367">
        <v>2</v>
      </c>
      <c r="C37367">
        <v>18</v>
      </c>
      <c r="D37367" s="3">
        <v>43514</v>
      </c>
      <c r="E37367" t="s">
        <v>2745</v>
      </c>
      <c r="F37367" t="s">
        <v>2781</v>
      </c>
      <c r="G37367">
        <v>0.01</v>
      </c>
      <c r="H37367">
        <v>0</v>
      </c>
      <c r="I37367">
        <v>0.01</v>
      </c>
      <c r="J37367">
        <v>0</v>
      </c>
    </row>
    <row r="37368" spans="1:10" x14ac:dyDescent="0.3">
      <c r="A37368">
        <v>2019</v>
      </c>
      <c r="B37368">
        <v>2</v>
      </c>
      <c r="C37368">
        <v>18</v>
      </c>
      <c r="D37368" s="3">
        <v>43514</v>
      </c>
      <c r="E37368" t="s">
        <v>2745</v>
      </c>
      <c r="F37368" t="s">
        <v>2782</v>
      </c>
      <c r="G37368">
        <v>31.52</v>
      </c>
      <c r="H37368">
        <v>0</v>
      </c>
      <c r="I37368">
        <v>31.52</v>
      </c>
      <c r="J37368">
        <v>0</v>
      </c>
    </row>
    <row r="37369" spans="1:10" x14ac:dyDescent="0.3">
      <c r="A37369">
        <v>2019</v>
      </c>
      <c r="B37369">
        <v>2</v>
      </c>
      <c r="C37369">
        <v>18</v>
      </c>
      <c r="D37369" s="3">
        <v>43514</v>
      </c>
      <c r="E37369" t="s">
        <v>2745</v>
      </c>
      <c r="F37369" t="s">
        <v>2764</v>
      </c>
      <c r="G37369">
        <v>0.15</v>
      </c>
      <c r="H37369">
        <v>0</v>
      </c>
      <c r="I37369">
        <v>0.15</v>
      </c>
      <c r="J37369">
        <v>0</v>
      </c>
    </row>
    <row r="37370" spans="1:10" x14ac:dyDescent="0.3">
      <c r="A37370">
        <v>2019</v>
      </c>
      <c r="B37370">
        <v>2</v>
      </c>
      <c r="C37370">
        <v>18</v>
      </c>
      <c r="D37370" s="3">
        <v>43514</v>
      </c>
      <c r="E37370" t="s">
        <v>2745</v>
      </c>
      <c r="F37370" t="s">
        <v>2760</v>
      </c>
      <c r="G37370">
        <v>9.5000000000000001E-2</v>
      </c>
      <c r="H37370">
        <v>0</v>
      </c>
      <c r="I37370">
        <v>9.5000000000000001E-2</v>
      </c>
      <c r="J37370">
        <v>0</v>
      </c>
    </row>
    <row r="37371" spans="1:10" x14ac:dyDescent="0.3">
      <c r="A37371">
        <v>2019</v>
      </c>
      <c r="B37371">
        <v>2</v>
      </c>
      <c r="C37371">
        <v>18</v>
      </c>
      <c r="D37371" s="3">
        <v>43514</v>
      </c>
      <c r="E37371" t="s">
        <v>2745</v>
      </c>
      <c r="F37371" t="s">
        <v>2777</v>
      </c>
      <c r="G37371">
        <v>0.1</v>
      </c>
      <c r="H37371">
        <v>0</v>
      </c>
      <c r="I37371">
        <v>0.1</v>
      </c>
      <c r="J37371">
        <v>0</v>
      </c>
    </row>
    <row r="37372" spans="1:10" x14ac:dyDescent="0.3">
      <c r="A37372">
        <v>2019</v>
      </c>
      <c r="B37372">
        <v>2</v>
      </c>
      <c r="C37372">
        <v>18</v>
      </c>
      <c r="D37372" s="3">
        <v>43514</v>
      </c>
      <c r="E37372" t="s">
        <v>2745</v>
      </c>
      <c r="F37372" t="s">
        <v>2761</v>
      </c>
      <c r="G37372">
        <v>1.7</v>
      </c>
      <c r="H37372">
        <v>0</v>
      </c>
      <c r="I37372">
        <v>1.7</v>
      </c>
      <c r="J37372">
        <v>0</v>
      </c>
    </row>
    <row r="37373" spans="1:10" x14ac:dyDescent="0.3">
      <c r="A37373">
        <v>2019</v>
      </c>
      <c r="B37373">
        <v>2</v>
      </c>
      <c r="C37373">
        <v>18</v>
      </c>
      <c r="D37373" s="3">
        <v>43514</v>
      </c>
      <c r="E37373" t="s">
        <v>2745</v>
      </c>
      <c r="F37373" t="s">
        <v>2796</v>
      </c>
      <c r="G37373">
        <v>0.03</v>
      </c>
      <c r="H37373">
        <v>0</v>
      </c>
      <c r="I37373">
        <v>0.02</v>
      </c>
      <c r="J37373">
        <v>0.01</v>
      </c>
    </row>
    <row r="37374" spans="1:10" x14ac:dyDescent="0.3">
      <c r="A37374">
        <v>2019</v>
      </c>
      <c r="B37374">
        <v>2</v>
      </c>
      <c r="C37374">
        <v>18</v>
      </c>
      <c r="D37374" s="3">
        <v>43514</v>
      </c>
      <c r="E37374" t="s">
        <v>2745</v>
      </c>
      <c r="F37374" t="s">
        <v>2772</v>
      </c>
      <c r="G37374">
        <v>0.01</v>
      </c>
      <c r="H37374">
        <v>0</v>
      </c>
      <c r="I37374">
        <v>0</v>
      </c>
      <c r="J37374">
        <v>0.01</v>
      </c>
    </row>
    <row r="37375" spans="1:10" x14ac:dyDescent="0.3">
      <c r="A37375">
        <v>2019</v>
      </c>
      <c r="B37375">
        <v>2</v>
      </c>
      <c r="C37375">
        <v>18</v>
      </c>
      <c r="D37375" s="3">
        <v>43514</v>
      </c>
      <c r="E37375" t="s">
        <v>2745</v>
      </c>
      <c r="F37375" t="s">
        <v>2751</v>
      </c>
      <c r="G37375">
        <v>2.2000000000000002</v>
      </c>
      <c r="H37375">
        <v>0.2</v>
      </c>
      <c r="I37375">
        <v>2</v>
      </c>
      <c r="J37375">
        <v>0</v>
      </c>
    </row>
    <row r="37376" spans="1:10" x14ac:dyDescent="0.3">
      <c r="A37376">
        <v>2019</v>
      </c>
      <c r="B37376">
        <v>2</v>
      </c>
      <c r="C37376">
        <v>18</v>
      </c>
      <c r="D37376" s="3">
        <v>43514</v>
      </c>
      <c r="E37376" t="s">
        <v>2745</v>
      </c>
      <c r="F37376" t="s">
        <v>2766</v>
      </c>
      <c r="G37376">
        <v>0.5</v>
      </c>
      <c r="H37376">
        <v>0</v>
      </c>
      <c r="I37376">
        <v>0.5</v>
      </c>
      <c r="J37376">
        <v>0</v>
      </c>
    </row>
    <row r="37377" spans="1:10" x14ac:dyDescent="0.3">
      <c r="A37377">
        <v>2019</v>
      </c>
      <c r="B37377">
        <v>2</v>
      </c>
      <c r="C37377">
        <v>18</v>
      </c>
      <c r="D37377" s="3">
        <v>43514</v>
      </c>
      <c r="E37377" t="s">
        <v>2745</v>
      </c>
      <c r="G37377">
        <v>0.01</v>
      </c>
      <c r="H37377">
        <v>0</v>
      </c>
      <c r="I37377">
        <v>0.01</v>
      </c>
      <c r="J37377">
        <v>0</v>
      </c>
    </row>
    <row r="37378" spans="1:10" x14ac:dyDescent="0.3">
      <c r="A37378">
        <v>2019</v>
      </c>
      <c r="B37378">
        <v>2</v>
      </c>
      <c r="C37378">
        <v>18</v>
      </c>
      <c r="D37378" s="3">
        <v>43514</v>
      </c>
      <c r="E37378" t="s">
        <v>2741</v>
      </c>
      <c r="F37378" t="s">
        <v>2845</v>
      </c>
      <c r="G37378">
        <v>1.52</v>
      </c>
      <c r="H37378">
        <v>1.2</v>
      </c>
      <c r="I37378">
        <v>0.32</v>
      </c>
      <c r="J37378">
        <v>0</v>
      </c>
    </row>
    <row r="37379" spans="1:10" x14ac:dyDescent="0.3">
      <c r="A37379">
        <v>2019</v>
      </c>
      <c r="B37379">
        <v>2</v>
      </c>
      <c r="C37379">
        <v>18</v>
      </c>
      <c r="D37379" s="3">
        <v>43514</v>
      </c>
      <c r="E37379" t="s">
        <v>2741</v>
      </c>
      <c r="F37379" t="s">
        <v>2858</v>
      </c>
      <c r="G37379">
        <v>1</v>
      </c>
      <c r="H37379">
        <v>0</v>
      </c>
      <c r="I37379">
        <v>1</v>
      </c>
      <c r="J37379">
        <v>0</v>
      </c>
    </row>
    <row r="37380" spans="1:10" x14ac:dyDescent="0.3">
      <c r="A37380">
        <v>2019</v>
      </c>
      <c r="B37380">
        <v>2</v>
      </c>
      <c r="C37380">
        <v>18</v>
      </c>
      <c r="D37380" s="3">
        <v>43514</v>
      </c>
      <c r="E37380" t="s">
        <v>2741</v>
      </c>
      <c r="F37380" t="s">
        <v>2935</v>
      </c>
      <c r="G37380">
        <v>5.53</v>
      </c>
      <c r="H37380">
        <v>0.03</v>
      </c>
      <c r="I37380">
        <v>5.5</v>
      </c>
      <c r="J37380">
        <v>0</v>
      </c>
    </row>
    <row r="37381" spans="1:10" x14ac:dyDescent="0.3">
      <c r="A37381">
        <v>2019</v>
      </c>
      <c r="B37381">
        <v>2</v>
      </c>
      <c r="C37381">
        <v>18</v>
      </c>
      <c r="D37381" s="3">
        <v>43514</v>
      </c>
      <c r="E37381" t="s">
        <v>2749</v>
      </c>
      <c r="F37381" t="s">
        <v>2849</v>
      </c>
      <c r="G37381">
        <v>1.01</v>
      </c>
      <c r="H37381">
        <v>0</v>
      </c>
      <c r="I37381">
        <v>1.01</v>
      </c>
      <c r="J37381">
        <v>0</v>
      </c>
    </row>
    <row r="37382" spans="1:10" x14ac:dyDescent="0.3">
      <c r="A37382">
        <v>2019</v>
      </c>
      <c r="B37382">
        <v>2</v>
      </c>
      <c r="C37382">
        <v>18</v>
      </c>
      <c r="D37382" s="3">
        <v>43514</v>
      </c>
      <c r="E37382" t="s">
        <v>2754</v>
      </c>
      <c r="F37382" t="s">
        <v>2779</v>
      </c>
      <c r="G37382">
        <v>0.05</v>
      </c>
      <c r="H37382">
        <v>0</v>
      </c>
      <c r="I37382">
        <v>0.05</v>
      </c>
      <c r="J37382">
        <v>0</v>
      </c>
    </row>
    <row r="37383" spans="1:10" x14ac:dyDescent="0.3">
      <c r="A37383">
        <v>2019</v>
      </c>
      <c r="B37383">
        <v>2</v>
      </c>
      <c r="C37383">
        <v>18</v>
      </c>
      <c r="D37383" s="3">
        <v>43514</v>
      </c>
      <c r="E37383" t="s">
        <v>2752</v>
      </c>
      <c r="F37383" t="s">
        <v>2928</v>
      </c>
      <c r="G37383">
        <v>0.11</v>
      </c>
      <c r="H37383">
        <v>0</v>
      </c>
      <c r="I37383">
        <v>0.1</v>
      </c>
      <c r="J37383">
        <v>0.01</v>
      </c>
    </row>
    <row r="37384" spans="1:10" x14ac:dyDescent="0.3">
      <c r="A37384">
        <v>2019</v>
      </c>
      <c r="B37384">
        <v>2</v>
      </c>
      <c r="C37384">
        <v>18</v>
      </c>
      <c r="D37384" s="3">
        <v>43514</v>
      </c>
      <c r="E37384" t="s">
        <v>2752</v>
      </c>
      <c r="F37384" t="s">
        <v>2813</v>
      </c>
      <c r="G37384">
        <v>0.14000000000000001</v>
      </c>
      <c r="H37384">
        <v>0</v>
      </c>
      <c r="I37384">
        <v>0.14000000000000001</v>
      </c>
      <c r="J37384">
        <v>0</v>
      </c>
    </row>
    <row r="37385" spans="1:10" x14ac:dyDescent="0.3">
      <c r="A37385">
        <v>2019</v>
      </c>
      <c r="B37385">
        <v>2</v>
      </c>
      <c r="C37385">
        <v>18</v>
      </c>
      <c r="D37385" s="3">
        <v>43514</v>
      </c>
      <c r="E37385" t="s">
        <v>2752</v>
      </c>
      <c r="F37385" t="s">
        <v>2752</v>
      </c>
      <c r="G37385">
        <v>0.2</v>
      </c>
      <c r="H37385">
        <v>0</v>
      </c>
      <c r="I37385">
        <v>0.2</v>
      </c>
      <c r="J37385">
        <v>0</v>
      </c>
    </row>
    <row r="37386" spans="1:10" x14ac:dyDescent="0.3">
      <c r="A37386">
        <v>2019</v>
      </c>
      <c r="B37386">
        <v>2</v>
      </c>
      <c r="C37386">
        <v>19</v>
      </c>
      <c r="D37386" s="3">
        <v>43515</v>
      </c>
      <c r="E37386" t="s">
        <v>2743</v>
      </c>
      <c r="F37386" t="s">
        <v>2759</v>
      </c>
      <c r="G37386">
        <v>0.48</v>
      </c>
      <c r="H37386">
        <v>0</v>
      </c>
      <c r="I37386">
        <v>0.48</v>
      </c>
      <c r="J37386">
        <v>0</v>
      </c>
    </row>
    <row r="37387" spans="1:10" x14ac:dyDescent="0.3">
      <c r="A37387">
        <v>2019</v>
      </c>
      <c r="B37387">
        <v>2</v>
      </c>
      <c r="C37387">
        <v>19</v>
      </c>
      <c r="D37387" s="3">
        <v>43515</v>
      </c>
      <c r="E37387" t="s">
        <v>2743</v>
      </c>
      <c r="F37387" t="s">
        <v>2861</v>
      </c>
      <c r="G37387">
        <v>3.3</v>
      </c>
      <c r="H37387">
        <v>2.2000000000000002</v>
      </c>
      <c r="I37387">
        <v>0.5</v>
      </c>
      <c r="J37387">
        <v>0.6</v>
      </c>
    </row>
    <row r="37388" spans="1:10" x14ac:dyDescent="0.3">
      <c r="A37388">
        <v>2019</v>
      </c>
      <c r="B37388">
        <v>2</v>
      </c>
      <c r="C37388">
        <v>19</v>
      </c>
      <c r="D37388" s="3">
        <v>43515</v>
      </c>
      <c r="E37388" t="s">
        <v>2745</v>
      </c>
      <c r="F37388" t="s">
        <v>3011</v>
      </c>
      <c r="G37388">
        <v>0.2</v>
      </c>
      <c r="H37388">
        <v>0</v>
      </c>
      <c r="I37388">
        <v>0</v>
      </c>
      <c r="J37388">
        <v>0.2</v>
      </c>
    </row>
    <row r="37389" spans="1:10" x14ac:dyDescent="0.3">
      <c r="A37389">
        <v>2019</v>
      </c>
      <c r="B37389">
        <v>2</v>
      </c>
      <c r="C37389">
        <v>19</v>
      </c>
      <c r="D37389" s="3">
        <v>43515</v>
      </c>
      <c r="E37389" t="s">
        <v>2745</v>
      </c>
      <c r="F37389" t="s">
        <v>2781</v>
      </c>
      <c r="G37389">
        <v>0.03</v>
      </c>
      <c r="H37389">
        <v>0</v>
      </c>
      <c r="I37389">
        <v>0</v>
      </c>
      <c r="J37389">
        <v>0.03</v>
      </c>
    </row>
    <row r="37390" spans="1:10" x14ac:dyDescent="0.3">
      <c r="A37390">
        <v>2019</v>
      </c>
      <c r="B37390">
        <v>2</v>
      </c>
      <c r="C37390">
        <v>19</v>
      </c>
      <c r="D37390" s="3">
        <v>43515</v>
      </c>
      <c r="E37390" t="s">
        <v>2745</v>
      </c>
      <c r="F37390" t="s">
        <v>2777</v>
      </c>
      <c r="G37390">
        <v>6.0000000000000005E-2</v>
      </c>
      <c r="H37390">
        <v>0</v>
      </c>
      <c r="I37390">
        <v>6.0000000000000005E-2</v>
      </c>
      <c r="J37390">
        <v>0</v>
      </c>
    </row>
    <row r="37391" spans="1:10" x14ac:dyDescent="0.3">
      <c r="A37391">
        <v>2019</v>
      </c>
      <c r="B37391">
        <v>2</v>
      </c>
      <c r="C37391">
        <v>19</v>
      </c>
      <c r="D37391" s="3">
        <v>43515</v>
      </c>
      <c r="E37391" t="s">
        <v>2745</v>
      </c>
      <c r="F37391" t="s">
        <v>2824</v>
      </c>
      <c r="G37391">
        <v>0.81</v>
      </c>
      <c r="H37391">
        <v>0</v>
      </c>
      <c r="I37391">
        <v>0.01</v>
      </c>
      <c r="J37391">
        <v>0.8</v>
      </c>
    </row>
    <row r="37392" spans="1:10" x14ac:dyDescent="0.3">
      <c r="A37392">
        <v>2019</v>
      </c>
      <c r="B37392">
        <v>2</v>
      </c>
      <c r="C37392">
        <v>19</v>
      </c>
      <c r="D37392" s="3">
        <v>43515</v>
      </c>
      <c r="E37392" t="s">
        <v>2745</v>
      </c>
      <c r="F37392" t="s">
        <v>2933</v>
      </c>
      <c r="G37392">
        <v>7.6</v>
      </c>
      <c r="H37392">
        <v>2</v>
      </c>
      <c r="I37392">
        <v>0</v>
      </c>
      <c r="J37392">
        <v>5.6</v>
      </c>
    </row>
    <row r="37393" spans="1:10" x14ac:dyDescent="0.3">
      <c r="A37393">
        <v>2019</v>
      </c>
      <c r="B37393">
        <v>2</v>
      </c>
      <c r="C37393">
        <v>19</v>
      </c>
      <c r="D37393" s="3">
        <v>43515</v>
      </c>
      <c r="E37393" t="s">
        <v>2745</v>
      </c>
      <c r="G37393">
        <v>17.350000000000001</v>
      </c>
      <c r="H37393">
        <v>0.05</v>
      </c>
      <c r="I37393">
        <v>16.900000000000002</v>
      </c>
      <c r="J37393">
        <v>0.4</v>
      </c>
    </row>
    <row r="37394" spans="1:10" x14ac:dyDescent="0.3">
      <c r="A37394">
        <v>2019</v>
      </c>
      <c r="B37394">
        <v>2</v>
      </c>
      <c r="C37394">
        <v>19</v>
      </c>
      <c r="D37394" s="3">
        <v>43515</v>
      </c>
      <c r="E37394" t="s">
        <v>2747</v>
      </c>
      <c r="F37394" t="s">
        <v>3027</v>
      </c>
      <c r="G37394">
        <v>2.0299999999999998</v>
      </c>
      <c r="H37394">
        <v>0</v>
      </c>
      <c r="I37394">
        <v>2.0299999999999998</v>
      </c>
      <c r="J37394">
        <v>0</v>
      </c>
    </row>
    <row r="37395" spans="1:10" x14ac:dyDescent="0.3">
      <c r="A37395">
        <v>2019</v>
      </c>
      <c r="B37395">
        <v>2</v>
      </c>
      <c r="C37395">
        <v>19</v>
      </c>
      <c r="D37395" s="3">
        <v>43515</v>
      </c>
      <c r="E37395" t="s">
        <v>2747</v>
      </c>
      <c r="F37395" t="s">
        <v>2943</v>
      </c>
      <c r="G37395">
        <v>0.4</v>
      </c>
      <c r="H37395">
        <v>0</v>
      </c>
      <c r="I37395">
        <v>0</v>
      </c>
      <c r="J37395">
        <v>0.4</v>
      </c>
    </row>
    <row r="37396" spans="1:10" x14ac:dyDescent="0.3">
      <c r="A37396">
        <v>2019</v>
      </c>
      <c r="B37396">
        <v>2</v>
      </c>
      <c r="C37396">
        <v>19</v>
      </c>
      <c r="D37396" s="3">
        <v>43515</v>
      </c>
      <c r="E37396" t="s">
        <v>2866</v>
      </c>
      <c r="F37396" t="s">
        <v>2900</v>
      </c>
      <c r="G37396">
        <v>0.1</v>
      </c>
      <c r="H37396">
        <v>0</v>
      </c>
      <c r="I37396">
        <v>0.1</v>
      </c>
      <c r="J37396">
        <v>0</v>
      </c>
    </row>
    <row r="37397" spans="1:10" x14ac:dyDescent="0.3">
      <c r="A37397">
        <v>2019</v>
      </c>
      <c r="B37397">
        <v>2</v>
      </c>
      <c r="C37397">
        <v>19</v>
      </c>
      <c r="D37397" s="3">
        <v>43515</v>
      </c>
      <c r="E37397" t="s">
        <v>2866</v>
      </c>
      <c r="F37397" t="s">
        <v>2968</v>
      </c>
      <c r="G37397">
        <v>0.2</v>
      </c>
      <c r="H37397">
        <v>0</v>
      </c>
      <c r="I37397">
        <v>0</v>
      </c>
      <c r="J37397">
        <v>0.2</v>
      </c>
    </row>
    <row r="37398" spans="1:10" x14ac:dyDescent="0.3">
      <c r="A37398">
        <v>2019</v>
      </c>
      <c r="B37398">
        <v>2</v>
      </c>
      <c r="C37398">
        <v>19</v>
      </c>
      <c r="D37398" s="3">
        <v>43515</v>
      </c>
      <c r="E37398" t="s">
        <v>2741</v>
      </c>
      <c r="F37398" t="s">
        <v>2753</v>
      </c>
      <c r="G37398">
        <v>0.01</v>
      </c>
      <c r="H37398">
        <v>0</v>
      </c>
      <c r="I37398">
        <v>0.01</v>
      </c>
      <c r="J37398">
        <v>0</v>
      </c>
    </row>
    <row r="37399" spans="1:10" x14ac:dyDescent="0.3">
      <c r="A37399">
        <v>2019</v>
      </c>
      <c r="B37399">
        <v>2</v>
      </c>
      <c r="C37399">
        <v>19</v>
      </c>
      <c r="D37399" s="3">
        <v>43515</v>
      </c>
      <c r="E37399" t="s">
        <v>2741</v>
      </c>
      <c r="F37399" t="s">
        <v>2919</v>
      </c>
      <c r="G37399">
        <v>3.62</v>
      </c>
      <c r="H37399">
        <v>0</v>
      </c>
      <c r="I37399">
        <v>3.62</v>
      </c>
      <c r="J37399">
        <v>0</v>
      </c>
    </row>
    <row r="37400" spans="1:10" x14ac:dyDescent="0.3">
      <c r="A37400">
        <v>2019</v>
      </c>
      <c r="B37400">
        <v>2</v>
      </c>
      <c r="C37400">
        <v>19</v>
      </c>
      <c r="D37400" s="3">
        <v>43515</v>
      </c>
      <c r="E37400" t="s">
        <v>2741</v>
      </c>
      <c r="F37400" t="s">
        <v>2741</v>
      </c>
      <c r="G37400">
        <v>1.7</v>
      </c>
      <c r="H37400">
        <v>0</v>
      </c>
      <c r="I37400">
        <v>1.7</v>
      </c>
      <c r="J37400">
        <v>0</v>
      </c>
    </row>
    <row r="37401" spans="1:10" x14ac:dyDescent="0.3">
      <c r="A37401">
        <v>2019</v>
      </c>
      <c r="B37401">
        <v>2</v>
      </c>
      <c r="C37401">
        <v>19</v>
      </c>
      <c r="D37401" s="3">
        <v>43515</v>
      </c>
      <c r="E37401" t="s">
        <v>2741</v>
      </c>
      <c r="F37401" t="s">
        <v>2769</v>
      </c>
      <c r="G37401">
        <v>0.03</v>
      </c>
      <c r="H37401">
        <v>0</v>
      </c>
      <c r="I37401">
        <v>0.03</v>
      </c>
      <c r="J37401">
        <v>0</v>
      </c>
    </row>
    <row r="37402" spans="1:10" x14ac:dyDescent="0.3">
      <c r="A37402">
        <v>2019</v>
      </c>
      <c r="B37402">
        <v>2</v>
      </c>
      <c r="C37402">
        <v>19</v>
      </c>
      <c r="D37402" s="3">
        <v>43515</v>
      </c>
      <c r="E37402" t="s">
        <v>2741</v>
      </c>
      <c r="F37402" t="s">
        <v>2858</v>
      </c>
      <c r="G37402">
        <v>4.2</v>
      </c>
      <c r="H37402">
        <v>0</v>
      </c>
      <c r="I37402">
        <v>4.2</v>
      </c>
      <c r="J37402">
        <v>0</v>
      </c>
    </row>
    <row r="37403" spans="1:10" x14ac:dyDescent="0.3">
      <c r="A37403">
        <v>2019</v>
      </c>
      <c r="B37403">
        <v>2</v>
      </c>
      <c r="C37403">
        <v>19</v>
      </c>
      <c r="D37403" s="3">
        <v>43515</v>
      </c>
      <c r="E37403" t="s">
        <v>2741</v>
      </c>
      <c r="F37403" t="s">
        <v>2901</v>
      </c>
      <c r="G37403">
        <v>36.200000000000003</v>
      </c>
      <c r="H37403">
        <v>0</v>
      </c>
      <c r="I37403">
        <v>4</v>
      </c>
      <c r="J37403">
        <v>32.200000000000003</v>
      </c>
    </row>
    <row r="37404" spans="1:10" x14ac:dyDescent="0.3">
      <c r="A37404">
        <v>2019</v>
      </c>
      <c r="B37404">
        <v>2</v>
      </c>
      <c r="C37404">
        <v>19</v>
      </c>
      <c r="D37404" s="3">
        <v>43515</v>
      </c>
      <c r="E37404" t="s">
        <v>2741</v>
      </c>
      <c r="F37404" t="s">
        <v>2911</v>
      </c>
      <c r="G37404">
        <v>0.5</v>
      </c>
      <c r="H37404">
        <v>0</v>
      </c>
      <c r="I37404">
        <v>0</v>
      </c>
      <c r="J37404">
        <v>0.5</v>
      </c>
    </row>
    <row r="37405" spans="1:10" x14ac:dyDescent="0.3">
      <c r="A37405">
        <v>2019</v>
      </c>
      <c r="B37405">
        <v>2</v>
      </c>
      <c r="C37405">
        <v>19</v>
      </c>
      <c r="D37405" s="3">
        <v>43515</v>
      </c>
      <c r="E37405" t="s">
        <v>2741</v>
      </c>
      <c r="F37405" t="s">
        <v>2935</v>
      </c>
      <c r="G37405">
        <v>0.8</v>
      </c>
      <c r="H37405">
        <v>0</v>
      </c>
      <c r="I37405">
        <v>0.8</v>
      </c>
      <c r="J37405">
        <v>0</v>
      </c>
    </row>
    <row r="37406" spans="1:10" x14ac:dyDescent="0.3">
      <c r="A37406">
        <v>2019</v>
      </c>
      <c r="B37406">
        <v>2</v>
      </c>
      <c r="C37406">
        <v>19</v>
      </c>
      <c r="D37406" s="3">
        <v>43515</v>
      </c>
      <c r="E37406" t="s">
        <v>2749</v>
      </c>
      <c r="F37406" t="s">
        <v>2893</v>
      </c>
      <c r="G37406">
        <v>0.01</v>
      </c>
      <c r="H37406">
        <v>0</v>
      </c>
      <c r="I37406">
        <v>0.01</v>
      </c>
      <c r="J37406">
        <v>0</v>
      </c>
    </row>
    <row r="37407" spans="1:10" x14ac:dyDescent="0.3">
      <c r="A37407">
        <v>2019</v>
      </c>
      <c r="B37407">
        <v>2</v>
      </c>
      <c r="C37407">
        <v>19</v>
      </c>
      <c r="D37407" s="3">
        <v>43515</v>
      </c>
      <c r="E37407" t="s">
        <v>2749</v>
      </c>
      <c r="F37407" t="s">
        <v>2806</v>
      </c>
      <c r="G37407">
        <v>6.1</v>
      </c>
      <c r="H37407">
        <v>0</v>
      </c>
      <c r="I37407">
        <v>5.6</v>
      </c>
      <c r="J37407">
        <v>0.5</v>
      </c>
    </row>
    <row r="37408" spans="1:10" x14ac:dyDescent="0.3">
      <c r="A37408">
        <v>2019</v>
      </c>
      <c r="B37408">
        <v>2</v>
      </c>
      <c r="C37408">
        <v>19</v>
      </c>
      <c r="D37408" s="3">
        <v>43515</v>
      </c>
      <c r="E37408" t="s">
        <v>2749</v>
      </c>
      <c r="F37408" t="s">
        <v>2792</v>
      </c>
      <c r="G37408">
        <v>0.1</v>
      </c>
      <c r="H37408">
        <v>0</v>
      </c>
      <c r="I37408">
        <v>0.1</v>
      </c>
      <c r="J37408">
        <v>0</v>
      </c>
    </row>
    <row r="37409" spans="1:10" x14ac:dyDescent="0.3">
      <c r="A37409">
        <v>2019</v>
      </c>
      <c r="B37409">
        <v>2</v>
      </c>
      <c r="C37409">
        <v>19</v>
      </c>
      <c r="D37409" s="3">
        <v>43515</v>
      </c>
      <c r="E37409" t="s">
        <v>2754</v>
      </c>
      <c r="F37409" t="s">
        <v>2941</v>
      </c>
      <c r="G37409">
        <v>5</v>
      </c>
      <c r="H37409">
        <v>0</v>
      </c>
      <c r="I37409">
        <v>4.5</v>
      </c>
      <c r="J37409">
        <v>0.5</v>
      </c>
    </row>
    <row r="37410" spans="1:10" x14ac:dyDescent="0.3">
      <c r="A37410">
        <v>2019</v>
      </c>
      <c r="B37410">
        <v>2</v>
      </c>
      <c r="C37410">
        <v>19</v>
      </c>
      <c r="D37410" s="3">
        <v>43515</v>
      </c>
      <c r="E37410" t="s">
        <v>2754</v>
      </c>
      <c r="F37410" t="s">
        <v>2927</v>
      </c>
      <c r="G37410">
        <v>10</v>
      </c>
      <c r="H37410">
        <v>0</v>
      </c>
      <c r="I37410">
        <v>10</v>
      </c>
      <c r="J37410">
        <v>0</v>
      </c>
    </row>
    <row r="37411" spans="1:10" x14ac:dyDescent="0.3">
      <c r="A37411">
        <v>2019</v>
      </c>
      <c r="B37411">
        <v>2</v>
      </c>
      <c r="C37411">
        <v>19</v>
      </c>
      <c r="D37411" s="3">
        <v>43515</v>
      </c>
      <c r="E37411" t="s">
        <v>2754</v>
      </c>
      <c r="F37411" t="s">
        <v>2794</v>
      </c>
      <c r="G37411">
        <v>0.01</v>
      </c>
      <c r="H37411">
        <v>0</v>
      </c>
      <c r="I37411">
        <v>0.01</v>
      </c>
      <c r="J37411">
        <v>0</v>
      </c>
    </row>
    <row r="37412" spans="1:10" x14ac:dyDescent="0.3">
      <c r="A37412">
        <v>2019</v>
      </c>
      <c r="B37412">
        <v>2</v>
      </c>
      <c r="C37412">
        <v>19</v>
      </c>
      <c r="D37412" s="3">
        <v>43515</v>
      </c>
      <c r="E37412" t="s">
        <v>2752</v>
      </c>
      <c r="F37412" t="s">
        <v>2814</v>
      </c>
      <c r="G37412">
        <v>5.5</v>
      </c>
      <c r="H37412">
        <v>0</v>
      </c>
      <c r="I37412">
        <v>5.5</v>
      </c>
      <c r="J37412">
        <v>0</v>
      </c>
    </row>
    <row r="37413" spans="1:10" x14ac:dyDescent="0.3">
      <c r="A37413">
        <v>2019</v>
      </c>
      <c r="B37413">
        <v>2</v>
      </c>
      <c r="C37413">
        <v>20</v>
      </c>
      <c r="D37413" s="3">
        <v>43516</v>
      </c>
      <c r="E37413" t="s">
        <v>2743</v>
      </c>
      <c r="F37413" t="s">
        <v>2759</v>
      </c>
      <c r="G37413">
        <v>0.15</v>
      </c>
      <c r="H37413">
        <v>0</v>
      </c>
      <c r="I37413">
        <v>0.15</v>
      </c>
      <c r="J37413">
        <v>0</v>
      </c>
    </row>
    <row r="37414" spans="1:10" x14ac:dyDescent="0.3">
      <c r="A37414">
        <v>2019</v>
      </c>
      <c r="B37414">
        <v>2</v>
      </c>
      <c r="C37414">
        <v>20</v>
      </c>
      <c r="D37414" s="3">
        <v>43516</v>
      </c>
      <c r="E37414" t="s">
        <v>2743</v>
      </c>
      <c r="F37414" t="s">
        <v>2861</v>
      </c>
      <c r="G37414">
        <v>8</v>
      </c>
      <c r="H37414">
        <v>6</v>
      </c>
      <c r="I37414">
        <v>2</v>
      </c>
      <c r="J37414">
        <v>0</v>
      </c>
    </row>
    <row r="37415" spans="1:10" x14ac:dyDescent="0.3">
      <c r="A37415">
        <v>2019</v>
      </c>
      <c r="B37415">
        <v>2</v>
      </c>
      <c r="C37415">
        <v>20</v>
      </c>
      <c r="D37415" s="3">
        <v>43516</v>
      </c>
      <c r="E37415" t="s">
        <v>2743</v>
      </c>
      <c r="F37415" t="s">
        <v>2827</v>
      </c>
      <c r="G37415">
        <v>1</v>
      </c>
      <c r="H37415">
        <v>0</v>
      </c>
      <c r="I37415">
        <v>1</v>
      </c>
      <c r="J37415">
        <v>0</v>
      </c>
    </row>
    <row r="37416" spans="1:10" x14ac:dyDescent="0.3">
      <c r="A37416">
        <v>2019</v>
      </c>
      <c r="B37416">
        <v>2</v>
      </c>
      <c r="C37416">
        <v>20</v>
      </c>
      <c r="D37416" s="3">
        <v>43516</v>
      </c>
      <c r="E37416" t="s">
        <v>2743</v>
      </c>
      <c r="F37416" t="s">
        <v>2838</v>
      </c>
      <c r="G37416">
        <v>1.5</v>
      </c>
      <c r="H37416">
        <v>0</v>
      </c>
      <c r="I37416">
        <v>1</v>
      </c>
      <c r="J37416">
        <v>0.5</v>
      </c>
    </row>
    <row r="37417" spans="1:10" x14ac:dyDescent="0.3">
      <c r="A37417">
        <v>2019</v>
      </c>
      <c r="B37417">
        <v>2</v>
      </c>
      <c r="C37417">
        <v>20</v>
      </c>
      <c r="D37417" s="3">
        <v>43516</v>
      </c>
      <c r="E37417" t="s">
        <v>2745</v>
      </c>
      <c r="F37417" t="s">
        <v>3011</v>
      </c>
      <c r="G37417">
        <v>6</v>
      </c>
      <c r="H37417">
        <v>0</v>
      </c>
      <c r="I37417">
        <v>6</v>
      </c>
      <c r="J37417">
        <v>0</v>
      </c>
    </row>
    <row r="37418" spans="1:10" x14ac:dyDescent="0.3">
      <c r="A37418">
        <v>2019</v>
      </c>
      <c r="B37418">
        <v>2</v>
      </c>
      <c r="C37418">
        <v>20</v>
      </c>
      <c r="D37418" s="3">
        <v>43516</v>
      </c>
      <c r="E37418" t="s">
        <v>2745</v>
      </c>
      <c r="F37418" t="s">
        <v>2782</v>
      </c>
      <c r="G37418">
        <v>0.1</v>
      </c>
      <c r="H37418">
        <v>0</v>
      </c>
      <c r="I37418">
        <v>0.1</v>
      </c>
      <c r="J37418">
        <v>0</v>
      </c>
    </row>
    <row r="37419" spans="1:10" x14ac:dyDescent="0.3">
      <c r="A37419">
        <v>2019</v>
      </c>
      <c r="B37419">
        <v>2</v>
      </c>
      <c r="C37419">
        <v>20</v>
      </c>
      <c r="D37419" s="3">
        <v>43516</v>
      </c>
      <c r="E37419" t="s">
        <v>2745</v>
      </c>
      <c r="F37419" t="s">
        <v>2777</v>
      </c>
      <c r="G37419">
        <v>1.9E-2</v>
      </c>
      <c r="H37419">
        <v>0</v>
      </c>
      <c r="I37419">
        <v>1.9E-2</v>
      </c>
      <c r="J37419">
        <v>0</v>
      </c>
    </row>
    <row r="37420" spans="1:10" x14ac:dyDescent="0.3">
      <c r="A37420">
        <v>2019</v>
      </c>
      <c r="B37420">
        <v>2</v>
      </c>
      <c r="C37420">
        <v>20</v>
      </c>
      <c r="D37420" s="3">
        <v>43516</v>
      </c>
      <c r="E37420" t="s">
        <v>2745</v>
      </c>
      <c r="F37420" t="s">
        <v>2824</v>
      </c>
      <c r="G37420">
        <v>0.5</v>
      </c>
      <c r="H37420">
        <v>0</v>
      </c>
      <c r="I37420">
        <v>0.5</v>
      </c>
      <c r="J37420">
        <v>0</v>
      </c>
    </row>
    <row r="37421" spans="1:10" x14ac:dyDescent="0.3">
      <c r="A37421">
        <v>2019</v>
      </c>
      <c r="B37421">
        <v>2</v>
      </c>
      <c r="C37421">
        <v>20</v>
      </c>
      <c r="D37421" s="3">
        <v>43516</v>
      </c>
      <c r="E37421" t="s">
        <v>2741</v>
      </c>
      <c r="F37421" t="s">
        <v>2836</v>
      </c>
      <c r="G37421">
        <v>35</v>
      </c>
      <c r="H37421">
        <v>0</v>
      </c>
      <c r="I37421">
        <v>35</v>
      </c>
      <c r="J37421">
        <v>0</v>
      </c>
    </row>
    <row r="37422" spans="1:10" x14ac:dyDescent="0.3">
      <c r="A37422">
        <v>2019</v>
      </c>
      <c r="B37422">
        <v>2</v>
      </c>
      <c r="C37422">
        <v>20</v>
      </c>
      <c r="D37422" s="3">
        <v>43516</v>
      </c>
      <c r="E37422" t="s">
        <v>2741</v>
      </c>
      <c r="F37422" t="s">
        <v>2763</v>
      </c>
      <c r="G37422">
        <v>0.08</v>
      </c>
      <c r="H37422">
        <v>0</v>
      </c>
      <c r="I37422">
        <v>0.08</v>
      </c>
      <c r="J37422">
        <v>0</v>
      </c>
    </row>
    <row r="37423" spans="1:10" x14ac:dyDescent="0.3">
      <c r="A37423">
        <v>2019</v>
      </c>
      <c r="B37423">
        <v>2</v>
      </c>
      <c r="C37423">
        <v>20</v>
      </c>
      <c r="D37423" s="3">
        <v>43516</v>
      </c>
      <c r="E37423" t="s">
        <v>2741</v>
      </c>
      <c r="F37423" t="s">
        <v>2924</v>
      </c>
      <c r="G37423">
        <v>250</v>
      </c>
      <c r="H37423">
        <v>0</v>
      </c>
      <c r="I37423">
        <v>250</v>
      </c>
      <c r="J37423">
        <v>0</v>
      </c>
    </row>
    <row r="37424" spans="1:10" x14ac:dyDescent="0.3">
      <c r="A37424">
        <v>2019</v>
      </c>
      <c r="B37424">
        <v>2</v>
      </c>
      <c r="C37424">
        <v>20</v>
      </c>
      <c r="D37424" s="3">
        <v>43516</v>
      </c>
      <c r="E37424" t="s">
        <v>2741</v>
      </c>
      <c r="F37424" t="s">
        <v>2843</v>
      </c>
      <c r="G37424">
        <v>6.3</v>
      </c>
      <c r="H37424">
        <v>5</v>
      </c>
      <c r="I37424">
        <v>1.3</v>
      </c>
      <c r="J37424">
        <v>0</v>
      </c>
    </row>
    <row r="37425" spans="1:10" x14ac:dyDescent="0.3">
      <c r="A37425">
        <v>2019</v>
      </c>
      <c r="B37425">
        <v>2</v>
      </c>
      <c r="C37425">
        <v>20</v>
      </c>
      <c r="D37425" s="3">
        <v>43516</v>
      </c>
      <c r="E37425" t="s">
        <v>2749</v>
      </c>
      <c r="F37425" t="s">
        <v>2849</v>
      </c>
      <c r="G37425">
        <v>0.01</v>
      </c>
      <c r="H37425">
        <v>0</v>
      </c>
      <c r="I37425">
        <v>0.01</v>
      </c>
      <c r="J37425">
        <v>0</v>
      </c>
    </row>
    <row r="37426" spans="1:10" x14ac:dyDescent="0.3">
      <c r="A37426">
        <v>2019</v>
      </c>
      <c r="B37426">
        <v>2</v>
      </c>
      <c r="C37426">
        <v>20</v>
      </c>
      <c r="D37426" s="3">
        <v>43516</v>
      </c>
      <c r="E37426" t="s">
        <v>2754</v>
      </c>
      <c r="F37426" t="s">
        <v>2880</v>
      </c>
      <c r="G37426">
        <v>1.1400000000000001</v>
      </c>
      <c r="H37426">
        <v>0.1</v>
      </c>
      <c r="I37426">
        <v>1.04</v>
      </c>
      <c r="J37426">
        <v>0</v>
      </c>
    </row>
    <row r="37427" spans="1:10" x14ac:dyDescent="0.3">
      <c r="A37427">
        <v>2019</v>
      </c>
      <c r="B37427">
        <v>2</v>
      </c>
      <c r="C37427">
        <v>20</v>
      </c>
      <c r="D37427" s="3">
        <v>43516</v>
      </c>
      <c r="E37427" t="s">
        <v>2752</v>
      </c>
      <c r="F37427" t="s">
        <v>2813</v>
      </c>
      <c r="G37427">
        <v>20.9</v>
      </c>
      <c r="H37427">
        <v>3</v>
      </c>
      <c r="I37427">
        <v>17.899999999999999</v>
      </c>
      <c r="J37427">
        <v>0</v>
      </c>
    </row>
    <row r="37428" spans="1:10" x14ac:dyDescent="0.3">
      <c r="A37428">
        <v>2019</v>
      </c>
      <c r="B37428">
        <v>2</v>
      </c>
      <c r="C37428">
        <v>20</v>
      </c>
      <c r="D37428" s="3">
        <v>43516</v>
      </c>
      <c r="E37428" t="s">
        <v>2752</v>
      </c>
      <c r="F37428" t="s">
        <v>2921</v>
      </c>
      <c r="G37428">
        <v>1.1599999999999999</v>
      </c>
      <c r="H37428">
        <v>0.2</v>
      </c>
      <c r="I37428">
        <v>0.96</v>
      </c>
      <c r="J37428">
        <v>0</v>
      </c>
    </row>
    <row r="37429" spans="1:10" x14ac:dyDescent="0.3">
      <c r="A37429">
        <v>2019</v>
      </c>
      <c r="B37429">
        <v>2</v>
      </c>
      <c r="C37429">
        <v>20</v>
      </c>
      <c r="D37429" s="3">
        <v>43516</v>
      </c>
      <c r="E37429" t="s">
        <v>2752</v>
      </c>
      <c r="F37429" t="s">
        <v>2752</v>
      </c>
      <c r="G37429">
        <v>0.02</v>
      </c>
      <c r="H37429">
        <v>0</v>
      </c>
      <c r="I37429">
        <v>0.02</v>
      </c>
      <c r="J37429">
        <v>0</v>
      </c>
    </row>
    <row r="37430" spans="1:10" x14ac:dyDescent="0.3">
      <c r="A37430">
        <v>2019</v>
      </c>
      <c r="B37430">
        <v>2</v>
      </c>
      <c r="C37430">
        <v>20</v>
      </c>
      <c r="D37430" s="3">
        <v>43516</v>
      </c>
      <c r="E37430" t="s">
        <v>2752</v>
      </c>
      <c r="F37430" t="s">
        <v>2814</v>
      </c>
      <c r="G37430">
        <v>1.6300000000000001</v>
      </c>
      <c r="H37430">
        <v>0</v>
      </c>
      <c r="I37430">
        <v>1.6300000000000001</v>
      </c>
      <c r="J37430">
        <v>0</v>
      </c>
    </row>
    <row r="37431" spans="1:10" x14ac:dyDescent="0.3">
      <c r="A37431">
        <v>2019</v>
      </c>
      <c r="B37431">
        <v>2</v>
      </c>
      <c r="C37431">
        <v>21</v>
      </c>
      <c r="D37431" s="3">
        <v>43517</v>
      </c>
      <c r="E37431" t="s">
        <v>2743</v>
      </c>
      <c r="F37431" t="s">
        <v>2838</v>
      </c>
      <c r="G37431">
        <v>0.2</v>
      </c>
      <c r="H37431">
        <v>0</v>
      </c>
      <c r="I37431">
        <v>0.2</v>
      </c>
      <c r="J37431">
        <v>0</v>
      </c>
    </row>
    <row r="37432" spans="1:10" x14ac:dyDescent="0.3">
      <c r="A37432">
        <v>2019</v>
      </c>
      <c r="B37432">
        <v>2</v>
      </c>
      <c r="C37432">
        <v>21</v>
      </c>
      <c r="D37432" s="3">
        <v>43517</v>
      </c>
      <c r="E37432" t="s">
        <v>2997</v>
      </c>
      <c r="F37432" t="s">
        <v>3021</v>
      </c>
      <c r="G37432">
        <v>0.8</v>
      </c>
      <c r="H37432">
        <v>0</v>
      </c>
      <c r="I37432">
        <v>0.8</v>
      </c>
      <c r="J37432">
        <v>0</v>
      </c>
    </row>
    <row r="37433" spans="1:10" x14ac:dyDescent="0.3">
      <c r="A37433">
        <v>2019</v>
      </c>
      <c r="B37433">
        <v>2</v>
      </c>
      <c r="C37433">
        <v>21</v>
      </c>
      <c r="D37433" s="3">
        <v>43517</v>
      </c>
      <c r="E37433" t="s">
        <v>2745</v>
      </c>
      <c r="F37433" t="s">
        <v>2824</v>
      </c>
      <c r="G37433">
        <v>0.33999999999999997</v>
      </c>
      <c r="H37433">
        <v>0</v>
      </c>
      <c r="I37433">
        <v>0.33999999999999997</v>
      </c>
      <c r="J37433">
        <v>0</v>
      </c>
    </row>
    <row r="37434" spans="1:10" x14ac:dyDescent="0.3">
      <c r="A37434">
        <v>2019</v>
      </c>
      <c r="B37434">
        <v>2</v>
      </c>
      <c r="C37434">
        <v>21</v>
      </c>
      <c r="D37434" s="3">
        <v>43517</v>
      </c>
      <c r="E37434" t="s">
        <v>2745</v>
      </c>
      <c r="G37434">
        <v>2</v>
      </c>
      <c r="H37434">
        <v>0.75</v>
      </c>
      <c r="I37434">
        <v>1.25</v>
      </c>
      <c r="J37434">
        <v>0</v>
      </c>
    </row>
    <row r="37435" spans="1:10" x14ac:dyDescent="0.3">
      <c r="A37435">
        <v>2019</v>
      </c>
      <c r="B37435">
        <v>2</v>
      </c>
      <c r="C37435">
        <v>21</v>
      </c>
      <c r="D37435" s="3">
        <v>43517</v>
      </c>
      <c r="E37435" t="s">
        <v>2773</v>
      </c>
      <c r="F37435" t="s">
        <v>2773</v>
      </c>
      <c r="G37435">
        <v>0.01</v>
      </c>
      <c r="H37435">
        <v>0</v>
      </c>
      <c r="I37435">
        <v>0.01</v>
      </c>
      <c r="J37435">
        <v>0</v>
      </c>
    </row>
    <row r="37436" spans="1:10" x14ac:dyDescent="0.3">
      <c r="A37436">
        <v>2019</v>
      </c>
      <c r="B37436">
        <v>2</v>
      </c>
      <c r="C37436">
        <v>21</v>
      </c>
      <c r="D37436" s="3">
        <v>43517</v>
      </c>
      <c r="E37436" t="s">
        <v>2866</v>
      </c>
      <c r="F37436" t="s">
        <v>2747</v>
      </c>
      <c r="G37436">
        <v>0.01</v>
      </c>
      <c r="H37436">
        <v>0</v>
      </c>
      <c r="I37436">
        <v>0.01</v>
      </c>
      <c r="J37436">
        <v>0</v>
      </c>
    </row>
    <row r="37437" spans="1:10" x14ac:dyDescent="0.3">
      <c r="A37437">
        <v>2019</v>
      </c>
      <c r="B37437">
        <v>2</v>
      </c>
      <c r="C37437">
        <v>21</v>
      </c>
      <c r="D37437" s="3">
        <v>43517</v>
      </c>
      <c r="E37437" t="s">
        <v>2741</v>
      </c>
      <c r="F37437" t="s">
        <v>2843</v>
      </c>
      <c r="G37437">
        <v>0.3</v>
      </c>
      <c r="H37437">
        <v>0</v>
      </c>
      <c r="I37437">
        <v>0.3</v>
      </c>
      <c r="J37437">
        <v>0</v>
      </c>
    </row>
    <row r="37438" spans="1:10" x14ac:dyDescent="0.3">
      <c r="A37438">
        <v>2019</v>
      </c>
      <c r="B37438">
        <v>2</v>
      </c>
      <c r="C37438">
        <v>21</v>
      </c>
      <c r="D37438" s="3">
        <v>43517</v>
      </c>
      <c r="E37438" t="s">
        <v>2741</v>
      </c>
      <c r="F37438" t="s">
        <v>2885</v>
      </c>
      <c r="G37438">
        <v>0.39999999999999997</v>
      </c>
      <c r="H37438">
        <v>0</v>
      </c>
      <c r="I37438">
        <v>0.35</v>
      </c>
      <c r="J37438">
        <v>0.05</v>
      </c>
    </row>
    <row r="37439" spans="1:10" x14ac:dyDescent="0.3">
      <c r="A37439">
        <v>2019</v>
      </c>
      <c r="B37439">
        <v>2</v>
      </c>
      <c r="C37439">
        <v>21</v>
      </c>
      <c r="D37439" s="3">
        <v>43517</v>
      </c>
      <c r="E37439" t="s">
        <v>2749</v>
      </c>
      <c r="F37439" t="s">
        <v>2797</v>
      </c>
      <c r="G37439">
        <v>1.52</v>
      </c>
      <c r="H37439">
        <v>1</v>
      </c>
      <c r="I37439">
        <v>0.52</v>
      </c>
      <c r="J37439">
        <v>0</v>
      </c>
    </row>
    <row r="37440" spans="1:10" x14ac:dyDescent="0.3">
      <c r="A37440">
        <v>2019</v>
      </c>
      <c r="B37440">
        <v>2</v>
      </c>
      <c r="C37440">
        <v>21</v>
      </c>
      <c r="D37440" s="3">
        <v>43517</v>
      </c>
      <c r="E37440" t="s">
        <v>2754</v>
      </c>
      <c r="F37440" t="s">
        <v>2820</v>
      </c>
      <c r="G37440">
        <v>3.4</v>
      </c>
      <c r="H37440">
        <v>0</v>
      </c>
      <c r="I37440">
        <v>0</v>
      </c>
      <c r="J37440">
        <v>3.4</v>
      </c>
    </row>
    <row r="37441" spans="1:10" x14ac:dyDescent="0.3">
      <c r="A37441">
        <v>2019</v>
      </c>
      <c r="B37441">
        <v>2</v>
      </c>
      <c r="C37441">
        <v>21</v>
      </c>
      <c r="D37441" s="3">
        <v>43517</v>
      </c>
      <c r="E37441" t="s">
        <v>2752</v>
      </c>
      <c r="F37441" t="s">
        <v>2896</v>
      </c>
      <c r="G37441">
        <v>2.5</v>
      </c>
      <c r="H37441">
        <v>0</v>
      </c>
      <c r="I37441">
        <v>2.5</v>
      </c>
      <c r="J37441">
        <v>0</v>
      </c>
    </row>
    <row r="37442" spans="1:10" x14ac:dyDescent="0.3">
      <c r="A37442">
        <v>2019</v>
      </c>
      <c r="B37442">
        <v>2</v>
      </c>
      <c r="C37442">
        <v>21</v>
      </c>
      <c r="D37442" s="3">
        <v>43517</v>
      </c>
      <c r="E37442" t="s">
        <v>2752</v>
      </c>
      <c r="F37442" t="s">
        <v>3003</v>
      </c>
      <c r="G37442">
        <v>1.5</v>
      </c>
      <c r="H37442">
        <v>0</v>
      </c>
      <c r="I37442">
        <v>1.5</v>
      </c>
      <c r="J37442">
        <v>0</v>
      </c>
    </row>
    <row r="37443" spans="1:10" x14ac:dyDescent="0.3">
      <c r="A37443">
        <v>2019</v>
      </c>
      <c r="B37443">
        <v>2</v>
      </c>
      <c r="C37443">
        <v>21</v>
      </c>
      <c r="D37443" s="3">
        <v>43517</v>
      </c>
      <c r="E37443" t="s">
        <v>2752</v>
      </c>
      <c r="F37443" t="s">
        <v>2897</v>
      </c>
      <c r="G37443">
        <v>0.05</v>
      </c>
      <c r="H37443">
        <v>0</v>
      </c>
      <c r="I37443">
        <v>0.05</v>
      </c>
      <c r="J37443">
        <v>0</v>
      </c>
    </row>
    <row r="37444" spans="1:10" x14ac:dyDescent="0.3">
      <c r="A37444">
        <v>2019</v>
      </c>
      <c r="B37444">
        <v>2</v>
      </c>
      <c r="C37444">
        <v>22</v>
      </c>
      <c r="D37444" s="3">
        <v>43518</v>
      </c>
      <c r="E37444" t="s">
        <v>2743</v>
      </c>
      <c r="F37444" t="s">
        <v>2759</v>
      </c>
      <c r="G37444">
        <v>0.26</v>
      </c>
      <c r="H37444">
        <v>0</v>
      </c>
      <c r="I37444">
        <v>0.26</v>
      </c>
      <c r="J37444">
        <v>0</v>
      </c>
    </row>
    <row r="37445" spans="1:10" x14ac:dyDescent="0.3">
      <c r="A37445">
        <v>2019</v>
      </c>
      <c r="B37445">
        <v>2</v>
      </c>
      <c r="C37445">
        <v>22</v>
      </c>
      <c r="D37445" s="3">
        <v>43518</v>
      </c>
      <c r="E37445" t="s">
        <v>2745</v>
      </c>
      <c r="F37445" t="s">
        <v>2782</v>
      </c>
      <c r="G37445">
        <v>0.42000000000000004</v>
      </c>
      <c r="H37445">
        <v>0.08</v>
      </c>
      <c r="I37445">
        <v>0.14000000000000001</v>
      </c>
      <c r="J37445">
        <v>0.2</v>
      </c>
    </row>
    <row r="37446" spans="1:10" x14ac:dyDescent="0.3">
      <c r="A37446">
        <v>2019</v>
      </c>
      <c r="B37446">
        <v>2</v>
      </c>
      <c r="C37446">
        <v>22</v>
      </c>
      <c r="D37446" s="3">
        <v>43518</v>
      </c>
      <c r="E37446" t="s">
        <v>2745</v>
      </c>
      <c r="F37446" t="s">
        <v>2760</v>
      </c>
      <c r="G37446">
        <v>1.4999999999999999E-2</v>
      </c>
      <c r="H37446">
        <v>0</v>
      </c>
      <c r="I37446">
        <v>0</v>
      </c>
      <c r="J37446">
        <v>1.4999999999999999E-2</v>
      </c>
    </row>
    <row r="37447" spans="1:10" x14ac:dyDescent="0.3">
      <c r="A37447">
        <v>2019</v>
      </c>
      <c r="B37447">
        <v>2</v>
      </c>
      <c r="C37447">
        <v>22</v>
      </c>
      <c r="D37447" s="3">
        <v>43518</v>
      </c>
      <c r="E37447" t="s">
        <v>2745</v>
      </c>
      <c r="F37447" t="s">
        <v>2776</v>
      </c>
      <c r="G37447">
        <v>0.27</v>
      </c>
      <c r="H37447">
        <v>0.01</v>
      </c>
      <c r="I37447">
        <v>0.26</v>
      </c>
      <c r="J37447">
        <v>0</v>
      </c>
    </row>
    <row r="37448" spans="1:10" x14ac:dyDescent="0.3">
      <c r="A37448">
        <v>2019</v>
      </c>
      <c r="B37448">
        <v>2</v>
      </c>
      <c r="C37448">
        <v>22</v>
      </c>
      <c r="D37448" s="3">
        <v>43518</v>
      </c>
      <c r="E37448" t="s">
        <v>2745</v>
      </c>
      <c r="F37448" t="s">
        <v>2765</v>
      </c>
      <c r="G37448">
        <v>0.02</v>
      </c>
      <c r="H37448">
        <v>0</v>
      </c>
      <c r="I37448">
        <v>0.02</v>
      </c>
      <c r="J37448">
        <v>0</v>
      </c>
    </row>
    <row r="37449" spans="1:10" x14ac:dyDescent="0.3">
      <c r="A37449">
        <v>2019</v>
      </c>
      <c r="B37449">
        <v>2</v>
      </c>
      <c r="C37449">
        <v>22</v>
      </c>
      <c r="D37449" s="3">
        <v>43518</v>
      </c>
      <c r="E37449" t="s">
        <v>2773</v>
      </c>
      <c r="F37449" t="s">
        <v>2975</v>
      </c>
      <c r="G37449">
        <v>1.5</v>
      </c>
      <c r="H37449">
        <v>0</v>
      </c>
      <c r="I37449">
        <v>1.5</v>
      </c>
      <c r="J37449">
        <v>0</v>
      </c>
    </row>
    <row r="37450" spans="1:10" x14ac:dyDescent="0.3">
      <c r="A37450">
        <v>2019</v>
      </c>
      <c r="B37450">
        <v>2</v>
      </c>
      <c r="C37450">
        <v>22</v>
      </c>
      <c r="D37450" s="3">
        <v>43518</v>
      </c>
      <c r="E37450" t="s">
        <v>2773</v>
      </c>
      <c r="F37450" t="s">
        <v>2774</v>
      </c>
      <c r="G37450">
        <v>1.7</v>
      </c>
      <c r="H37450">
        <v>0</v>
      </c>
      <c r="I37450">
        <v>1.7</v>
      </c>
      <c r="J37450">
        <v>0</v>
      </c>
    </row>
    <row r="37451" spans="1:10" x14ac:dyDescent="0.3">
      <c r="A37451">
        <v>2019</v>
      </c>
      <c r="B37451">
        <v>2</v>
      </c>
      <c r="C37451">
        <v>22</v>
      </c>
      <c r="D37451" s="3">
        <v>43518</v>
      </c>
      <c r="E37451" t="s">
        <v>2741</v>
      </c>
      <c r="F37451" t="s">
        <v>2836</v>
      </c>
      <c r="G37451">
        <v>0.03</v>
      </c>
      <c r="H37451">
        <v>0</v>
      </c>
      <c r="I37451">
        <v>0.03</v>
      </c>
      <c r="J37451">
        <v>0</v>
      </c>
    </row>
    <row r="37452" spans="1:10" x14ac:dyDescent="0.3">
      <c r="A37452">
        <v>2019</v>
      </c>
      <c r="B37452">
        <v>2</v>
      </c>
      <c r="C37452">
        <v>22</v>
      </c>
      <c r="D37452" s="3">
        <v>43518</v>
      </c>
      <c r="E37452" t="s">
        <v>2741</v>
      </c>
      <c r="F37452" t="s">
        <v>2919</v>
      </c>
      <c r="G37452">
        <v>0.3</v>
      </c>
      <c r="H37452">
        <v>0</v>
      </c>
      <c r="I37452">
        <v>0.3</v>
      </c>
      <c r="J37452">
        <v>0</v>
      </c>
    </row>
    <row r="37453" spans="1:10" x14ac:dyDescent="0.3">
      <c r="A37453">
        <v>2019</v>
      </c>
      <c r="B37453">
        <v>2</v>
      </c>
      <c r="C37453">
        <v>22</v>
      </c>
      <c r="D37453" s="3">
        <v>43518</v>
      </c>
      <c r="E37453" t="s">
        <v>2754</v>
      </c>
      <c r="F37453" t="s">
        <v>2779</v>
      </c>
      <c r="G37453">
        <v>0.45</v>
      </c>
      <c r="H37453">
        <v>0</v>
      </c>
      <c r="I37453">
        <v>0.45</v>
      </c>
      <c r="J37453">
        <v>0</v>
      </c>
    </row>
    <row r="37454" spans="1:10" x14ac:dyDescent="0.3">
      <c r="A37454">
        <v>2019</v>
      </c>
      <c r="B37454">
        <v>2</v>
      </c>
      <c r="C37454">
        <v>22</v>
      </c>
      <c r="D37454" s="3">
        <v>43518</v>
      </c>
      <c r="E37454" t="s">
        <v>2752</v>
      </c>
      <c r="F37454" t="s">
        <v>2928</v>
      </c>
      <c r="G37454">
        <v>0.23000000000000004</v>
      </c>
      <c r="H37454">
        <v>0</v>
      </c>
      <c r="I37454">
        <v>0.23000000000000004</v>
      </c>
      <c r="J37454">
        <v>0</v>
      </c>
    </row>
    <row r="37455" spans="1:10" x14ac:dyDescent="0.3">
      <c r="A37455">
        <v>2019</v>
      </c>
      <c r="B37455">
        <v>2</v>
      </c>
      <c r="C37455">
        <v>22</v>
      </c>
      <c r="D37455" s="3">
        <v>43518</v>
      </c>
      <c r="E37455" t="s">
        <v>2752</v>
      </c>
      <c r="F37455" t="s">
        <v>2871</v>
      </c>
      <c r="G37455">
        <v>107</v>
      </c>
      <c r="H37455">
        <v>0</v>
      </c>
      <c r="I37455">
        <v>107</v>
      </c>
      <c r="J37455">
        <v>0</v>
      </c>
    </row>
    <row r="37456" spans="1:10" x14ac:dyDescent="0.3">
      <c r="A37456">
        <v>2019</v>
      </c>
      <c r="B37456">
        <v>2</v>
      </c>
      <c r="C37456">
        <v>22</v>
      </c>
      <c r="D37456" s="3">
        <v>43518</v>
      </c>
      <c r="E37456" t="s">
        <v>2752</v>
      </c>
      <c r="F37456" t="s">
        <v>2859</v>
      </c>
      <c r="G37456">
        <v>26.8</v>
      </c>
      <c r="H37456">
        <v>0</v>
      </c>
      <c r="I37456">
        <v>26.8</v>
      </c>
      <c r="J37456">
        <v>0</v>
      </c>
    </row>
    <row r="37457" spans="1:10" x14ac:dyDescent="0.3">
      <c r="A37457">
        <v>2019</v>
      </c>
      <c r="B37457">
        <v>2</v>
      </c>
      <c r="C37457">
        <v>22</v>
      </c>
      <c r="D37457" s="3">
        <v>43518</v>
      </c>
      <c r="E37457" t="s">
        <v>2752</v>
      </c>
      <c r="F37457" t="s">
        <v>2752</v>
      </c>
      <c r="G37457">
        <v>0.12</v>
      </c>
      <c r="H37457">
        <v>0.12</v>
      </c>
      <c r="I37457">
        <v>0</v>
      </c>
      <c r="J37457">
        <v>0</v>
      </c>
    </row>
    <row r="37458" spans="1:10" x14ac:dyDescent="0.3">
      <c r="A37458">
        <v>2019</v>
      </c>
      <c r="B37458">
        <v>2</v>
      </c>
      <c r="C37458">
        <v>22</v>
      </c>
      <c r="D37458" s="3">
        <v>43518</v>
      </c>
      <c r="E37458" t="s">
        <v>2752</v>
      </c>
      <c r="F37458" t="s">
        <v>2814</v>
      </c>
      <c r="G37458">
        <v>0.2</v>
      </c>
      <c r="H37458">
        <v>0</v>
      </c>
      <c r="I37458">
        <v>0.2</v>
      </c>
      <c r="J37458">
        <v>0</v>
      </c>
    </row>
    <row r="37459" spans="1:10" x14ac:dyDescent="0.3">
      <c r="A37459">
        <v>2019</v>
      </c>
      <c r="B37459">
        <v>2</v>
      </c>
      <c r="C37459">
        <v>23</v>
      </c>
      <c r="D37459" s="3">
        <v>43519</v>
      </c>
      <c r="E37459" t="s">
        <v>2743</v>
      </c>
      <c r="F37459" t="s">
        <v>2759</v>
      </c>
      <c r="G37459">
        <v>0.5</v>
      </c>
      <c r="H37459">
        <v>0</v>
      </c>
      <c r="I37459">
        <v>0.1</v>
      </c>
      <c r="J37459">
        <v>0.4</v>
      </c>
    </row>
    <row r="37460" spans="1:10" x14ac:dyDescent="0.3">
      <c r="A37460">
        <v>2019</v>
      </c>
      <c r="B37460">
        <v>2</v>
      </c>
      <c r="C37460">
        <v>23</v>
      </c>
      <c r="D37460" s="3">
        <v>43519</v>
      </c>
      <c r="E37460" t="s">
        <v>2743</v>
      </c>
      <c r="F37460" t="s">
        <v>2823</v>
      </c>
      <c r="G37460">
        <v>3.05</v>
      </c>
      <c r="H37460">
        <v>0.4</v>
      </c>
      <c r="I37460">
        <v>2.6500000000000004</v>
      </c>
      <c r="J37460">
        <v>0</v>
      </c>
    </row>
    <row r="37461" spans="1:10" x14ac:dyDescent="0.3">
      <c r="A37461">
        <v>2019</v>
      </c>
      <c r="B37461">
        <v>2</v>
      </c>
      <c r="C37461">
        <v>23</v>
      </c>
      <c r="D37461" s="3">
        <v>43519</v>
      </c>
      <c r="E37461" t="s">
        <v>2743</v>
      </c>
      <c r="F37461" t="s">
        <v>2838</v>
      </c>
      <c r="G37461">
        <v>3</v>
      </c>
      <c r="H37461">
        <v>0</v>
      </c>
      <c r="I37461">
        <v>3</v>
      </c>
      <c r="J37461">
        <v>0</v>
      </c>
    </row>
    <row r="37462" spans="1:10" x14ac:dyDescent="0.3">
      <c r="A37462">
        <v>2019</v>
      </c>
      <c r="B37462">
        <v>2</v>
      </c>
      <c r="C37462">
        <v>23</v>
      </c>
      <c r="D37462" s="3">
        <v>43519</v>
      </c>
      <c r="E37462" t="s">
        <v>2743</v>
      </c>
      <c r="F37462" t="s">
        <v>2869</v>
      </c>
      <c r="G37462">
        <v>10</v>
      </c>
      <c r="H37462">
        <v>3</v>
      </c>
      <c r="I37462">
        <v>7</v>
      </c>
      <c r="J37462">
        <v>0</v>
      </c>
    </row>
    <row r="37463" spans="1:10" x14ac:dyDescent="0.3">
      <c r="A37463">
        <v>2019</v>
      </c>
      <c r="B37463">
        <v>2</v>
      </c>
      <c r="C37463">
        <v>23</v>
      </c>
      <c r="D37463" s="3">
        <v>43519</v>
      </c>
      <c r="E37463" t="s">
        <v>2743</v>
      </c>
      <c r="F37463" t="s">
        <v>2744</v>
      </c>
      <c r="G37463">
        <v>1.5</v>
      </c>
      <c r="H37463">
        <v>0</v>
      </c>
      <c r="I37463">
        <v>1.5</v>
      </c>
      <c r="J37463">
        <v>0</v>
      </c>
    </row>
    <row r="37464" spans="1:10" x14ac:dyDescent="0.3">
      <c r="A37464">
        <v>2019</v>
      </c>
      <c r="B37464">
        <v>2</v>
      </c>
      <c r="C37464">
        <v>23</v>
      </c>
      <c r="D37464" s="3">
        <v>43519</v>
      </c>
      <c r="E37464" t="s">
        <v>2785</v>
      </c>
      <c r="F37464" t="s">
        <v>2980</v>
      </c>
      <c r="G37464">
        <v>3</v>
      </c>
      <c r="H37464">
        <v>0</v>
      </c>
      <c r="I37464">
        <v>2.9</v>
      </c>
      <c r="J37464">
        <v>0.1</v>
      </c>
    </row>
    <row r="37465" spans="1:10" x14ac:dyDescent="0.3">
      <c r="A37465">
        <v>2019</v>
      </c>
      <c r="B37465">
        <v>2</v>
      </c>
      <c r="C37465">
        <v>23</v>
      </c>
      <c r="D37465" s="3">
        <v>43519</v>
      </c>
      <c r="E37465" t="s">
        <v>2745</v>
      </c>
      <c r="F37465" t="s">
        <v>2782</v>
      </c>
      <c r="G37465">
        <v>4.3</v>
      </c>
      <c r="H37465">
        <v>0</v>
      </c>
      <c r="I37465">
        <v>0</v>
      </c>
      <c r="J37465">
        <v>4.3</v>
      </c>
    </row>
    <row r="37466" spans="1:10" x14ac:dyDescent="0.3">
      <c r="A37466">
        <v>2019</v>
      </c>
      <c r="B37466">
        <v>2</v>
      </c>
      <c r="C37466">
        <v>23</v>
      </c>
      <c r="D37466" s="3">
        <v>43519</v>
      </c>
      <c r="E37466" t="s">
        <v>2745</v>
      </c>
      <c r="F37466" t="s">
        <v>2770</v>
      </c>
      <c r="G37466">
        <v>0.25</v>
      </c>
      <c r="H37466">
        <v>0</v>
      </c>
      <c r="I37466">
        <v>0.25</v>
      </c>
      <c r="J37466">
        <v>0</v>
      </c>
    </row>
    <row r="37467" spans="1:10" x14ac:dyDescent="0.3">
      <c r="A37467">
        <v>2019</v>
      </c>
      <c r="B37467">
        <v>2</v>
      </c>
      <c r="C37467">
        <v>23</v>
      </c>
      <c r="D37467" s="3">
        <v>43519</v>
      </c>
      <c r="E37467" t="s">
        <v>2745</v>
      </c>
      <c r="F37467" t="s">
        <v>2777</v>
      </c>
      <c r="G37467">
        <v>0.08</v>
      </c>
      <c r="H37467">
        <v>0</v>
      </c>
      <c r="I37467">
        <v>0.08</v>
      </c>
      <c r="J37467">
        <v>0</v>
      </c>
    </row>
    <row r="37468" spans="1:10" x14ac:dyDescent="0.3">
      <c r="A37468">
        <v>2019</v>
      </c>
      <c r="B37468">
        <v>2</v>
      </c>
      <c r="C37468">
        <v>23</v>
      </c>
      <c r="D37468" s="3">
        <v>43519</v>
      </c>
      <c r="E37468" t="s">
        <v>2745</v>
      </c>
      <c r="F37468" t="s">
        <v>2761</v>
      </c>
      <c r="G37468">
        <v>2.0499999999999998</v>
      </c>
      <c r="H37468">
        <v>0</v>
      </c>
      <c r="I37468">
        <v>2.0499999999999998</v>
      </c>
      <c r="J37468">
        <v>0</v>
      </c>
    </row>
    <row r="37469" spans="1:10" x14ac:dyDescent="0.3">
      <c r="A37469">
        <v>2019</v>
      </c>
      <c r="B37469">
        <v>2</v>
      </c>
      <c r="C37469">
        <v>23</v>
      </c>
      <c r="D37469" s="3">
        <v>43519</v>
      </c>
      <c r="E37469" t="s">
        <v>2745</v>
      </c>
      <c r="F37469" t="s">
        <v>2824</v>
      </c>
      <c r="G37469">
        <v>0.01</v>
      </c>
      <c r="H37469">
        <v>0</v>
      </c>
      <c r="I37469">
        <v>0.01</v>
      </c>
      <c r="J37469">
        <v>0</v>
      </c>
    </row>
    <row r="37470" spans="1:10" x14ac:dyDescent="0.3">
      <c r="A37470">
        <v>2019</v>
      </c>
      <c r="B37470">
        <v>2</v>
      </c>
      <c r="C37470">
        <v>23</v>
      </c>
      <c r="D37470" s="3">
        <v>43519</v>
      </c>
      <c r="E37470" t="s">
        <v>2745</v>
      </c>
      <c r="F37470" t="s">
        <v>2796</v>
      </c>
      <c r="G37470">
        <v>0.9</v>
      </c>
      <c r="H37470">
        <v>0</v>
      </c>
      <c r="I37470">
        <v>0.9</v>
      </c>
      <c r="J37470">
        <v>0</v>
      </c>
    </row>
    <row r="37471" spans="1:10" x14ac:dyDescent="0.3">
      <c r="A37471">
        <v>2019</v>
      </c>
      <c r="B37471">
        <v>2</v>
      </c>
      <c r="C37471">
        <v>23</v>
      </c>
      <c r="D37471" s="3">
        <v>43519</v>
      </c>
      <c r="E37471" t="s">
        <v>2745</v>
      </c>
      <c r="F37471" t="s">
        <v>2811</v>
      </c>
      <c r="G37471">
        <v>1.25</v>
      </c>
      <c r="H37471">
        <v>0.28000000000000003</v>
      </c>
      <c r="I37471">
        <v>0.97</v>
      </c>
      <c r="J37471">
        <v>0</v>
      </c>
    </row>
    <row r="37472" spans="1:10" x14ac:dyDescent="0.3">
      <c r="A37472">
        <v>2019</v>
      </c>
      <c r="B37472">
        <v>2</v>
      </c>
      <c r="C37472">
        <v>23</v>
      </c>
      <c r="D37472" s="3">
        <v>43519</v>
      </c>
      <c r="E37472" t="s">
        <v>2745</v>
      </c>
      <c r="F37472" t="s">
        <v>2906</v>
      </c>
      <c r="G37472">
        <v>0.1</v>
      </c>
      <c r="H37472">
        <v>0.05</v>
      </c>
      <c r="I37472">
        <v>0.05</v>
      </c>
      <c r="J37472">
        <v>0</v>
      </c>
    </row>
    <row r="37473" spans="1:10" x14ac:dyDescent="0.3">
      <c r="A37473">
        <v>2019</v>
      </c>
      <c r="B37473">
        <v>2</v>
      </c>
      <c r="C37473">
        <v>23</v>
      </c>
      <c r="D37473" s="3">
        <v>43519</v>
      </c>
      <c r="E37473" t="s">
        <v>2745</v>
      </c>
      <c r="F37473" t="s">
        <v>2951</v>
      </c>
      <c r="G37473">
        <v>6</v>
      </c>
      <c r="H37473">
        <v>0</v>
      </c>
      <c r="I37473">
        <v>4</v>
      </c>
      <c r="J37473">
        <v>2</v>
      </c>
    </row>
    <row r="37474" spans="1:10" x14ac:dyDescent="0.3">
      <c r="A37474">
        <v>2019</v>
      </c>
      <c r="B37474">
        <v>2</v>
      </c>
      <c r="C37474">
        <v>23</v>
      </c>
      <c r="D37474" s="3">
        <v>43519</v>
      </c>
      <c r="E37474" t="s">
        <v>2745</v>
      </c>
      <c r="F37474" t="s">
        <v>2805</v>
      </c>
      <c r="G37474">
        <v>0.03</v>
      </c>
      <c r="H37474">
        <v>0</v>
      </c>
      <c r="I37474">
        <v>0.03</v>
      </c>
      <c r="J37474">
        <v>0</v>
      </c>
    </row>
    <row r="37475" spans="1:10" x14ac:dyDescent="0.3">
      <c r="A37475">
        <v>2019</v>
      </c>
      <c r="B37475">
        <v>2</v>
      </c>
      <c r="C37475">
        <v>23</v>
      </c>
      <c r="D37475" s="3">
        <v>43519</v>
      </c>
      <c r="E37475" t="s">
        <v>2745</v>
      </c>
      <c r="G37475">
        <v>0.69199999999999995</v>
      </c>
      <c r="H37475">
        <v>0</v>
      </c>
      <c r="I37475">
        <v>0.69199999999999995</v>
      </c>
      <c r="J37475">
        <v>0</v>
      </c>
    </row>
    <row r="37476" spans="1:10" x14ac:dyDescent="0.3">
      <c r="A37476">
        <v>2019</v>
      </c>
      <c r="B37476">
        <v>2</v>
      </c>
      <c r="C37476">
        <v>23</v>
      </c>
      <c r="D37476" s="3">
        <v>43519</v>
      </c>
      <c r="E37476" t="s">
        <v>2741</v>
      </c>
      <c r="F37476" t="s">
        <v>2741</v>
      </c>
      <c r="G37476">
        <v>0.02</v>
      </c>
      <c r="H37476">
        <v>0</v>
      </c>
      <c r="I37476">
        <v>0.02</v>
      </c>
      <c r="J37476">
        <v>0</v>
      </c>
    </row>
    <row r="37477" spans="1:10" x14ac:dyDescent="0.3">
      <c r="A37477">
        <v>2019</v>
      </c>
      <c r="B37477">
        <v>2</v>
      </c>
      <c r="C37477">
        <v>23</v>
      </c>
      <c r="D37477" s="3">
        <v>43519</v>
      </c>
      <c r="E37477" t="s">
        <v>2741</v>
      </c>
      <c r="F37477" t="s">
        <v>2889</v>
      </c>
      <c r="G37477">
        <v>21.5</v>
      </c>
      <c r="H37477">
        <v>0</v>
      </c>
      <c r="I37477">
        <v>7.5</v>
      </c>
      <c r="J37477">
        <v>14</v>
      </c>
    </row>
    <row r="37478" spans="1:10" x14ac:dyDescent="0.3">
      <c r="A37478">
        <v>2019</v>
      </c>
      <c r="B37478">
        <v>2</v>
      </c>
      <c r="C37478">
        <v>23</v>
      </c>
      <c r="D37478" s="3">
        <v>43519</v>
      </c>
      <c r="E37478" t="s">
        <v>2741</v>
      </c>
      <c r="F37478" t="s">
        <v>2858</v>
      </c>
      <c r="G37478">
        <v>1.37</v>
      </c>
      <c r="H37478">
        <v>0.6</v>
      </c>
      <c r="I37478">
        <v>0.77</v>
      </c>
      <c r="J37478">
        <v>0</v>
      </c>
    </row>
    <row r="37479" spans="1:10" x14ac:dyDescent="0.3">
      <c r="A37479">
        <v>2019</v>
      </c>
      <c r="B37479">
        <v>2</v>
      </c>
      <c r="C37479">
        <v>23</v>
      </c>
      <c r="D37479" s="3">
        <v>43519</v>
      </c>
      <c r="E37479" t="s">
        <v>2749</v>
      </c>
      <c r="F37479" t="s">
        <v>2783</v>
      </c>
      <c r="G37479">
        <v>0.03</v>
      </c>
      <c r="H37479">
        <v>0</v>
      </c>
      <c r="I37479">
        <v>0.03</v>
      </c>
      <c r="J37479">
        <v>0</v>
      </c>
    </row>
    <row r="37480" spans="1:10" x14ac:dyDescent="0.3">
      <c r="A37480">
        <v>2019</v>
      </c>
      <c r="B37480">
        <v>2</v>
      </c>
      <c r="C37480">
        <v>23</v>
      </c>
      <c r="D37480" s="3">
        <v>43519</v>
      </c>
      <c r="E37480" t="s">
        <v>2749</v>
      </c>
      <c r="F37480" t="s">
        <v>2849</v>
      </c>
      <c r="G37480">
        <v>0.02</v>
      </c>
      <c r="H37480">
        <v>0</v>
      </c>
      <c r="I37480">
        <v>0.02</v>
      </c>
      <c r="J37480">
        <v>0</v>
      </c>
    </row>
    <row r="37481" spans="1:10" x14ac:dyDescent="0.3">
      <c r="A37481">
        <v>2019</v>
      </c>
      <c r="B37481">
        <v>2</v>
      </c>
      <c r="C37481">
        <v>23</v>
      </c>
      <c r="D37481" s="3">
        <v>43519</v>
      </c>
      <c r="E37481" t="s">
        <v>2754</v>
      </c>
      <c r="F37481" t="s">
        <v>2876</v>
      </c>
      <c r="G37481">
        <v>0.02</v>
      </c>
      <c r="H37481">
        <v>0</v>
      </c>
      <c r="I37481">
        <v>0.02</v>
      </c>
      <c r="J37481">
        <v>0</v>
      </c>
    </row>
    <row r="37482" spans="1:10" x14ac:dyDescent="0.3">
      <c r="A37482">
        <v>2019</v>
      </c>
      <c r="B37482">
        <v>2</v>
      </c>
      <c r="C37482">
        <v>23</v>
      </c>
      <c r="D37482" s="3">
        <v>43519</v>
      </c>
      <c r="E37482" t="s">
        <v>2754</v>
      </c>
      <c r="F37482" t="s">
        <v>2755</v>
      </c>
      <c r="G37482">
        <v>1.3</v>
      </c>
      <c r="H37482">
        <v>0.3</v>
      </c>
      <c r="I37482">
        <v>0</v>
      </c>
      <c r="J37482">
        <v>1</v>
      </c>
    </row>
    <row r="37483" spans="1:10" x14ac:dyDescent="0.3">
      <c r="A37483">
        <v>2019</v>
      </c>
      <c r="B37483">
        <v>2</v>
      </c>
      <c r="C37483">
        <v>23</v>
      </c>
      <c r="D37483" s="3">
        <v>43519</v>
      </c>
      <c r="E37483" t="s">
        <v>2754</v>
      </c>
      <c r="F37483" t="s">
        <v>2895</v>
      </c>
      <c r="G37483">
        <v>1.8</v>
      </c>
      <c r="H37483">
        <v>1.6</v>
      </c>
      <c r="I37483">
        <v>0.2</v>
      </c>
      <c r="J37483">
        <v>0</v>
      </c>
    </row>
    <row r="37484" spans="1:10" x14ac:dyDescent="0.3">
      <c r="A37484">
        <v>2019</v>
      </c>
      <c r="B37484">
        <v>2</v>
      </c>
      <c r="C37484">
        <v>23</v>
      </c>
      <c r="D37484" s="3">
        <v>43519</v>
      </c>
      <c r="E37484" t="s">
        <v>2752</v>
      </c>
      <c r="F37484" t="s">
        <v>2847</v>
      </c>
      <c r="G37484">
        <v>0.26</v>
      </c>
      <c r="H37484">
        <v>0.06</v>
      </c>
      <c r="I37484">
        <v>0.2</v>
      </c>
      <c r="J37484">
        <v>0</v>
      </c>
    </row>
    <row r="37485" spans="1:10" x14ac:dyDescent="0.3">
      <c r="A37485">
        <v>2019</v>
      </c>
      <c r="B37485">
        <v>2</v>
      </c>
      <c r="C37485">
        <v>23</v>
      </c>
      <c r="D37485" s="3">
        <v>43519</v>
      </c>
      <c r="E37485" t="s">
        <v>2752</v>
      </c>
      <c r="F37485" t="s">
        <v>2921</v>
      </c>
      <c r="G37485">
        <v>0.9</v>
      </c>
      <c r="H37485">
        <v>0</v>
      </c>
      <c r="I37485">
        <v>0.9</v>
      </c>
      <c r="J37485">
        <v>0</v>
      </c>
    </row>
    <row r="37486" spans="1:10" x14ac:dyDescent="0.3">
      <c r="A37486">
        <v>2019</v>
      </c>
      <c r="B37486">
        <v>2</v>
      </c>
      <c r="C37486">
        <v>23</v>
      </c>
      <c r="D37486" s="3">
        <v>43519</v>
      </c>
      <c r="E37486" t="s">
        <v>2752</v>
      </c>
      <c r="F37486" t="s">
        <v>2844</v>
      </c>
      <c r="G37486">
        <v>0.04</v>
      </c>
      <c r="H37486">
        <v>0</v>
      </c>
      <c r="I37486">
        <v>0.04</v>
      </c>
      <c r="J37486">
        <v>0</v>
      </c>
    </row>
    <row r="37487" spans="1:10" x14ac:dyDescent="0.3">
      <c r="A37487">
        <v>2019</v>
      </c>
      <c r="B37487">
        <v>2</v>
      </c>
      <c r="C37487">
        <v>23</v>
      </c>
      <c r="D37487" s="3">
        <v>43519</v>
      </c>
      <c r="E37487" t="s">
        <v>2752</v>
      </c>
      <c r="F37487" t="s">
        <v>2814</v>
      </c>
      <c r="G37487">
        <v>9.3600000000000012</v>
      </c>
      <c r="H37487">
        <v>0</v>
      </c>
      <c r="I37487">
        <v>9.3600000000000012</v>
      </c>
      <c r="J37487">
        <v>0</v>
      </c>
    </row>
    <row r="37488" spans="1:10" x14ac:dyDescent="0.3">
      <c r="A37488">
        <v>2019</v>
      </c>
      <c r="B37488">
        <v>2</v>
      </c>
      <c r="C37488">
        <v>24</v>
      </c>
      <c r="D37488" s="3">
        <v>43520</v>
      </c>
      <c r="E37488" t="s">
        <v>2743</v>
      </c>
      <c r="F37488" t="s">
        <v>2816</v>
      </c>
      <c r="G37488">
        <v>0.01</v>
      </c>
      <c r="H37488">
        <v>0</v>
      </c>
      <c r="I37488">
        <v>0.01</v>
      </c>
      <c r="J37488">
        <v>0</v>
      </c>
    </row>
    <row r="37489" spans="1:10" x14ac:dyDescent="0.3">
      <c r="A37489">
        <v>2019</v>
      </c>
      <c r="B37489">
        <v>2</v>
      </c>
      <c r="C37489">
        <v>24</v>
      </c>
      <c r="D37489" s="3">
        <v>43520</v>
      </c>
      <c r="E37489" t="s">
        <v>2743</v>
      </c>
      <c r="F37489" t="s">
        <v>2759</v>
      </c>
      <c r="G37489">
        <v>1.61</v>
      </c>
      <c r="H37489">
        <v>0</v>
      </c>
      <c r="I37489">
        <v>0</v>
      </c>
      <c r="J37489">
        <v>1.61</v>
      </c>
    </row>
    <row r="37490" spans="1:10" x14ac:dyDescent="0.3">
      <c r="A37490">
        <v>2019</v>
      </c>
      <c r="B37490">
        <v>2</v>
      </c>
      <c r="C37490">
        <v>24</v>
      </c>
      <c r="D37490" s="3">
        <v>43520</v>
      </c>
      <c r="E37490" t="s">
        <v>2743</v>
      </c>
      <c r="F37490" t="s">
        <v>2823</v>
      </c>
      <c r="G37490">
        <v>52</v>
      </c>
      <c r="H37490">
        <v>17</v>
      </c>
      <c r="I37490">
        <v>35</v>
      </c>
      <c r="J37490">
        <v>0</v>
      </c>
    </row>
    <row r="37491" spans="1:10" x14ac:dyDescent="0.3">
      <c r="A37491">
        <v>2019</v>
      </c>
      <c r="B37491">
        <v>2</v>
      </c>
      <c r="C37491">
        <v>24</v>
      </c>
      <c r="D37491" s="3">
        <v>43520</v>
      </c>
      <c r="E37491" t="s">
        <v>2743</v>
      </c>
      <c r="F37491" t="s">
        <v>2861</v>
      </c>
      <c r="G37491">
        <v>18.3</v>
      </c>
      <c r="H37491">
        <v>1</v>
      </c>
      <c r="I37491">
        <v>1.3</v>
      </c>
      <c r="J37491">
        <v>16</v>
      </c>
    </row>
    <row r="37492" spans="1:10" x14ac:dyDescent="0.3">
      <c r="A37492">
        <v>2019</v>
      </c>
      <c r="B37492">
        <v>2</v>
      </c>
      <c r="C37492">
        <v>24</v>
      </c>
      <c r="D37492" s="3">
        <v>43520</v>
      </c>
      <c r="E37492" t="s">
        <v>2743</v>
      </c>
      <c r="F37492" t="s">
        <v>2827</v>
      </c>
      <c r="G37492">
        <v>10</v>
      </c>
      <c r="H37492">
        <v>0.5</v>
      </c>
      <c r="I37492">
        <v>9.5</v>
      </c>
      <c r="J37492">
        <v>0</v>
      </c>
    </row>
    <row r="37493" spans="1:10" x14ac:dyDescent="0.3">
      <c r="A37493">
        <v>2019</v>
      </c>
      <c r="B37493">
        <v>2</v>
      </c>
      <c r="C37493">
        <v>24</v>
      </c>
      <c r="D37493" s="3">
        <v>43520</v>
      </c>
      <c r="E37493" t="s">
        <v>2743</v>
      </c>
      <c r="F37493" t="s">
        <v>2936</v>
      </c>
      <c r="G37493">
        <v>19</v>
      </c>
      <c r="H37493">
        <v>0.3</v>
      </c>
      <c r="I37493">
        <v>8.6999999999999993</v>
      </c>
      <c r="J37493">
        <v>10</v>
      </c>
    </row>
    <row r="37494" spans="1:10" x14ac:dyDescent="0.3">
      <c r="A37494">
        <v>2019</v>
      </c>
      <c r="B37494">
        <v>2</v>
      </c>
      <c r="C37494">
        <v>24</v>
      </c>
      <c r="D37494" s="3">
        <v>43520</v>
      </c>
      <c r="E37494" t="s">
        <v>2743</v>
      </c>
      <c r="F37494" t="s">
        <v>2838</v>
      </c>
      <c r="G37494">
        <v>3</v>
      </c>
      <c r="H37494">
        <v>0</v>
      </c>
      <c r="I37494">
        <v>3</v>
      </c>
      <c r="J37494">
        <v>0</v>
      </c>
    </row>
    <row r="37495" spans="1:10" x14ac:dyDescent="0.3">
      <c r="A37495">
        <v>2019</v>
      </c>
      <c r="B37495">
        <v>2</v>
      </c>
      <c r="C37495">
        <v>24</v>
      </c>
      <c r="D37495" s="3">
        <v>43520</v>
      </c>
      <c r="E37495" t="s">
        <v>2743</v>
      </c>
      <c r="F37495" t="s">
        <v>2922</v>
      </c>
      <c r="G37495">
        <v>80</v>
      </c>
      <c r="H37495">
        <v>30</v>
      </c>
      <c r="I37495">
        <v>50</v>
      </c>
      <c r="J37495">
        <v>0</v>
      </c>
    </row>
    <row r="37496" spans="1:10" x14ac:dyDescent="0.3">
      <c r="A37496">
        <v>2019</v>
      </c>
      <c r="B37496">
        <v>2</v>
      </c>
      <c r="C37496">
        <v>24</v>
      </c>
      <c r="D37496" s="3">
        <v>43520</v>
      </c>
      <c r="E37496" t="s">
        <v>2745</v>
      </c>
      <c r="F37496" t="s">
        <v>3011</v>
      </c>
      <c r="G37496">
        <v>1</v>
      </c>
      <c r="H37496">
        <v>0</v>
      </c>
      <c r="I37496">
        <v>1</v>
      </c>
      <c r="J37496">
        <v>0</v>
      </c>
    </row>
    <row r="37497" spans="1:10" x14ac:dyDescent="0.3">
      <c r="A37497">
        <v>2019</v>
      </c>
      <c r="B37497">
        <v>2</v>
      </c>
      <c r="C37497">
        <v>24</v>
      </c>
      <c r="D37497" s="3">
        <v>43520</v>
      </c>
      <c r="E37497" t="s">
        <v>2745</v>
      </c>
      <c r="F37497" t="s">
        <v>2782</v>
      </c>
      <c r="G37497">
        <v>0.24</v>
      </c>
      <c r="H37497">
        <v>0</v>
      </c>
      <c r="I37497">
        <v>0.24</v>
      </c>
      <c r="J37497">
        <v>0</v>
      </c>
    </row>
    <row r="37498" spans="1:10" x14ac:dyDescent="0.3">
      <c r="A37498">
        <v>2019</v>
      </c>
      <c r="B37498">
        <v>2</v>
      </c>
      <c r="C37498">
        <v>24</v>
      </c>
      <c r="D37498" s="3">
        <v>43520</v>
      </c>
      <c r="E37498" t="s">
        <v>2745</v>
      </c>
      <c r="F37498" t="s">
        <v>2776</v>
      </c>
      <c r="G37498">
        <v>0.3</v>
      </c>
      <c r="H37498">
        <v>0</v>
      </c>
      <c r="I37498">
        <v>0.3</v>
      </c>
      <c r="J37498">
        <v>0</v>
      </c>
    </row>
    <row r="37499" spans="1:10" x14ac:dyDescent="0.3">
      <c r="A37499">
        <v>2019</v>
      </c>
      <c r="B37499">
        <v>2</v>
      </c>
      <c r="C37499">
        <v>24</v>
      </c>
      <c r="D37499" s="3">
        <v>43520</v>
      </c>
      <c r="E37499" t="s">
        <v>2745</v>
      </c>
      <c r="F37499" t="s">
        <v>2770</v>
      </c>
      <c r="G37499">
        <v>3.4499999999999997</v>
      </c>
      <c r="H37499">
        <v>2.0099999999999998</v>
      </c>
      <c r="I37499">
        <v>1.44</v>
      </c>
      <c r="J37499">
        <v>0</v>
      </c>
    </row>
    <row r="37500" spans="1:10" x14ac:dyDescent="0.3">
      <c r="A37500">
        <v>2019</v>
      </c>
      <c r="B37500">
        <v>2</v>
      </c>
      <c r="C37500">
        <v>24</v>
      </c>
      <c r="D37500" s="3">
        <v>43520</v>
      </c>
      <c r="E37500" t="s">
        <v>2745</v>
      </c>
      <c r="F37500" t="s">
        <v>2777</v>
      </c>
      <c r="G37500">
        <v>3.7199999999999993</v>
      </c>
      <c r="H37500">
        <v>0</v>
      </c>
      <c r="I37500">
        <v>3.7199999999999993</v>
      </c>
      <c r="J37500">
        <v>0</v>
      </c>
    </row>
    <row r="37501" spans="1:10" x14ac:dyDescent="0.3">
      <c r="A37501">
        <v>2019</v>
      </c>
      <c r="B37501">
        <v>2</v>
      </c>
      <c r="C37501">
        <v>24</v>
      </c>
      <c r="D37501" s="3">
        <v>43520</v>
      </c>
      <c r="E37501" t="s">
        <v>2745</v>
      </c>
      <c r="F37501" t="s">
        <v>2761</v>
      </c>
      <c r="G37501">
        <v>0.33</v>
      </c>
      <c r="H37501">
        <v>0</v>
      </c>
      <c r="I37501">
        <v>0.33</v>
      </c>
      <c r="J37501">
        <v>0</v>
      </c>
    </row>
    <row r="37502" spans="1:10" x14ac:dyDescent="0.3">
      <c r="A37502">
        <v>2019</v>
      </c>
      <c r="B37502">
        <v>2</v>
      </c>
      <c r="C37502">
        <v>24</v>
      </c>
      <c r="D37502" s="3">
        <v>43520</v>
      </c>
      <c r="E37502" t="s">
        <v>2745</v>
      </c>
      <c r="F37502" t="s">
        <v>2824</v>
      </c>
      <c r="G37502">
        <v>0.02</v>
      </c>
      <c r="H37502">
        <v>0</v>
      </c>
      <c r="I37502">
        <v>0.02</v>
      </c>
      <c r="J37502">
        <v>0</v>
      </c>
    </row>
    <row r="37503" spans="1:10" x14ac:dyDescent="0.3">
      <c r="A37503">
        <v>2019</v>
      </c>
      <c r="B37503">
        <v>2</v>
      </c>
      <c r="C37503">
        <v>24</v>
      </c>
      <c r="D37503" s="3">
        <v>43520</v>
      </c>
      <c r="E37503" t="s">
        <v>2745</v>
      </c>
      <c r="F37503" t="s">
        <v>2772</v>
      </c>
      <c r="G37503">
        <v>0.70000000000000007</v>
      </c>
      <c r="H37503">
        <v>0.04</v>
      </c>
      <c r="I37503">
        <v>0.66</v>
      </c>
      <c r="J37503">
        <v>0</v>
      </c>
    </row>
    <row r="37504" spans="1:10" x14ac:dyDescent="0.3">
      <c r="A37504">
        <v>2019</v>
      </c>
      <c r="B37504">
        <v>2</v>
      </c>
      <c r="C37504">
        <v>24</v>
      </c>
      <c r="D37504" s="3">
        <v>43520</v>
      </c>
      <c r="E37504" t="s">
        <v>2745</v>
      </c>
      <c r="F37504" t="s">
        <v>2906</v>
      </c>
      <c r="G37504">
        <v>0.85</v>
      </c>
      <c r="H37504">
        <v>0</v>
      </c>
      <c r="I37504">
        <v>0.85</v>
      </c>
      <c r="J37504">
        <v>0</v>
      </c>
    </row>
    <row r="37505" spans="1:10" x14ac:dyDescent="0.3">
      <c r="A37505">
        <v>2019</v>
      </c>
      <c r="B37505">
        <v>2</v>
      </c>
      <c r="C37505">
        <v>24</v>
      </c>
      <c r="D37505" s="3">
        <v>43520</v>
      </c>
      <c r="E37505" t="s">
        <v>2745</v>
      </c>
      <c r="F37505" t="s">
        <v>2751</v>
      </c>
      <c r="G37505">
        <v>24</v>
      </c>
      <c r="H37505">
        <v>18</v>
      </c>
      <c r="I37505">
        <v>6</v>
      </c>
      <c r="J37505">
        <v>0</v>
      </c>
    </row>
    <row r="37506" spans="1:10" x14ac:dyDescent="0.3">
      <c r="A37506">
        <v>2019</v>
      </c>
      <c r="B37506">
        <v>2</v>
      </c>
      <c r="C37506">
        <v>24</v>
      </c>
      <c r="D37506" s="3">
        <v>43520</v>
      </c>
      <c r="E37506" t="s">
        <v>2745</v>
      </c>
      <c r="F37506" t="s">
        <v>2766</v>
      </c>
      <c r="G37506">
        <v>8.2000000000000003E-2</v>
      </c>
      <c r="H37506">
        <v>0</v>
      </c>
      <c r="I37506">
        <v>8.2000000000000003E-2</v>
      </c>
      <c r="J37506">
        <v>0</v>
      </c>
    </row>
    <row r="37507" spans="1:10" x14ac:dyDescent="0.3">
      <c r="A37507">
        <v>2019</v>
      </c>
      <c r="B37507">
        <v>2</v>
      </c>
      <c r="C37507">
        <v>24</v>
      </c>
      <c r="D37507" s="3">
        <v>43520</v>
      </c>
      <c r="E37507" t="s">
        <v>2745</v>
      </c>
      <c r="G37507">
        <v>26.69</v>
      </c>
      <c r="H37507">
        <v>0</v>
      </c>
      <c r="I37507">
        <v>26.51</v>
      </c>
      <c r="J37507">
        <v>0.18</v>
      </c>
    </row>
    <row r="37508" spans="1:10" x14ac:dyDescent="0.3">
      <c r="A37508">
        <v>2019</v>
      </c>
      <c r="B37508">
        <v>2</v>
      </c>
      <c r="C37508">
        <v>24</v>
      </c>
      <c r="D37508" s="3">
        <v>43520</v>
      </c>
      <c r="E37508" t="s">
        <v>2747</v>
      </c>
      <c r="F37508" t="s">
        <v>2943</v>
      </c>
      <c r="G37508">
        <v>0.5</v>
      </c>
      <c r="H37508">
        <v>0</v>
      </c>
      <c r="I37508">
        <v>0.2</v>
      </c>
      <c r="J37508">
        <v>0.3</v>
      </c>
    </row>
    <row r="37509" spans="1:10" x14ac:dyDescent="0.3">
      <c r="A37509">
        <v>2019</v>
      </c>
      <c r="B37509">
        <v>2</v>
      </c>
      <c r="C37509">
        <v>24</v>
      </c>
      <c r="D37509" s="3">
        <v>43520</v>
      </c>
      <c r="E37509" t="s">
        <v>2866</v>
      </c>
      <c r="F37509" t="s">
        <v>2909</v>
      </c>
      <c r="G37509">
        <v>1.7</v>
      </c>
      <c r="H37509">
        <v>0</v>
      </c>
      <c r="I37509">
        <v>1.7</v>
      </c>
      <c r="J37509">
        <v>0</v>
      </c>
    </row>
    <row r="37510" spans="1:10" x14ac:dyDescent="0.3">
      <c r="A37510">
        <v>2019</v>
      </c>
      <c r="B37510">
        <v>2</v>
      </c>
      <c r="C37510">
        <v>24</v>
      </c>
      <c r="D37510" s="3">
        <v>43520</v>
      </c>
      <c r="E37510" t="s">
        <v>2741</v>
      </c>
      <c r="F37510" t="s">
        <v>2889</v>
      </c>
      <c r="G37510">
        <v>11.3</v>
      </c>
      <c r="H37510">
        <v>0</v>
      </c>
      <c r="I37510">
        <v>11.3</v>
      </c>
      <c r="J37510">
        <v>0</v>
      </c>
    </row>
    <row r="37511" spans="1:10" x14ac:dyDescent="0.3">
      <c r="A37511">
        <v>2019</v>
      </c>
      <c r="B37511">
        <v>2</v>
      </c>
      <c r="C37511">
        <v>24</v>
      </c>
      <c r="D37511" s="3">
        <v>43520</v>
      </c>
      <c r="E37511" t="s">
        <v>2741</v>
      </c>
      <c r="F37511" t="s">
        <v>2918</v>
      </c>
      <c r="G37511">
        <v>2</v>
      </c>
      <c r="H37511">
        <v>0.6</v>
      </c>
      <c r="I37511">
        <v>1.4</v>
      </c>
      <c r="J37511">
        <v>0</v>
      </c>
    </row>
    <row r="37512" spans="1:10" x14ac:dyDescent="0.3">
      <c r="A37512">
        <v>2019</v>
      </c>
      <c r="B37512">
        <v>2</v>
      </c>
      <c r="C37512">
        <v>24</v>
      </c>
      <c r="D37512" s="3">
        <v>43520</v>
      </c>
      <c r="E37512" t="s">
        <v>2741</v>
      </c>
      <c r="F37512" t="s">
        <v>2787</v>
      </c>
      <c r="G37512">
        <v>4.0999999999999996</v>
      </c>
      <c r="H37512">
        <v>0</v>
      </c>
      <c r="I37512">
        <v>4.0999999999999996</v>
      </c>
      <c r="J37512">
        <v>0</v>
      </c>
    </row>
    <row r="37513" spans="1:10" x14ac:dyDescent="0.3">
      <c r="A37513">
        <v>2019</v>
      </c>
      <c r="B37513">
        <v>2</v>
      </c>
      <c r="C37513">
        <v>24</v>
      </c>
      <c r="D37513" s="3">
        <v>43520</v>
      </c>
      <c r="E37513" t="s">
        <v>2749</v>
      </c>
      <c r="F37513" t="s">
        <v>2826</v>
      </c>
      <c r="G37513">
        <v>0.01</v>
      </c>
      <c r="H37513">
        <v>0</v>
      </c>
      <c r="I37513">
        <v>0.01</v>
      </c>
      <c r="J37513">
        <v>0</v>
      </c>
    </row>
    <row r="37514" spans="1:10" x14ac:dyDescent="0.3">
      <c r="A37514">
        <v>2019</v>
      </c>
      <c r="B37514">
        <v>2</v>
      </c>
      <c r="C37514">
        <v>24</v>
      </c>
      <c r="D37514" s="3">
        <v>43520</v>
      </c>
      <c r="E37514" t="s">
        <v>2749</v>
      </c>
      <c r="F37514" t="s">
        <v>2768</v>
      </c>
      <c r="G37514">
        <v>0.5</v>
      </c>
      <c r="H37514">
        <v>0</v>
      </c>
      <c r="I37514">
        <v>0.5</v>
      </c>
      <c r="J37514">
        <v>0</v>
      </c>
    </row>
    <row r="37515" spans="1:10" x14ac:dyDescent="0.3">
      <c r="A37515">
        <v>2019</v>
      </c>
      <c r="B37515">
        <v>2</v>
      </c>
      <c r="C37515">
        <v>24</v>
      </c>
      <c r="D37515" s="3">
        <v>43520</v>
      </c>
      <c r="E37515" t="s">
        <v>2749</v>
      </c>
      <c r="F37515" t="s">
        <v>2837</v>
      </c>
      <c r="G37515">
        <v>637</v>
      </c>
      <c r="H37515">
        <v>0</v>
      </c>
      <c r="I37515">
        <v>637</v>
      </c>
      <c r="J37515">
        <v>0</v>
      </c>
    </row>
    <row r="37516" spans="1:10" x14ac:dyDescent="0.3">
      <c r="A37516">
        <v>2019</v>
      </c>
      <c r="B37516">
        <v>2</v>
      </c>
      <c r="C37516">
        <v>24</v>
      </c>
      <c r="D37516" s="3">
        <v>43520</v>
      </c>
      <c r="E37516" t="s">
        <v>2749</v>
      </c>
      <c r="F37516" t="s">
        <v>2788</v>
      </c>
      <c r="G37516">
        <v>2.8</v>
      </c>
      <c r="H37516">
        <v>0.8</v>
      </c>
      <c r="I37516">
        <v>2</v>
      </c>
      <c r="J37516">
        <v>0</v>
      </c>
    </row>
    <row r="37517" spans="1:10" x14ac:dyDescent="0.3">
      <c r="A37517">
        <v>2019</v>
      </c>
      <c r="B37517">
        <v>2</v>
      </c>
      <c r="C37517">
        <v>24</v>
      </c>
      <c r="D37517" s="3">
        <v>43520</v>
      </c>
      <c r="E37517" t="s">
        <v>2754</v>
      </c>
      <c r="F37517" t="s">
        <v>2779</v>
      </c>
      <c r="G37517">
        <v>0.1</v>
      </c>
      <c r="H37517">
        <v>0</v>
      </c>
      <c r="I37517">
        <v>0.1</v>
      </c>
      <c r="J37517">
        <v>0</v>
      </c>
    </row>
    <row r="37518" spans="1:10" x14ac:dyDescent="0.3">
      <c r="A37518">
        <v>2019</v>
      </c>
      <c r="B37518">
        <v>2</v>
      </c>
      <c r="C37518">
        <v>24</v>
      </c>
      <c r="D37518" s="3">
        <v>43520</v>
      </c>
      <c r="E37518" t="s">
        <v>2754</v>
      </c>
      <c r="F37518" t="s">
        <v>2789</v>
      </c>
      <c r="G37518">
        <v>28.5</v>
      </c>
      <c r="H37518">
        <v>0</v>
      </c>
      <c r="I37518">
        <v>28.5</v>
      </c>
      <c r="J37518">
        <v>0</v>
      </c>
    </row>
    <row r="37519" spans="1:10" x14ac:dyDescent="0.3">
      <c r="A37519">
        <v>2019</v>
      </c>
      <c r="B37519">
        <v>2</v>
      </c>
      <c r="C37519">
        <v>24</v>
      </c>
      <c r="D37519" s="3">
        <v>43520</v>
      </c>
      <c r="E37519" t="s">
        <v>2754</v>
      </c>
      <c r="F37519" t="s">
        <v>2820</v>
      </c>
      <c r="G37519">
        <v>5.8</v>
      </c>
      <c r="H37519">
        <v>0</v>
      </c>
      <c r="I37519">
        <v>5.8</v>
      </c>
      <c r="J37519">
        <v>0</v>
      </c>
    </row>
    <row r="37520" spans="1:10" x14ac:dyDescent="0.3">
      <c r="A37520">
        <v>2019</v>
      </c>
      <c r="B37520">
        <v>2</v>
      </c>
      <c r="C37520">
        <v>24</v>
      </c>
      <c r="D37520" s="3">
        <v>43520</v>
      </c>
      <c r="E37520" t="s">
        <v>2754</v>
      </c>
      <c r="F37520" t="s">
        <v>2873</v>
      </c>
      <c r="G37520">
        <v>0.1</v>
      </c>
      <c r="H37520">
        <v>0</v>
      </c>
      <c r="I37520">
        <v>0.1</v>
      </c>
      <c r="J37520">
        <v>0</v>
      </c>
    </row>
    <row r="37521" spans="1:10" x14ac:dyDescent="0.3">
      <c r="A37521">
        <v>2019</v>
      </c>
      <c r="B37521">
        <v>2</v>
      </c>
      <c r="C37521">
        <v>24</v>
      </c>
      <c r="D37521" s="3">
        <v>43520</v>
      </c>
      <c r="E37521" t="s">
        <v>2752</v>
      </c>
      <c r="F37521" t="s">
        <v>2887</v>
      </c>
      <c r="G37521">
        <v>0.2</v>
      </c>
      <c r="H37521">
        <v>0.1</v>
      </c>
      <c r="I37521">
        <v>0.1</v>
      </c>
      <c r="J37521">
        <v>0</v>
      </c>
    </row>
    <row r="37522" spans="1:10" x14ac:dyDescent="0.3">
      <c r="A37522">
        <v>2019</v>
      </c>
      <c r="B37522">
        <v>2</v>
      </c>
      <c r="C37522">
        <v>24</v>
      </c>
      <c r="D37522" s="3">
        <v>43520</v>
      </c>
      <c r="E37522" t="s">
        <v>2752</v>
      </c>
      <c r="F37522" t="s">
        <v>2921</v>
      </c>
      <c r="G37522">
        <v>2.4</v>
      </c>
      <c r="H37522">
        <v>0</v>
      </c>
      <c r="I37522">
        <v>2.4</v>
      </c>
      <c r="J37522">
        <v>0</v>
      </c>
    </row>
    <row r="37523" spans="1:10" x14ac:dyDescent="0.3">
      <c r="A37523">
        <v>2019</v>
      </c>
      <c r="B37523">
        <v>2</v>
      </c>
      <c r="C37523">
        <v>24</v>
      </c>
      <c r="D37523" s="3">
        <v>43520</v>
      </c>
      <c r="E37523" t="s">
        <v>2752</v>
      </c>
      <c r="F37523" t="s">
        <v>2859</v>
      </c>
      <c r="G37523">
        <v>10.050000000000001</v>
      </c>
      <c r="H37523">
        <v>0</v>
      </c>
      <c r="I37523">
        <v>10.050000000000001</v>
      </c>
      <c r="J37523">
        <v>0</v>
      </c>
    </row>
    <row r="37524" spans="1:10" x14ac:dyDescent="0.3">
      <c r="A37524">
        <v>2019</v>
      </c>
      <c r="B37524">
        <v>2</v>
      </c>
      <c r="C37524">
        <v>24</v>
      </c>
      <c r="D37524" s="3">
        <v>43520</v>
      </c>
      <c r="E37524" t="s">
        <v>2752</v>
      </c>
      <c r="F37524" t="s">
        <v>2863</v>
      </c>
      <c r="G37524">
        <v>0.17</v>
      </c>
      <c r="H37524">
        <v>0</v>
      </c>
      <c r="I37524">
        <v>0.17</v>
      </c>
      <c r="J37524">
        <v>0</v>
      </c>
    </row>
    <row r="37525" spans="1:10" x14ac:dyDescent="0.3">
      <c r="A37525">
        <v>2019</v>
      </c>
      <c r="B37525">
        <v>2</v>
      </c>
      <c r="C37525">
        <v>24</v>
      </c>
      <c r="D37525" s="3">
        <v>43520</v>
      </c>
      <c r="E37525" t="s">
        <v>2752</v>
      </c>
      <c r="F37525" t="s">
        <v>2844</v>
      </c>
      <c r="G37525">
        <v>1.01</v>
      </c>
      <c r="H37525">
        <v>0.3</v>
      </c>
      <c r="I37525">
        <v>0.71</v>
      </c>
      <c r="J37525">
        <v>0</v>
      </c>
    </row>
    <row r="37526" spans="1:10" x14ac:dyDescent="0.3">
      <c r="A37526">
        <v>2019</v>
      </c>
      <c r="B37526">
        <v>2</v>
      </c>
      <c r="C37526">
        <v>24</v>
      </c>
      <c r="D37526" s="3">
        <v>43520</v>
      </c>
      <c r="E37526" t="s">
        <v>2752</v>
      </c>
      <c r="F37526" t="s">
        <v>2752</v>
      </c>
      <c r="G37526">
        <v>0.43</v>
      </c>
      <c r="H37526">
        <v>0.08</v>
      </c>
      <c r="I37526">
        <v>0.27</v>
      </c>
      <c r="J37526">
        <v>0.08</v>
      </c>
    </row>
    <row r="37527" spans="1:10" x14ac:dyDescent="0.3">
      <c r="A37527">
        <v>2019</v>
      </c>
      <c r="B37527">
        <v>2</v>
      </c>
      <c r="C37527">
        <v>24</v>
      </c>
      <c r="D37527" s="3">
        <v>43520</v>
      </c>
      <c r="E37527" t="s">
        <v>2752</v>
      </c>
      <c r="F37527" t="s">
        <v>2814</v>
      </c>
      <c r="G37527">
        <v>0.05</v>
      </c>
      <c r="H37527">
        <v>0</v>
      </c>
      <c r="I37527">
        <v>0.05</v>
      </c>
      <c r="J37527">
        <v>0</v>
      </c>
    </row>
    <row r="37528" spans="1:10" x14ac:dyDescent="0.3">
      <c r="A37528">
        <v>2019</v>
      </c>
      <c r="B37528">
        <v>2</v>
      </c>
      <c r="C37528">
        <v>24</v>
      </c>
      <c r="D37528" s="3">
        <v>43520</v>
      </c>
      <c r="E37528" t="s">
        <v>2752</v>
      </c>
      <c r="F37528" t="s">
        <v>2790</v>
      </c>
      <c r="G37528">
        <v>0.08</v>
      </c>
      <c r="H37528">
        <v>0</v>
      </c>
      <c r="I37528">
        <v>0.08</v>
      </c>
      <c r="J37528">
        <v>0</v>
      </c>
    </row>
    <row r="37529" spans="1:10" x14ac:dyDescent="0.3">
      <c r="A37529">
        <v>2019</v>
      </c>
      <c r="B37529">
        <v>2</v>
      </c>
      <c r="C37529">
        <v>25</v>
      </c>
      <c r="D37529" s="3">
        <v>43521</v>
      </c>
      <c r="E37529" t="s">
        <v>2743</v>
      </c>
      <c r="F37529" t="s">
        <v>2759</v>
      </c>
      <c r="G37529">
        <v>10</v>
      </c>
      <c r="H37529">
        <v>1</v>
      </c>
      <c r="I37529">
        <v>6</v>
      </c>
      <c r="J37529">
        <v>3</v>
      </c>
    </row>
    <row r="37530" spans="1:10" x14ac:dyDescent="0.3">
      <c r="A37530">
        <v>2019</v>
      </c>
      <c r="B37530">
        <v>2</v>
      </c>
      <c r="C37530">
        <v>25</v>
      </c>
      <c r="D37530" s="3">
        <v>43521</v>
      </c>
      <c r="E37530" t="s">
        <v>2743</v>
      </c>
      <c r="F37530" t="s">
        <v>2823</v>
      </c>
      <c r="G37530">
        <v>25</v>
      </c>
      <c r="H37530">
        <v>0</v>
      </c>
      <c r="I37530">
        <v>25</v>
      </c>
      <c r="J37530">
        <v>0</v>
      </c>
    </row>
    <row r="37531" spans="1:10" x14ac:dyDescent="0.3">
      <c r="A37531">
        <v>2019</v>
      </c>
      <c r="B37531">
        <v>2</v>
      </c>
      <c r="C37531">
        <v>25</v>
      </c>
      <c r="D37531" s="3">
        <v>43521</v>
      </c>
      <c r="E37531" t="s">
        <v>2743</v>
      </c>
      <c r="F37531" t="s">
        <v>2963</v>
      </c>
      <c r="G37531">
        <v>0.04</v>
      </c>
      <c r="H37531">
        <v>0</v>
      </c>
      <c r="I37531">
        <v>0</v>
      </c>
      <c r="J37531">
        <v>0.04</v>
      </c>
    </row>
    <row r="37532" spans="1:10" x14ac:dyDescent="0.3">
      <c r="A37532">
        <v>2019</v>
      </c>
      <c r="B37532">
        <v>2</v>
      </c>
      <c r="C37532">
        <v>25</v>
      </c>
      <c r="D37532" s="3">
        <v>43521</v>
      </c>
      <c r="E37532" t="s">
        <v>2743</v>
      </c>
      <c r="F37532" t="s">
        <v>2817</v>
      </c>
      <c r="G37532">
        <v>8.9999999999999993E-3</v>
      </c>
      <c r="H37532">
        <v>0</v>
      </c>
      <c r="I37532">
        <v>8.9999999999999993E-3</v>
      </c>
      <c r="J37532">
        <v>0</v>
      </c>
    </row>
    <row r="37533" spans="1:10" x14ac:dyDescent="0.3">
      <c r="A37533">
        <v>2019</v>
      </c>
      <c r="B37533">
        <v>2</v>
      </c>
      <c r="C37533">
        <v>25</v>
      </c>
      <c r="D37533" s="3">
        <v>43521</v>
      </c>
      <c r="E37533" t="s">
        <v>2743</v>
      </c>
      <c r="F37533" t="s">
        <v>2922</v>
      </c>
      <c r="G37533">
        <v>1.7</v>
      </c>
      <c r="H37533">
        <v>0.1</v>
      </c>
      <c r="I37533">
        <v>1.6</v>
      </c>
      <c r="J37533">
        <v>0</v>
      </c>
    </row>
    <row r="37534" spans="1:10" x14ac:dyDescent="0.3">
      <c r="A37534">
        <v>2019</v>
      </c>
      <c r="B37534">
        <v>2</v>
      </c>
      <c r="C37534">
        <v>25</v>
      </c>
      <c r="D37534" s="3">
        <v>43521</v>
      </c>
      <c r="E37534" t="s">
        <v>2785</v>
      </c>
      <c r="F37534" t="s">
        <v>2786</v>
      </c>
      <c r="G37534">
        <v>0.3</v>
      </c>
      <c r="H37534">
        <v>0</v>
      </c>
      <c r="I37534">
        <v>0.3</v>
      </c>
      <c r="J37534">
        <v>0</v>
      </c>
    </row>
    <row r="37535" spans="1:10" x14ac:dyDescent="0.3">
      <c r="A37535">
        <v>2019</v>
      </c>
      <c r="B37535">
        <v>2</v>
      </c>
      <c r="C37535">
        <v>25</v>
      </c>
      <c r="D37535" s="3">
        <v>43521</v>
      </c>
      <c r="E37535" t="s">
        <v>2745</v>
      </c>
      <c r="F37535" t="s">
        <v>3011</v>
      </c>
      <c r="G37535">
        <v>0.60000000000000009</v>
      </c>
      <c r="H37535">
        <v>0</v>
      </c>
      <c r="I37535">
        <v>0.60000000000000009</v>
      </c>
      <c r="J37535">
        <v>0</v>
      </c>
    </row>
    <row r="37536" spans="1:10" x14ac:dyDescent="0.3">
      <c r="A37536">
        <v>2019</v>
      </c>
      <c r="B37536">
        <v>2</v>
      </c>
      <c r="C37536">
        <v>25</v>
      </c>
      <c r="D37536" s="3">
        <v>43521</v>
      </c>
      <c r="E37536" t="s">
        <v>2745</v>
      </c>
      <c r="F37536" t="s">
        <v>2781</v>
      </c>
      <c r="G37536">
        <v>0.01</v>
      </c>
      <c r="H37536">
        <v>0</v>
      </c>
      <c r="I37536">
        <v>0.01</v>
      </c>
      <c r="J37536">
        <v>0</v>
      </c>
    </row>
    <row r="37537" spans="1:10" x14ac:dyDescent="0.3">
      <c r="A37537">
        <v>2019</v>
      </c>
      <c r="B37537">
        <v>2</v>
      </c>
      <c r="C37537">
        <v>25</v>
      </c>
      <c r="D37537" s="3">
        <v>43521</v>
      </c>
      <c r="E37537" t="s">
        <v>2745</v>
      </c>
      <c r="F37537" t="s">
        <v>2952</v>
      </c>
      <c r="G37537">
        <v>0.15</v>
      </c>
      <c r="H37537">
        <v>0</v>
      </c>
      <c r="I37537">
        <v>0.15</v>
      </c>
      <c r="J37537">
        <v>0</v>
      </c>
    </row>
    <row r="37538" spans="1:10" x14ac:dyDescent="0.3">
      <c r="A37538">
        <v>2019</v>
      </c>
      <c r="B37538">
        <v>2</v>
      </c>
      <c r="C37538">
        <v>25</v>
      </c>
      <c r="D37538" s="3">
        <v>43521</v>
      </c>
      <c r="E37538" t="s">
        <v>2745</v>
      </c>
      <c r="F37538" t="s">
        <v>2764</v>
      </c>
      <c r="G37538">
        <v>0.1</v>
      </c>
      <c r="H37538">
        <v>0.04</v>
      </c>
      <c r="I37538">
        <v>0.06</v>
      </c>
      <c r="J37538">
        <v>0</v>
      </c>
    </row>
    <row r="37539" spans="1:10" x14ac:dyDescent="0.3">
      <c r="A37539">
        <v>2019</v>
      </c>
      <c r="B37539">
        <v>2</v>
      </c>
      <c r="C37539">
        <v>25</v>
      </c>
      <c r="D37539" s="3">
        <v>43521</v>
      </c>
      <c r="E37539" t="s">
        <v>2745</v>
      </c>
      <c r="F37539" t="s">
        <v>2760</v>
      </c>
      <c r="G37539">
        <v>6.9999999999999993E-2</v>
      </c>
      <c r="H37539">
        <v>0</v>
      </c>
      <c r="I37539">
        <v>0.06</v>
      </c>
      <c r="J37539">
        <v>0.01</v>
      </c>
    </row>
    <row r="37540" spans="1:10" x14ac:dyDescent="0.3">
      <c r="A37540">
        <v>2019</v>
      </c>
      <c r="B37540">
        <v>2</v>
      </c>
      <c r="C37540">
        <v>25</v>
      </c>
      <c r="D37540" s="3">
        <v>43521</v>
      </c>
      <c r="E37540" t="s">
        <v>2745</v>
      </c>
      <c r="F37540" t="s">
        <v>2865</v>
      </c>
      <c r="G37540">
        <v>2.33</v>
      </c>
      <c r="H37540">
        <v>0</v>
      </c>
      <c r="I37540">
        <v>2.33</v>
      </c>
      <c r="J37540">
        <v>0</v>
      </c>
    </row>
    <row r="37541" spans="1:10" x14ac:dyDescent="0.3">
      <c r="A37541">
        <v>2019</v>
      </c>
      <c r="B37541">
        <v>2</v>
      </c>
      <c r="C37541">
        <v>25</v>
      </c>
      <c r="D37541" s="3">
        <v>43521</v>
      </c>
      <c r="E37541" t="s">
        <v>2745</v>
      </c>
      <c r="F37541" t="s">
        <v>2761</v>
      </c>
      <c r="G37541">
        <v>1.7000000000000001E-2</v>
      </c>
      <c r="H37541">
        <v>0</v>
      </c>
      <c r="I37541">
        <v>1.7000000000000001E-2</v>
      </c>
      <c r="J37541">
        <v>0</v>
      </c>
    </row>
    <row r="37542" spans="1:10" x14ac:dyDescent="0.3">
      <c r="A37542">
        <v>2019</v>
      </c>
      <c r="B37542">
        <v>2</v>
      </c>
      <c r="C37542">
        <v>25</v>
      </c>
      <c r="D37542" s="3">
        <v>43521</v>
      </c>
      <c r="E37542" t="s">
        <v>2745</v>
      </c>
      <c r="F37542" t="s">
        <v>2824</v>
      </c>
      <c r="G37542">
        <v>4.34</v>
      </c>
      <c r="H37542">
        <v>0</v>
      </c>
      <c r="I37542">
        <v>4.34</v>
      </c>
      <c r="J37542">
        <v>0</v>
      </c>
    </row>
    <row r="37543" spans="1:10" x14ac:dyDescent="0.3">
      <c r="A37543">
        <v>2019</v>
      </c>
      <c r="B37543">
        <v>2</v>
      </c>
      <c r="C37543">
        <v>25</v>
      </c>
      <c r="D37543" s="3">
        <v>43521</v>
      </c>
      <c r="E37543" t="s">
        <v>2745</v>
      </c>
      <c r="F37543" t="s">
        <v>2796</v>
      </c>
      <c r="G37543">
        <v>1.33</v>
      </c>
      <c r="H37543">
        <v>0.03</v>
      </c>
      <c r="I37543">
        <v>1.3</v>
      </c>
      <c r="J37543">
        <v>0</v>
      </c>
    </row>
    <row r="37544" spans="1:10" x14ac:dyDescent="0.3">
      <c r="A37544">
        <v>2019</v>
      </c>
      <c r="B37544">
        <v>2</v>
      </c>
      <c r="C37544">
        <v>25</v>
      </c>
      <c r="D37544" s="3">
        <v>43521</v>
      </c>
      <c r="E37544" t="s">
        <v>2745</v>
      </c>
      <c r="F37544" t="s">
        <v>2902</v>
      </c>
      <c r="G37544">
        <v>1.2E-2</v>
      </c>
      <c r="H37544">
        <v>0</v>
      </c>
      <c r="I37544">
        <v>1.2E-2</v>
      </c>
      <c r="J37544">
        <v>0</v>
      </c>
    </row>
    <row r="37545" spans="1:10" x14ac:dyDescent="0.3">
      <c r="A37545">
        <v>2019</v>
      </c>
      <c r="B37545">
        <v>2</v>
      </c>
      <c r="C37545">
        <v>25</v>
      </c>
      <c r="D37545" s="3">
        <v>43521</v>
      </c>
      <c r="E37545" t="s">
        <v>2745</v>
      </c>
      <c r="F37545" t="s">
        <v>2933</v>
      </c>
      <c r="G37545">
        <v>0.57000000000000006</v>
      </c>
      <c r="H37545">
        <v>0</v>
      </c>
      <c r="I37545">
        <v>7.0000000000000007E-2</v>
      </c>
      <c r="J37545">
        <v>0.5</v>
      </c>
    </row>
    <row r="37546" spans="1:10" x14ac:dyDescent="0.3">
      <c r="A37546">
        <v>2019</v>
      </c>
      <c r="B37546">
        <v>2</v>
      </c>
      <c r="C37546">
        <v>25</v>
      </c>
      <c r="D37546" s="3">
        <v>43521</v>
      </c>
      <c r="E37546" t="s">
        <v>2745</v>
      </c>
      <c r="F37546" t="s">
        <v>2906</v>
      </c>
      <c r="G37546">
        <v>0.02</v>
      </c>
      <c r="H37546">
        <v>0</v>
      </c>
      <c r="I37546">
        <v>0.02</v>
      </c>
      <c r="J37546">
        <v>0</v>
      </c>
    </row>
    <row r="37547" spans="1:10" x14ac:dyDescent="0.3">
      <c r="A37547">
        <v>2019</v>
      </c>
      <c r="B37547">
        <v>2</v>
      </c>
      <c r="C37547">
        <v>25</v>
      </c>
      <c r="D37547" s="3">
        <v>43521</v>
      </c>
      <c r="E37547" t="s">
        <v>2745</v>
      </c>
      <c r="F37547" t="s">
        <v>2751</v>
      </c>
      <c r="G37547">
        <v>2</v>
      </c>
      <c r="H37547">
        <v>0</v>
      </c>
      <c r="I37547">
        <v>2</v>
      </c>
      <c r="J37547">
        <v>0</v>
      </c>
    </row>
    <row r="37548" spans="1:10" x14ac:dyDescent="0.3">
      <c r="A37548">
        <v>2019</v>
      </c>
      <c r="B37548">
        <v>2</v>
      </c>
      <c r="C37548">
        <v>25</v>
      </c>
      <c r="D37548" s="3">
        <v>43521</v>
      </c>
      <c r="E37548" t="s">
        <v>2745</v>
      </c>
      <c r="F37548" t="s">
        <v>2766</v>
      </c>
      <c r="G37548">
        <v>1.6800000000000002</v>
      </c>
      <c r="H37548">
        <v>0.01</v>
      </c>
      <c r="I37548">
        <v>1.6700000000000002</v>
      </c>
      <c r="J37548">
        <v>0</v>
      </c>
    </row>
    <row r="37549" spans="1:10" x14ac:dyDescent="0.3">
      <c r="A37549">
        <v>2019</v>
      </c>
      <c r="B37549">
        <v>2</v>
      </c>
      <c r="C37549">
        <v>25</v>
      </c>
      <c r="D37549" s="3">
        <v>43521</v>
      </c>
      <c r="E37549" t="s">
        <v>2745</v>
      </c>
      <c r="G37549">
        <v>3.88</v>
      </c>
      <c r="H37549">
        <v>0.58000000000000007</v>
      </c>
      <c r="I37549">
        <v>2</v>
      </c>
      <c r="J37549">
        <v>1.3</v>
      </c>
    </row>
    <row r="37550" spans="1:10" x14ac:dyDescent="0.3">
      <c r="A37550">
        <v>2019</v>
      </c>
      <c r="B37550">
        <v>2</v>
      </c>
      <c r="C37550">
        <v>25</v>
      </c>
      <c r="D37550" s="3">
        <v>43521</v>
      </c>
      <c r="E37550" t="s">
        <v>2747</v>
      </c>
      <c r="F37550" t="s">
        <v>2954</v>
      </c>
      <c r="G37550">
        <v>0.01</v>
      </c>
      <c r="H37550">
        <v>0</v>
      </c>
      <c r="I37550">
        <v>0.01</v>
      </c>
      <c r="J37550">
        <v>0</v>
      </c>
    </row>
    <row r="37551" spans="1:10" x14ac:dyDescent="0.3">
      <c r="A37551">
        <v>2019</v>
      </c>
      <c r="B37551">
        <v>2</v>
      </c>
      <c r="C37551">
        <v>25</v>
      </c>
      <c r="D37551" s="3">
        <v>43521</v>
      </c>
      <c r="E37551" t="s">
        <v>2866</v>
      </c>
      <c r="F37551" t="s">
        <v>2913</v>
      </c>
      <c r="G37551">
        <v>0.22000000000000003</v>
      </c>
      <c r="H37551">
        <v>0</v>
      </c>
      <c r="I37551">
        <v>0.22000000000000003</v>
      </c>
      <c r="J37551">
        <v>0</v>
      </c>
    </row>
    <row r="37552" spans="1:10" x14ac:dyDescent="0.3">
      <c r="A37552">
        <v>2019</v>
      </c>
      <c r="B37552">
        <v>2</v>
      </c>
      <c r="C37552">
        <v>25</v>
      </c>
      <c r="D37552" s="3">
        <v>43521</v>
      </c>
      <c r="E37552" t="s">
        <v>2741</v>
      </c>
      <c r="F37552" t="s">
        <v>2742</v>
      </c>
      <c r="G37552">
        <v>0.7</v>
      </c>
      <c r="H37552">
        <v>0</v>
      </c>
      <c r="I37552">
        <v>0.7</v>
      </c>
      <c r="J37552">
        <v>0</v>
      </c>
    </row>
    <row r="37553" spans="1:10" x14ac:dyDescent="0.3">
      <c r="A37553">
        <v>2019</v>
      </c>
      <c r="B37553">
        <v>2</v>
      </c>
      <c r="C37553">
        <v>25</v>
      </c>
      <c r="D37553" s="3">
        <v>43521</v>
      </c>
      <c r="E37553" t="s">
        <v>2741</v>
      </c>
      <c r="F37553" t="s">
        <v>2878</v>
      </c>
      <c r="G37553">
        <v>0.8600000000000001</v>
      </c>
      <c r="H37553">
        <v>0</v>
      </c>
      <c r="I37553">
        <v>0.2</v>
      </c>
      <c r="J37553">
        <v>0.66</v>
      </c>
    </row>
    <row r="37554" spans="1:10" x14ac:dyDescent="0.3">
      <c r="A37554">
        <v>2019</v>
      </c>
      <c r="B37554">
        <v>2</v>
      </c>
      <c r="C37554">
        <v>25</v>
      </c>
      <c r="D37554" s="3">
        <v>43521</v>
      </c>
      <c r="E37554" t="s">
        <v>2741</v>
      </c>
      <c r="F37554" t="s">
        <v>2924</v>
      </c>
      <c r="G37554">
        <v>17.5</v>
      </c>
      <c r="H37554">
        <v>0</v>
      </c>
      <c r="I37554">
        <v>17.5</v>
      </c>
      <c r="J37554">
        <v>0</v>
      </c>
    </row>
    <row r="37555" spans="1:10" x14ac:dyDescent="0.3">
      <c r="A37555">
        <v>2019</v>
      </c>
      <c r="B37555">
        <v>2</v>
      </c>
      <c r="C37555">
        <v>25</v>
      </c>
      <c r="D37555" s="3">
        <v>43521</v>
      </c>
      <c r="E37555" t="s">
        <v>2741</v>
      </c>
      <c r="F37555" t="s">
        <v>2741</v>
      </c>
      <c r="G37555">
        <v>0.01</v>
      </c>
      <c r="H37555">
        <v>0.01</v>
      </c>
      <c r="I37555">
        <v>0</v>
      </c>
      <c r="J37555">
        <v>0</v>
      </c>
    </row>
    <row r="37556" spans="1:10" x14ac:dyDescent="0.3">
      <c r="A37556">
        <v>2019</v>
      </c>
      <c r="B37556">
        <v>2</v>
      </c>
      <c r="C37556">
        <v>25</v>
      </c>
      <c r="D37556" s="3">
        <v>43521</v>
      </c>
      <c r="E37556" t="s">
        <v>2741</v>
      </c>
      <c r="F37556" t="s">
        <v>2858</v>
      </c>
      <c r="G37556">
        <v>0.2</v>
      </c>
      <c r="H37556">
        <v>0</v>
      </c>
      <c r="I37556">
        <v>0.15</v>
      </c>
      <c r="J37556">
        <v>0.05</v>
      </c>
    </row>
    <row r="37557" spans="1:10" x14ac:dyDescent="0.3">
      <c r="A37557">
        <v>2019</v>
      </c>
      <c r="B37557">
        <v>2</v>
      </c>
      <c r="C37557">
        <v>25</v>
      </c>
      <c r="D37557" s="3">
        <v>43521</v>
      </c>
      <c r="E37557" t="s">
        <v>2741</v>
      </c>
      <c r="F37557" t="s">
        <v>2901</v>
      </c>
      <c r="G37557">
        <v>2</v>
      </c>
      <c r="H37557">
        <v>0.5</v>
      </c>
      <c r="I37557">
        <v>1.5</v>
      </c>
      <c r="J37557">
        <v>0</v>
      </c>
    </row>
    <row r="37558" spans="1:10" x14ac:dyDescent="0.3">
      <c r="A37558">
        <v>2019</v>
      </c>
      <c r="B37558">
        <v>2</v>
      </c>
      <c r="C37558">
        <v>25</v>
      </c>
      <c r="D37558" s="3">
        <v>43521</v>
      </c>
      <c r="E37558" t="s">
        <v>2749</v>
      </c>
      <c r="F37558" t="s">
        <v>2904</v>
      </c>
      <c r="G37558">
        <v>3</v>
      </c>
      <c r="H37558">
        <v>0</v>
      </c>
      <c r="I37558">
        <v>3</v>
      </c>
      <c r="J37558">
        <v>0</v>
      </c>
    </row>
    <row r="37559" spans="1:10" x14ac:dyDescent="0.3">
      <c r="A37559">
        <v>2019</v>
      </c>
      <c r="B37559">
        <v>2</v>
      </c>
      <c r="C37559">
        <v>25</v>
      </c>
      <c r="D37559" s="3">
        <v>43521</v>
      </c>
      <c r="E37559" t="s">
        <v>2749</v>
      </c>
      <c r="F37559" t="s">
        <v>2806</v>
      </c>
      <c r="G37559">
        <v>0.1</v>
      </c>
      <c r="H37559">
        <v>0</v>
      </c>
      <c r="I37559">
        <v>0.1</v>
      </c>
      <c r="J37559">
        <v>0</v>
      </c>
    </row>
    <row r="37560" spans="1:10" x14ac:dyDescent="0.3">
      <c r="A37560">
        <v>2019</v>
      </c>
      <c r="B37560">
        <v>2</v>
      </c>
      <c r="C37560">
        <v>25</v>
      </c>
      <c r="D37560" s="3">
        <v>43521</v>
      </c>
      <c r="E37560" t="s">
        <v>2749</v>
      </c>
      <c r="F37560" t="s">
        <v>2768</v>
      </c>
      <c r="G37560">
        <v>0.01</v>
      </c>
      <c r="H37560">
        <v>0</v>
      </c>
      <c r="I37560">
        <v>0.01</v>
      </c>
      <c r="J37560">
        <v>0</v>
      </c>
    </row>
    <row r="37561" spans="1:10" x14ac:dyDescent="0.3">
      <c r="A37561">
        <v>2019</v>
      </c>
      <c r="B37561">
        <v>2</v>
      </c>
      <c r="C37561">
        <v>25</v>
      </c>
      <c r="D37561" s="3">
        <v>43521</v>
      </c>
      <c r="E37561" t="s">
        <v>2749</v>
      </c>
      <c r="F37561" t="s">
        <v>2783</v>
      </c>
      <c r="G37561">
        <v>0.05</v>
      </c>
      <c r="H37561">
        <v>0</v>
      </c>
      <c r="I37561">
        <v>0.05</v>
      </c>
      <c r="J37561">
        <v>0</v>
      </c>
    </row>
    <row r="37562" spans="1:10" x14ac:dyDescent="0.3">
      <c r="A37562">
        <v>2019</v>
      </c>
      <c r="B37562">
        <v>2</v>
      </c>
      <c r="C37562">
        <v>25</v>
      </c>
      <c r="D37562" s="3">
        <v>43521</v>
      </c>
      <c r="E37562" t="s">
        <v>2754</v>
      </c>
      <c r="F37562" t="s">
        <v>2880</v>
      </c>
      <c r="G37562">
        <v>1189.01</v>
      </c>
      <c r="H37562">
        <v>1045.01</v>
      </c>
      <c r="I37562">
        <v>100</v>
      </c>
      <c r="J37562">
        <v>44</v>
      </c>
    </row>
    <row r="37563" spans="1:10" x14ac:dyDescent="0.3">
      <c r="A37563">
        <v>2019</v>
      </c>
      <c r="B37563">
        <v>2</v>
      </c>
      <c r="C37563">
        <v>25</v>
      </c>
      <c r="D37563" s="3">
        <v>43521</v>
      </c>
      <c r="E37563" t="s">
        <v>2754</v>
      </c>
      <c r="F37563" t="s">
        <v>2873</v>
      </c>
      <c r="G37563">
        <v>2</v>
      </c>
      <c r="H37563">
        <v>0</v>
      </c>
      <c r="I37563">
        <v>2</v>
      </c>
      <c r="J37563">
        <v>0</v>
      </c>
    </row>
    <row r="37564" spans="1:10" x14ac:dyDescent="0.3">
      <c r="A37564">
        <v>2019</v>
      </c>
      <c r="B37564">
        <v>2</v>
      </c>
      <c r="C37564">
        <v>25</v>
      </c>
      <c r="D37564" s="3">
        <v>43521</v>
      </c>
      <c r="E37564" t="s">
        <v>2752</v>
      </c>
      <c r="F37564" t="s">
        <v>2813</v>
      </c>
      <c r="G37564">
        <v>1.03</v>
      </c>
      <c r="H37564">
        <v>0</v>
      </c>
      <c r="I37564">
        <v>1.03</v>
      </c>
      <c r="J37564">
        <v>0</v>
      </c>
    </row>
    <row r="37565" spans="1:10" x14ac:dyDescent="0.3">
      <c r="A37565">
        <v>2019</v>
      </c>
      <c r="B37565">
        <v>2</v>
      </c>
      <c r="C37565">
        <v>25</v>
      </c>
      <c r="D37565" s="3">
        <v>43521</v>
      </c>
      <c r="E37565" t="s">
        <v>2752</v>
      </c>
      <c r="F37565" t="s">
        <v>2815</v>
      </c>
      <c r="G37565">
        <v>0.08</v>
      </c>
      <c r="H37565">
        <v>0.08</v>
      </c>
      <c r="I37565">
        <v>0</v>
      </c>
      <c r="J37565">
        <v>0</v>
      </c>
    </row>
    <row r="37566" spans="1:10" x14ac:dyDescent="0.3">
      <c r="A37566">
        <v>2019</v>
      </c>
      <c r="B37566">
        <v>2</v>
      </c>
      <c r="C37566">
        <v>25</v>
      </c>
      <c r="D37566" s="3">
        <v>43521</v>
      </c>
      <c r="E37566" t="s">
        <v>2752</v>
      </c>
      <c r="F37566" t="s">
        <v>2871</v>
      </c>
      <c r="G37566">
        <v>1.5</v>
      </c>
      <c r="H37566">
        <v>0</v>
      </c>
      <c r="I37566">
        <v>1.5</v>
      </c>
      <c r="J37566">
        <v>0</v>
      </c>
    </row>
    <row r="37567" spans="1:10" x14ac:dyDescent="0.3">
      <c r="A37567">
        <v>2019</v>
      </c>
      <c r="B37567">
        <v>2</v>
      </c>
      <c r="C37567">
        <v>25</v>
      </c>
      <c r="D37567" s="3">
        <v>43521</v>
      </c>
      <c r="E37567" t="s">
        <v>2752</v>
      </c>
      <c r="F37567" t="s">
        <v>2863</v>
      </c>
      <c r="G37567">
        <v>11.510000000000002</v>
      </c>
      <c r="H37567">
        <v>0</v>
      </c>
      <c r="I37567">
        <v>11.510000000000002</v>
      </c>
      <c r="J37567">
        <v>0</v>
      </c>
    </row>
    <row r="37568" spans="1:10" x14ac:dyDescent="0.3">
      <c r="A37568">
        <v>2019</v>
      </c>
      <c r="B37568">
        <v>2</v>
      </c>
      <c r="C37568">
        <v>25</v>
      </c>
      <c r="D37568" s="3">
        <v>43521</v>
      </c>
      <c r="E37568" t="s">
        <v>2752</v>
      </c>
      <c r="F37568" t="s">
        <v>2864</v>
      </c>
      <c r="G37568">
        <v>0.05</v>
      </c>
      <c r="H37568">
        <v>0</v>
      </c>
      <c r="I37568">
        <v>0.05</v>
      </c>
      <c r="J37568">
        <v>0</v>
      </c>
    </row>
    <row r="37569" spans="1:10" x14ac:dyDescent="0.3">
      <c r="A37569">
        <v>2019</v>
      </c>
      <c r="B37569">
        <v>2</v>
      </c>
      <c r="C37569">
        <v>25</v>
      </c>
      <c r="D37569" s="3">
        <v>43521</v>
      </c>
      <c r="E37569" t="s">
        <v>2752</v>
      </c>
      <c r="F37569" t="s">
        <v>2752</v>
      </c>
      <c r="G37569">
        <v>0.03</v>
      </c>
      <c r="H37569">
        <v>0</v>
      </c>
      <c r="I37569">
        <v>0</v>
      </c>
      <c r="J37569">
        <v>0.03</v>
      </c>
    </row>
    <row r="37570" spans="1:10" x14ac:dyDescent="0.3">
      <c r="A37570">
        <v>2019</v>
      </c>
      <c r="B37570">
        <v>2</v>
      </c>
      <c r="C37570">
        <v>25</v>
      </c>
      <c r="D37570" s="3">
        <v>43521</v>
      </c>
      <c r="E37570" t="s">
        <v>2752</v>
      </c>
      <c r="F37570" t="s">
        <v>2814</v>
      </c>
      <c r="G37570">
        <v>3.6</v>
      </c>
      <c r="H37570">
        <v>1</v>
      </c>
      <c r="I37570">
        <v>2.6</v>
      </c>
      <c r="J37570">
        <v>0</v>
      </c>
    </row>
    <row r="37571" spans="1:10" x14ac:dyDescent="0.3">
      <c r="A37571">
        <v>2019</v>
      </c>
      <c r="B37571">
        <v>2</v>
      </c>
      <c r="C37571">
        <v>26</v>
      </c>
      <c r="D37571" s="3">
        <v>43522</v>
      </c>
      <c r="E37571" t="s">
        <v>2743</v>
      </c>
      <c r="F37571" t="s">
        <v>2874</v>
      </c>
      <c r="G37571">
        <v>13.5</v>
      </c>
      <c r="H37571">
        <v>3.5</v>
      </c>
      <c r="I37571">
        <v>10</v>
      </c>
      <c r="J37571">
        <v>0</v>
      </c>
    </row>
    <row r="37572" spans="1:10" x14ac:dyDescent="0.3">
      <c r="A37572">
        <v>2019</v>
      </c>
      <c r="B37572">
        <v>2</v>
      </c>
      <c r="C37572">
        <v>26</v>
      </c>
      <c r="D37572" s="3">
        <v>43522</v>
      </c>
      <c r="E37572" t="s">
        <v>2743</v>
      </c>
      <c r="F37572" t="s">
        <v>2915</v>
      </c>
      <c r="G37572">
        <v>0.5</v>
      </c>
      <c r="H37572">
        <v>0.5</v>
      </c>
      <c r="I37572">
        <v>0</v>
      </c>
      <c r="J37572">
        <v>0</v>
      </c>
    </row>
    <row r="37573" spans="1:10" x14ac:dyDescent="0.3">
      <c r="A37573">
        <v>2019</v>
      </c>
      <c r="B37573">
        <v>2</v>
      </c>
      <c r="C37573">
        <v>26</v>
      </c>
      <c r="D37573" s="3">
        <v>43522</v>
      </c>
      <c r="E37573" t="s">
        <v>2743</v>
      </c>
      <c r="F37573" t="s">
        <v>2759</v>
      </c>
      <c r="G37573">
        <v>2.1</v>
      </c>
      <c r="H37573">
        <v>0</v>
      </c>
      <c r="I37573">
        <v>2.1</v>
      </c>
      <c r="J37573">
        <v>0</v>
      </c>
    </row>
    <row r="37574" spans="1:10" x14ac:dyDescent="0.3">
      <c r="A37574">
        <v>2019</v>
      </c>
      <c r="B37574">
        <v>2</v>
      </c>
      <c r="C37574">
        <v>26</v>
      </c>
      <c r="D37574" s="3">
        <v>43522</v>
      </c>
      <c r="E37574" t="s">
        <v>2743</v>
      </c>
      <c r="F37574" t="s">
        <v>2823</v>
      </c>
      <c r="G37574">
        <v>21.01</v>
      </c>
      <c r="H37574">
        <v>21</v>
      </c>
      <c r="I37574">
        <v>0.01</v>
      </c>
      <c r="J37574">
        <v>0</v>
      </c>
    </row>
    <row r="37575" spans="1:10" x14ac:dyDescent="0.3">
      <c r="A37575">
        <v>2019</v>
      </c>
      <c r="B37575">
        <v>2</v>
      </c>
      <c r="C37575">
        <v>26</v>
      </c>
      <c r="D37575" s="3">
        <v>43522</v>
      </c>
      <c r="E37575" t="s">
        <v>2743</v>
      </c>
      <c r="F37575" t="s">
        <v>2771</v>
      </c>
      <c r="G37575">
        <v>21.5</v>
      </c>
      <c r="H37575">
        <v>15</v>
      </c>
      <c r="I37575">
        <v>0.5</v>
      </c>
      <c r="J37575">
        <v>6</v>
      </c>
    </row>
    <row r="37576" spans="1:10" x14ac:dyDescent="0.3">
      <c r="A37576">
        <v>2019</v>
      </c>
      <c r="B37576">
        <v>2</v>
      </c>
      <c r="C37576">
        <v>26</v>
      </c>
      <c r="D37576" s="3">
        <v>43522</v>
      </c>
      <c r="E37576" t="s">
        <v>2743</v>
      </c>
      <c r="F37576" t="s">
        <v>2922</v>
      </c>
      <c r="G37576">
        <v>21</v>
      </c>
      <c r="H37576">
        <v>15</v>
      </c>
      <c r="I37576">
        <v>0</v>
      </c>
      <c r="J37576">
        <v>6</v>
      </c>
    </row>
    <row r="37577" spans="1:10" x14ac:dyDescent="0.3">
      <c r="A37577">
        <v>2019</v>
      </c>
      <c r="B37577">
        <v>2</v>
      </c>
      <c r="C37577">
        <v>26</v>
      </c>
      <c r="D37577" s="3">
        <v>43522</v>
      </c>
      <c r="E37577" t="s">
        <v>2743</v>
      </c>
      <c r="F37577" t="s">
        <v>2961</v>
      </c>
      <c r="G37577">
        <v>2.7</v>
      </c>
      <c r="H37577">
        <v>0</v>
      </c>
      <c r="I37577">
        <v>0.2</v>
      </c>
      <c r="J37577">
        <v>2.5</v>
      </c>
    </row>
    <row r="37578" spans="1:10" x14ac:dyDescent="0.3">
      <c r="A37578">
        <v>2019</v>
      </c>
      <c r="B37578">
        <v>2</v>
      </c>
      <c r="C37578">
        <v>26</v>
      </c>
      <c r="D37578" s="3">
        <v>43522</v>
      </c>
      <c r="E37578" t="s">
        <v>2745</v>
      </c>
      <c r="F37578" t="s">
        <v>3011</v>
      </c>
      <c r="G37578">
        <v>1.6</v>
      </c>
      <c r="H37578">
        <v>0</v>
      </c>
      <c r="I37578">
        <v>1.6</v>
      </c>
      <c r="J37578">
        <v>0</v>
      </c>
    </row>
    <row r="37579" spans="1:10" x14ac:dyDescent="0.3">
      <c r="A37579">
        <v>2019</v>
      </c>
      <c r="B37579">
        <v>2</v>
      </c>
      <c r="C37579">
        <v>26</v>
      </c>
      <c r="D37579" s="3">
        <v>43522</v>
      </c>
      <c r="E37579" t="s">
        <v>2745</v>
      </c>
      <c r="F37579" t="s">
        <v>2781</v>
      </c>
      <c r="G37579">
        <v>1.2</v>
      </c>
      <c r="H37579">
        <v>0</v>
      </c>
      <c r="I37579">
        <v>1.2</v>
      </c>
      <c r="J37579">
        <v>0</v>
      </c>
    </row>
    <row r="37580" spans="1:10" x14ac:dyDescent="0.3">
      <c r="A37580">
        <v>2019</v>
      </c>
      <c r="B37580">
        <v>2</v>
      </c>
      <c r="C37580">
        <v>26</v>
      </c>
      <c r="D37580" s="3">
        <v>43522</v>
      </c>
      <c r="E37580" t="s">
        <v>2745</v>
      </c>
      <c r="F37580" t="s">
        <v>2782</v>
      </c>
      <c r="G37580">
        <v>90</v>
      </c>
      <c r="H37580">
        <v>0</v>
      </c>
      <c r="I37580">
        <v>90</v>
      </c>
      <c r="J37580">
        <v>0</v>
      </c>
    </row>
    <row r="37581" spans="1:10" x14ac:dyDescent="0.3">
      <c r="A37581">
        <v>2019</v>
      </c>
      <c r="B37581">
        <v>2</v>
      </c>
      <c r="C37581">
        <v>26</v>
      </c>
      <c r="D37581" s="3">
        <v>43522</v>
      </c>
      <c r="E37581" t="s">
        <v>2745</v>
      </c>
      <c r="F37581" t="s">
        <v>2818</v>
      </c>
      <c r="G37581">
        <v>0.02</v>
      </c>
      <c r="H37581">
        <v>0</v>
      </c>
      <c r="I37581">
        <v>0.02</v>
      </c>
      <c r="J37581">
        <v>0</v>
      </c>
    </row>
    <row r="37582" spans="1:10" x14ac:dyDescent="0.3">
      <c r="A37582">
        <v>2019</v>
      </c>
      <c r="B37582">
        <v>2</v>
      </c>
      <c r="C37582">
        <v>26</v>
      </c>
      <c r="D37582" s="3">
        <v>43522</v>
      </c>
      <c r="E37582" t="s">
        <v>2745</v>
      </c>
      <c r="F37582" t="s">
        <v>2776</v>
      </c>
      <c r="G37582">
        <v>0.02</v>
      </c>
      <c r="H37582">
        <v>0</v>
      </c>
      <c r="I37582">
        <v>0.02</v>
      </c>
      <c r="J37582">
        <v>0</v>
      </c>
    </row>
    <row r="37583" spans="1:10" x14ac:dyDescent="0.3">
      <c r="A37583">
        <v>2019</v>
      </c>
      <c r="B37583">
        <v>2</v>
      </c>
      <c r="C37583">
        <v>26</v>
      </c>
      <c r="D37583" s="3">
        <v>43522</v>
      </c>
      <c r="E37583" t="s">
        <v>2745</v>
      </c>
      <c r="F37583" t="s">
        <v>2770</v>
      </c>
      <c r="G37583">
        <v>4.1100000000000003</v>
      </c>
      <c r="H37583">
        <v>0</v>
      </c>
      <c r="I37583">
        <v>4.1100000000000003</v>
      </c>
      <c r="J37583">
        <v>0</v>
      </c>
    </row>
    <row r="37584" spans="1:10" x14ac:dyDescent="0.3">
      <c r="A37584">
        <v>2019</v>
      </c>
      <c r="B37584">
        <v>2</v>
      </c>
      <c r="C37584">
        <v>26</v>
      </c>
      <c r="D37584" s="3">
        <v>43522</v>
      </c>
      <c r="E37584" t="s">
        <v>2745</v>
      </c>
      <c r="F37584" t="s">
        <v>2777</v>
      </c>
      <c r="G37584">
        <v>0.14000000000000001</v>
      </c>
      <c r="H37584">
        <v>0</v>
      </c>
      <c r="I37584">
        <v>0.14000000000000001</v>
      </c>
      <c r="J37584">
        <v>0</v>
      </c>
    </row>
    <row r="37585" spans="1:10" x14ac:dyDescent="0.3">
      <c r="A37585">
        <v>2019</v>
      </c>
      <c r="B37585">
        <v>2</v>
      </c>
      <c r="C37585">
        <v>26</v>
      </c>
      <c r="D37585" s="3">
        <v>43522</v>
      </c>
      <c r="E37585" t="s">
        <v>2745</v>
      </c>
      <c r="F37585" t="s">
        <v>2761</v>
      </c>
      <c r="G37585">
        <v>0.17</v>
      </c>
      <c r="H37585">
        <v>0.1</v>
      </c>
      <c r="I37585">
        <v>7.0000000000000007E-2</v>
      </c>
      <c r="J37585">
        <v>0</v>
      </c>
    </row>
    <row r="37586" spans="1:10" x14ac:dyDescent="0.3">
      <c r="A37586">
        <v>2019</v>
      </c>
      <c r="B37586">
        <v>2</v>
      </c>
      <c r="C37586">
        <v>26</v>
      </c>
      <c r="D37586" s="3">
        <v>43522</v>
      </c>
      <c r="E37586" t="s">
        <v>2745</v>
      </c>
      <c r="F37586" t="s">
        <v>2824</v>
      </c>
      <c r="G37586">
        <v>1.73</v>
      </c>
      <c r="H37586">
        <v>0.2</v>
      </c>
      <c r="I37586">
        <v>1.53</v>
      </c>
      <c r="J37586">
        <v>0</v>
      </c>
    </row>
    <row r="37587" spans="1:10" x14ac:dyDescent="0.3">
      <c r="A37587">
        <v>2019</v>
      </c>
      <c r="B37587">
        <v>2</v>
      </c>
      <c r="C37587">
        <v>26</v>
      </c>
      <c r="D37587" s="3">
        <v>43522</v>
      </c>
      <c r="E37587" t="s">
        <v>2745</v>
      </c>
      <c r="F37587" t="s">
        <v>2796</v>
      </c>
      <c r="G37587">
        <v>0.15</v>
      </c>
      <c r="H37587">
        <v>0</v>
      </c>
      <c r="I37587">
        <v>0.15</v>
      </c>
      <c r="J37587">
        <v>0</v>
      </c>
    </row>
    <row r="37588" spans="1:10" x14ac:dyDescent="0.3">
      <c r="A37588">
        <v>2019</v>
      </c>
      <c r="B37588">
        <v>2</v>
      </c>
      <c r="C37588">
        <v>26</v>
      </c>
      <c r="D37588" s="3">
        <v>43522</v>
      </c>
      <c r="E37588" t="s">
        <v>2745</v>
      </c>
      <c r="F37588" t="s">
        <v>2811</v>
      </c>
      <c r="G37588">
        <v>0.02</v>
      </c>
      <c r="H37588">
        <v>0</v>
      </c>
      <c r="I37588">
        <v>0.02</v>
      </c>
      <c r="J37588">
        <v>0</v>
      </c>
    </row>
    <row r="37589" spans="1:10" x14ac:dyDescent="0.3">
      <c r="A37589">
        <v>2019</v>
      </c>
      <c r="B37589">
        <v>2</v>
      </c>
      <c r="C37589">
        <v>26</v>
      </c>
      <c r="D37589" s="3">
        <v>43522</v>
      </c>
      <c r="E37589" t="s">
        <v>2745</v>
      </c>
      <c r="F37589" t="s">
        <v>2751</v>
      </c>
      <c r="G37589">
        <v>3.85</v>
      </c>
      <c r="H37589">
        <v>0</v>
      </c>
      <c r="I37589">
        <v>3.35</v>
      </c>
      <c r="J37589">
        <v>0.5</v>
      </c>
    </row>
    <row r="37590" spans="1:10" x14ac:dyDescent="0.3">
      <c r="A37590">
        <v>2019</v>
      </c>
      <c r="B37590">
        <v>2</v>
      </c>
      <c r="C37590">
        <v>26</v>
      </c>
      <c r="D37590" s="3">
        <v>43522</v>
      </c>
      <c r="E37590" t="s">
        <v>2745</v>
      </c>
      <c r="F37590" t="s">
        <v>2766</v>
      </c>
      <c r="G37590">
        <v>0.01</v>
      </c>
      <c r="H37590">
        <v>0</v>
      </c>
      <c r="I37590">
        <v>0.01</v>
      </c>
      <c r="J37590">
        <v>0</v>
      </c>
    </row>
    <row r="37591" spans="1:10" x14ac:dyDescent="0.3">
      <c r="A37591">
        <v>2019</v>
      </c>
      <c r="B37591">
        <v>2</v>
      </c>
      <c r="C37591">
        <v>26</v>
      </c>
      <c r="D37591" s="3">
        <v>43522</v>
      </c>
      <c r="E37591" t="s">
        <v>2745</v>
      </c>
      <c r="G37591">
        <v>34.479999999999997</v>
      </c>
      <c r="H37591">
        <v>0.05</v>
      </c>
      <c r="I37591">
        <v>34.43</v>
      </c>
      <c r="J37591">
        <v>0</v>
      </c>
    </row>
    <row r="37592" spans="1:10" x14ac:dyDescent="0.3">
      <c r="A37592">
        <v>2019</v>
      </c>
      <c r="B37592">
        <v>2</v>
      </c>
      <c r="C37592">
        <v>26</v>
      </c>
      <c r="D37592" s="3">
        <v>43522</v>
      </c>
      <c r="E37592" t="s">
        <v>2747</v>
      </c>
      <c r="F37592" t="s">
        <v>2748</v>
      </c>
      <c r="G37592">
        <v>6.59</v>
      </c>
      <c r="H37592">
        <v>0</v>
      </c>
      <c r="I37592">
        <v>6.59</v>
      </c>
      <c r="J37592">
        <v>0</v>
      </c>
    </row>
    <row r="37593" spans="1:10" x14ac:dyDescent="0.3">
      <c r="A37593">
        <v>2019</v>
      </c>
      <c r="B37593">
        <v>2</v>
      </c>
      <c r="C37593">
        <v>26</v>
      </c>
      <c r="D37593" s="3">
        <v>43522</v>
      </c>
      <c r="E37593" t="s">
        <v>2866</v>
      </c>
      <c r="F37593" t="s">
        <v>2900</v>
      </c>
      <c r="G37593">
        <v>0.34</v>
      </c>
      <c r="H37593">
        <v>0</v>
      </c>
      <c r="I37593">
        <v>0.34</v>
      </c>
      <c r="J37593">
        <v>0</v>
      </c>
    </row>
    <row r="37594" spans="1:10" x14ac:dyDescent="0.3">
      <c r="A37594">
        <v>2019</v>
      </c>
      <c r="B37594">
        <v>2</v>
      </c>
      <c r="C37594">
        <v>26</v>
      </c>
      <c r="D37594" s="3">
        <v>43522</v>
      </c>
      <c r="E37594" t="s">
        <v>2866</v>
      </c>
      <c r="F37594" t="s">
        <v>2747</v>
      </c>
      <c r="G37594">
        <v>4.5599999999999996</v>
      </c>
      <c r="H37594">
        <v>1.0900000000000001</v>
      </c>
      <c r="I37594">
        <v>3.4699999999999998</v>
      </c>
      <c r="J37594">
        <v>0</v>
      </c>
    </row>
    <row r="37595" spans="1:10" x14ac:dyDescent="0.3">
      <c r="A37595">
        <v>2019</v>
      </c>
      <c r="B37595">
        <v>2</v>
      </c>
      <c r="C37595">
        <v>26</v>
      </c>
      <c r="D37595" s="3">
        <v>43522</v>
      </c>
      <c r="E37595" t="s">
        <v>2866</v>
      </c>
      <c r="F37595" t="s">
        <v>2984</v>
      </c>
      <c r="G37595">
        <v>5.9</v>
      </c>
      <c r="H37595">
        <v>0</v>
      </c>
      <c r="I37595">
        <v>5.9</v>
      </c>
      <c r="J37595">
        <v>0</v>
      </c>
    </row>
    <row r="37596" spans="1:10" x14ac:dyDescent="0.3">
      <c r="A37596">
        <v>2019</v>
      </c>
      <c r="B37596">
        <v>2</v>
      </c>
      <c r="C37596">
        <v>26</v>
      </c>
      <c r="D37596" s="3">
        <v>43522</v>
      </c>
      <c r="E37596" t="s">
        <v>2803</v>
      </c>
      <c r="F37596" t="s">
        <v>2804</v>
      </c>
      <c r="G37596">
        <v>0.02</v>
      </c>
      <c r="H37596">
        <v>0</v>
      </c>
      <c r="I37596">
        <v>0.02</v>
      </c>
      <c r="J37596">
        <v>0</v>
      </c>
    </row>
    <row r="37597" spans="1:10" x14ac:dyDescent="0.3">
      <c r="A37597">
        <v>2019</v>
      </c>
      <c r="B37597">
        <v>2</v>
      </c>
      <c r="C37597">
        <v>26</v>
      </c>
      <c r="D37597" s="3">
        <v>43522</v>
      </c>
      <c r="E37597" t="s">
        <v>2803</v>
      </c>
      <c r="F37597" t="s">
        <v>3031</v>
      </c>
      <c r="G37597">
        <v>0.08</v>
      </c>
      <c r="H37597">
        <v>0</v>
      </c>
      <c r="I37597">
        <v>0.08</v>
      </c>
      <c r="J37597">
        <v>0</v>
      </c>
    </row>
    <row r="37598" spans="1:10" x14ac:dyDescent="0.3">
      <c r="A37598">
        <v>2019</v>
      </c>
      <c r="B37598">
        <v>2</v>
      </c>
      <c r="C37598">
        <v>26</v>
      </c>
      <c r="D37598" s="3">
        <v>43522</v>
      </c>
      <c r="E37598" t="s">
        <v>2741</v>
      </c>
      <c r="F37598" t="s">
        <v>2919</v>
      </c>
      <c r="G37598">
        <v>0.01</v>
      </c>
      <c r="H37598">
        <v>0</v>
      </c>
      <c r="I37598">
        <v>0.01</v>
      </c>
      <c r="J37598">
        <v>0</v>
      </c>
    </row>
    <row r="37599" spans="1:10" x14ac:dyDescent="0.3">
      <c r="A37599">
        <v>2019</v>
      </c>
      <c r="B37599">
        <v>2</v>
      </c>
      <c r="C37599">
        <v>26</v>
      </c>
      <c r="D37599" s="3">
        <v>43522</v>
      </c>
      <c r="E37599" t="s">
        <v>2741</v>
      </c>
      <c r="F37599" t="s">
        <v>2878</v>
      </c>
      <c r="G37599">
        <v>0.56000000000000005</v>
      </c>
      <c r="H37599">
        <v>0.56000000000000005</v>
      </c>
      <c r="I37599">
        <v>0</v>
      </c>
      <c r="J37599">
        <v>0</v>
      </c>
    </row>
    <row r="37600" spans="1:10" x14ac:dyDescent="0.3">
      <c r="A37600">
        <v>2019</v>
      </c>
      <c r="B37600">
        <v>2</v>
      </c>
      <c r="C37600">
        <v>26</v>
      </c>
      <c r="D37600" s="3">
        <v>43522</v>
      </c>
      <c r="E37600" t="s">
        <v>2741</v>
      </c>
      <c r="F37600" t="s">
        <v>2741</v>
      </c>
      <c r="G37600">
        <v>0.4</v>
      </c>
      <c r="H37600">
        <v>0</v>
      </c>
      <c r="I37600">
        <v>0.4</v>
      </c>
      <c r="J37600">
        <v>0</v>
      </c>
    </row>
    <row r="37601" spans="1:10" x14ac:dyDescent="0.3">
      <c r="A37601">
        <v>2019</v>
      </c>
      <c r="B37601">
        <v>2</v>
      </c>
      <c r="C37601">
        <v>26</v>
      </c>
      <c r="D37601" s="3">
        <v>43522</v>
      </c>
      <c r="E37601" t="s">
        <v>2741</v>
      </c>
      <c r="F37601" t="s">
        <v>2934</v>
      </c>
      <c r="G37601">
        <v>0.1</v>
      </c>
      <c r="H37601">
        <v>0</v>
      </c>
      <c r="I37601">
        <v>0.1</v>
      </c>
      <c r="J37601">
        <v>0</v>
      </c>
    </row>
    <row r="37602" spans="1:10" x14ac:dyDescent="0.3">
      <c r="A37602">
        <v>2019</v>
      </c>
      <c r="B37602">
        <v>2</v>
      </c>
      <c r="C37602">
        <v>26</v>
      </c>
      <c r="D37602" s="3">
        <v>43522</v>
      </c>
      <c r="E37602" t="s">
        <v>2741</v>
      </c>
      <c r="F37602" t="s">
        <v>2845</v>
      </c>
      <c r="G37602">
        <v>0.5</v>
      </c>
      <c r="H37602">
        <v>0</v>
      </c>
      <c r="I37602">
        <v>0.3</v>
      </c>
      <c r="J37602">
        <v>0.2</v>
      </c>
    </row>
    <row r="37603" spans="1:10" x14ac:dyDescent="0.3">
      <c r="A37603">
        <v>2019</v>
      </c>
      <c r="B37603">
        <v>2</v>
      </c>
      <c r="C37603">
        <v>26</v>
      </c>
      <c r="D37603" s="3">
        <v>43522</v>
      </c>
      <c r="E37603" t="s">
        <v>2741</v>
      </c>
      <c r="F37603" t="s">
        <v>2858</v>
      </c>
      <c r="G37603">
        <v>23.7</v>
      </c>
      <c r="H37603">
        <v>0</v>
      </c>
      <c r="I37603">
        <v>23.7</v>
      </c>
      <c r="J37603">
        <v>0</v>
      </c>
    </row>
    <row r="37604" spans="1:10" x14ac:dyDescent="0.3">
      <c r="A37604">
        <v>2019</v>
      </c>
      <c r="B37604">
        <v>2</v>
      </c>
      <c r="C37604">
        <v>26</v>
      </c>
      <c r="D37604" s="3">
        <v>43522</v>
      </c>
      <c r="E37604" t="s">
        <v>2741</v>
      </c>
      <c r="F37604" t="s">
        <v>2787</v>
      </c>
      <c r="G37604">
        <v>6.7</v>
      </c>
      <c r="H37604">
        <v>0</v>
      </c>
      <c r="I37604">
        <v>6.7</v>
      </c>
      <c r="J37604">
        <v>0</v>
      </c>
    </row>
    <row r="37605" spans="1:10" x14ac:dyDescent="0.3">
      <c r="A37605">
        <v>2019</v>
      </c>
      <c r="B37605">
        <v>2</v>
      </c>
      <c r="C37605">
        <v>26</v>
      </c>
      <c r="D37605" s="3">
        <v>43522</v>
      </c>
      <c r="E37605" t="s">
        <v>2749</v>
      </c>
      <c r="F37605" t="s">
        <v>2849</v>
      </c>
      <c r="G37605">
        <v>2</v>
      </c>
      <c r="H37605">
        <v>0</v>
      </c>
      <c r="I37605">
        <v>1.8</v>
      </c>
      <c r="J37605">
        <v>0.2</v>
      </c>
    </row>
    <row r="37606" spans="1:10" x14ac:dyDescent="0.3">
      <c r="A37606">
        <v>2019</v>
      </c>
      <c r="B37606">
        <v>2</v>
      </c>
      <c r="C37606">
        <v>26</v>
      </c>
      <c r="D37606" s="3">
        <v>43522</v>
      </c>
      <c r="E37606" t="s">
        <v>2752</v>
      </c>
      <c r="F37606" t="s">
        <v>2844</v>
      </c>
      <c r="G37606">
        <v>0.05</v>
      </c>
      <c r="H37606">
        <v>0.02</v>
      </c>
      <c r="I37606">
        <v>0.03</v>
      </c>
      <c r="J37606">
        <v>0</v>
      </c>
    </row>
    <row r="37607" spans="1:10" x14ac:dyDescent="0.3">
      <c r="A37607">
        <v>2019</v>
      </c>
      <c r="B37607">
        <v>2</v>
      </c>
      <c r="C37607">
        <v>26</v>
      </c>
      <c r="D37607" s="3">
        <v>43522</v>
      </c>
      <c r="E37607" t="s">
        <v>2752</v>
      </c>
      <c r="F37607" t="s">
        <v>2814</v>
      </c>
      <c r="G37607">
        <v>1.3</v>
      </c>
      <c r="H37607">
        <v>0</v>
      </c>
      <c r="I37607">
        <v>1.3</v>
      </c>
      <c r="J37607">
        <v>0</v>
      </c>
    </row>
    <row r="37608" spans="1:10" x14ac:dyDescent="0.3">
      <c r="A37608">
        <v>2019</v>
      </c>
      <c r="B37608">
        <v>2</v>
      </c>
      <c r="C37608">
        <v>27</v>
      </c>
      <c r="D37608" s="3">
        <v>43523</v>
      </c>
      <c r="E37608" t="s">
        <v>2743</v>
      </c>
      <c r="F37608" t="s">
        <v>2816</v>
      </c>
      <c r="G37608">
        <v>1</v>
      </c>
      <c r="H37608">
        <v>0</v>
      </c>
      <c r="I37608">
        <v>1</v>
      </c>
      <c r="J37608">
        <v>0</v>
      </c>
    </row>
    <row r="37609" spans="1:10" x14ac:dyDescent="0.3">
      <c r="A37609">
        <v>2019</v>
      </c>
      <c r="B37609">
        <v>2</v>
      </c>
      <c r="C37609">
        <v>27</v>
      </c>
      <c r="D37609" s="3">
        <v>43523</v>
      </c>
      <c r="E37609" t="s">
        <v>2743</v>
      </c>
      <c r="F37609" t="s">
        <v>2915</v>
      </c>
      <c r="G37609">
        <v>23</v>
      </c>
      <c r="H37609">
        <v>20.3</v>
      </c>
      <c r="I37609">
        <v>2.7</v>
      </c>
      <c r="J37609">
        <v>0</v>
      </c>
    </row>
    <row r="37610" spans="1:10" x14ac:dyDescent="0.3">
      <c r="A37610">
        <v>2019</v>
      </c>
      <c r="B37610">
        <v>2</v>
      </c>
      <c r="C37610">
        <v>27</v>
      </c>
      <c r="D37610" s="3">
        <v>43523</v>
      </c>
      <c r="E37610" t="s">
        <v>2743</v>
      </c>
      <c r="F37610" t="s">
        <v>2861</v>
      </c>
      <c r="G37610">
        <v>0.1</v>
      </c>
      <c r="H37610">
        <v>0</v>
      </c>
      <c r="I37610">
        <v>0.1</v>
      </c>
      <c r="J37610">
        <v>0</v>
      </c>
    </row>
    <row r="37611" spans="1:10" x14ac:dyDescent="0.3">
      <c r="A37611">
        <v>2019</v>
      </c>
      <c r="B37611">
        <v>2</v>
      </c>
      <c r="C37611">
        <v>27</v>
      </c>
      <c r="D37611" s="3">
        <v>43523</v>
      </c>
      <c r="E37611" t="s">
        <v>2743</v>
      </c>
      <c r="F37611" t="s">
        <v>2947</v>
      </c>
      <c r="G37611">
        <v>1.2999999999999998</v>
      </c>
      <c r="H37611">
        <v>0.6</v>
      </c>
      <c r="I37611">
        <v>0.7</v>
      </c>
      <c r="J37611">
        <v>0</v>
      </c>
    </row>
    <row r="37612" spans="1:10" x14ac:dyDescent="0.3">
      <c r="A37612">
        <v>2019</v>
      </c>
      <c r="B37612">
        <v>2</v>
      </c>
      <c r="C37612">
        <v>27</v>
      </c>
      <c r="D37612" s="3">
        <v>43523</v>
      </c>
      <c r="E37612" t="s">
        <v>2743</v>
      </c>
      <c r="F37612" t="s">
        <v>2827</v>
      </c>
      <c r="G37612">
        <v>1.51</v>
      </c>
      <c r="H37612">
        <v>0</v>
      </c>
      <c r="I37612">
        <v>1.51</v>
      </c>
      <c r="J37612">
        <v>0</v>
      </c>
    </row>
    <row r="37613" spans="1:10" x14ac:dyDescent="0.3">
      <c r="A37613">
        <v>2019</v>
      </c>
      <c r="B37613">
        <v>2</v>
      </c>
      <c r="C37613">
        <v>27</v>
      </c>
      <c r="D37613" s="3">
        <v>43523</v>
      </c>
      <c r="E37613" t="s">
        <v>2743</v>
      </c>
      <c r="F37613" t="s">
        <v>2771</v>
      </c>
      <c r="G37613">
        <v>10.3</v>
      </c>
      <c r="H37613">
        <v>10.3</v>
      </c>
      <c r="I37613">
        <v>0</v>
      </c>
      <c r="J37613">
        <v>0</v>
      </c>
    </row>
    <row r="37614" spans="1:10" x14ac:dyDescent="0.3">
      <c r="A37614">
        <v>2019</v>
      </c>
      <c r="B37614">
        <v>2</v>
      </c>
      <c r="C37614">
        <v>27</v>
      </c>
      <c r="D37614" s="3">
        <v>43523</v>
      </c>
      <c r="E37614" t="s">
        <v>2745</v>
      </c>
      <c r="F37614" t="s">
        <v>2782</v>
      </c>
      <c r="G37614">
        <v>0.16000000000000003</v>
      </c>
      <c r="H37614">
        <v>0.05</v>
      </c>
      <c r="I37614">
        <v>0.11</v>
      </c>
      <c r="J37614">
        <v>0</v>
      </c>
    </row>
    <row r="37615" spans="1:10" x14ac:dyDescent="0.3">
      <c r="A37615">
        <v>2019</v>
      </c>
      <c r="B37615">
        <v>2</v>
      </c>
      <c r="C37615">
        <v>27</v>
      </c>
      <c r="D37615" s="3">
        <v>43523</v>
      </c>
      <c r="E37615" t="s">
        <v>2745</v>
      </c>
      <c r="F37615" t="s">
        <v>2795</v>
      </c>
      <c r="G37615">
        <v>2</v>
      </c>
      <c r="H37615">
        <v>0</v>
      </c>
      <c r="I37615">
        <v>2</v>
      </c>
      <c r="J37615">
        <v>0</v>
      </c>
    </row>
    <row r="37616" spans="1:10" x14ac:dyDescent="0.3">
      <c r="A37616">
        <v>2019</v>
      </c>
      <c r="B37616">
        <v>2</v>
      </c>
      <c r="C37616">
        <v>27</v>
      </c>
      <c r="D37616" s="3">
        <v>43523</v>
      </c>
      <c r="E37616" t="s">
        <v>2745</v>
      </c>
      <c r="F37616" t="s">
        <v>2760</v>
      </c>
      <c r="G37616">
        <v>0.23</v>
      </c>
      <c r="H37616">
        <v>0.09</v>
      </c>
      <c r="I37616">
        <v>0.14000000000000001</v>
      </c>
      <c r="J37616">
        <v>0</v>
      </c>
    </row>
    <row r="37617" spans="1:10" x14ac:dyDescent="0.3">
      <c r="A37617">
        <v>2019</v>
      </c>
      <c r="B37617">
        <v>2</v>
      </c>
      <c r="C37617">
        <v>27</v>
      </c>
      <c r="D37617" s="3">
        <v>43523</v>
      </c>
      <c r="E37617" t="s">
        <v>2745</v>
      </c>
      <c r="F37617" t="s">
        <v>2761</v>
      </c>
      <c r="G37617">
        <v>0.56000000000000005</v>
      </c>
      <c r="H37617">
        <v>0</v>
      </c>
      <c r="I37617">
        <v>0.56000000000000005</v>
      </c>
      <c r="J37617">
        <v>0</v>
      </c>
    </row>
    <row r="37618" spans="1:10" x14ac:dyDescent="0.3">
      <c r="A37618">
        <v>2019</v>
      </c>
      <c r="B37618">
        <v>2</v>
      </c>
      <c r="C37618">
        <v>27</v>
      </c>
      <c r="D37618" s="3">
        <v>43523</v>
      </c>
      <c r="E37618" t="s">
        <v>2745</v>
      </c>
      <c r="F37618" t="s">
        <v>2824</v>
      </c>
      <c r="G37618">
        <v>0.2</v>
      </c>
      <c r="H37618">
        <v>0</v>
      </c>
      <c r="I37618">
        <v>0.2</v>
      </c>
      <c r="J37618">
        <v>0</v>
      </c>
    </row>
    <row r="37619" spans="1:10" x14ac:dyDescent="0.3">
      <c r="A37619">
        <v>2019</v>
      </c>
      <c r="B37619">
        <v>2</v>
      </c>
      <c r="C37619">
        <v>27</v>
      </c>
      <c r="D37619" s="3">
        <v>43523</v>
      </c>
      <c r="E37619" t="s">
        <v>2745</v>
      </c>
      <c r="F37619" t="s">
        <v>2796</v>
      </c>
      <c r="G37619">
        <v>0.01</v>
      </c>
      <c r="H37619">
        <v>0</v>
      </c>
      <c r="I37619">
        <v>0.01</v>
      </c>
      <c r="J37619">
        <v>0</v>
      </c>
    </row>
    <row r="37620" spans="1:10" x14ac:dyDescent="0.3">
      <c r="A37620">
        <v>2019</v>
      </c>
      <c r="B37620">
        <v>2</v>
      </c>
      <c r="C37620">
        <v>27</v>
      </c>
      <c r="D37620" s="3">
        <v>43523</v>
      </c>
      <c r="E37620" t="s">
        <v>2745</v>
      </c>
      <c r="F37620" t="s">
        <v>2746</v>
      </c>
      <c r="G37620">
        <v>0.01</v>
      </c>
      <c r="H37620">
        <v>0</v>
      </c>
      <c r="I37620">
        <v>0.01</v>
      </c>
      <c r="J37620">
        <v>0</v>
      </c>
    </row>
    <row r="37621" spans="1:10" x14ac:dyDescent="0.3">
      <c r="A37621">
        <v>2019</v>
      </c>
      <c r="B37621">
        <v>2</v>
      </c>
      <c r="C37621">
        <v>27</v>
      </c>
      <c r="D37621" s="3">
        <v>43523</v>
      </c>
      <c r="E37621" t="s">
        <v>2745</v>
      </c>
      <c r="F37621" t="s">
        <v>2751</v>
      </c>
      <c r="G37621">
        <v>2.4</v>
      </c>
      <c r="H37621">
        <v>0</v>
      </c>
      <c r="I37621">
        <v>0</v>
      </c>
      <c r="J37621">
        <v>2.4</v>
      </c>
    </row>
    <row r="37622" spans="1:10" x14ac:dyDescent="0.3">
      <c r="A37622">
        <v>2019</v>
      </c>
      <c r="B37622">
        <v>2</v>
      </c>
      <c r="C37622">
        <v>27</v>
      </c>
      <c r="D37622" s="3">
        <v>43523</v>
      </c>
      <c r="E37622" t="s">
        <v>2745</v>
      </c>
      <c r="G37622">
        <v>4.0790000000000006</v>
      </c>
      <c r="H37622">
        <v>0</v>
      </c>
      <c r="I37622">
        <v>2.669</v>
      </c>
      <c r="J37622">
        <v>1.4100000000000001</v>
      </c>
    </row>
    <row r="37623" spans="1:10" x14ac:dyDescent="0.3">
      <c r="A37623">
        <v>2019</v>
      </c>
      <c r="B37623">
        <v>2</v>
      </c>
      <c r="C37623">
        <v>27</v>
      </c>
      <c r="D37623" s="3">
        <v>43523</v>
      </c>
      <c r="E37623" t="s">
        <v>2866</v>
      </c>
      <c r="F37623" t="s">
        <v>2909</v>
      </c>
      <c r="G37623">
        <v>0.3</v>
      </c>
      <c r="H37623">
        <v>0</v>
      </c>
      <c r="I37623">
        <v>0.3</v>
      </c>
      <c r="J37623">
        <v>0</v>
      </c>
    </row>
    <row r="37624" spans="1:10" x14ac:dyDescent="0.3">
      <c r="A37624">
        <v>2019</v>
      </c>
      <c r="B37624">
        <v>2</v>
      </c>
      <c r="C37624">
        <v>27</v>
      </c>
      <c r="D37624" s="3">
        <v>43523</v>
      </c>
      <c r="E37624" t="s">
        <v>2741</v>
      </c>
      <c r="F37624" t="s">
        <v>2836</v>
      </c>
      <c r="G37624">
        <v>0.2</v>
      </c>
      <c r="H37624">
        <v>0</v>
      </c>
      <c r="I37624">
        <v>0.2</v>
      </c>
      <c r="J37624">
        <v>0</v>
      </c>
    </row>
    <row r="37625" spans="1:10" x14ac:dyDescent="0.3">
      <c r="A37625">
        <v>2019</v>
      </c>
      <c r="B37625">
        <v>2</v>
      </c>
      <c r="C37625">
        <v>27</v>
      </c>
      <c r="D37625" s="3">
        <v>43523</v>
      </c>
      <c r="E37625" t="s">
        <v>2741</v>
      </c>
      <c r="F37625" t="s">
        <v>2741</v>
      </c>
      <c r="G37625">
        <v>0.1</v>
      </c>
      <c r="H37625">
        <v>0</v>
      </c>
      <c r="I37625">
        <v>0.1</v>
      </c>
      <c r="J37625">
        <v>0</v>
      </c>
    </row>
    <row r="37626" spans="1:10" x14ac:dyDescent="0.3">
      <c r="A37626">
        <v>2019</v>
      </c>
      <c r="B37626">
        <v>2</v>
      </c>
      <c r="C37626">
        <v>27</v>
      </c>
      <c r="D37626" s="3">
        <v>43523</v>
      </c>
      <c r="E37626" t="s">
        <v>2749</v>
      </c>
      <c r="F37626" t="s">
        <v>2893</v>
      </c>
      <c r="G37626">
        <v>0.5</v>
      </c>
      <c r="H37626">
        <v>0</v>
      </c>
      <c r="I37626">
        <v>0.5</v>
      </c>
      <c r="J37626">
        <v>0</v>
      </c>
    </row>
    <row r="37627" spans="1:10" x14ac:dyDescent="0.3">
      <c r="A37627">
        <v>2019</v>
      </c>
      <c r="B37627">
        <v>2</v>
      </c>
      <c r="C37627">
        <v>27</v>
      </c>
      <c r="D37627" s="3">
        <v>43523</v>
      </c>
      <c r="E37627" t="s">
        <v>2749</v>
      </c>
      <c r="F37627" t="s">
        <v>2800</v>
      </c>
      <c r="G37627">
        <v>1.1000000000000001</v>
      </c>
      <c r="H37627">
        <v>0</v>
      </c>
      <c r="I37627">
        <v>1.1000000000000001</v>
      </c>
      <c r="J37627">
        <v>0</v>
      </c>
    </row>
    <row r="37628" spans="1:10" x14ac:dyDescent="0.3">
      <c r="A37628">
        <v>2019</v>
      </c>
      <c r="B37628">
        <v>2</v>
      </c>
      <c r="C37628">
        <v>27</v>
      </c>
      <c r="D37628" s="3">
        <v>43523</v>
      </c>
      <c r="E37628" t="s">
        <v>2749</v>
      </c>
      <c r="F37628" t="s">
        <v>2792</v>
      </c>
      <c r="G37628">
        <v>0.7</v>
      </c>
      <c r="H37628">
        <v>0.1</v>
      </c>
      <c r="I37628">
        <v>0.6</v>
      </c>
      <c r="J37628">
        <v>0</v>
      </c>
    </row>
    <row r="37629" spans="1:10" x14ac:dyDescent="0.3">
      <c r="A37629">
        <v>2019</v>
      </c>
      <c r="B37629">
        <v>2</v>
      </c>
      <c r="C37629">
        <v>27</v>
      </c>
      <c r="D37629" s="3">
        <v>43523</v>
      </c>
      <c r="E37629" t="s">
        <v>2749</v>
      </c>
      <c r="F37629" t="s">
        <v>2837</v>
      </c>
      <c r="G37629">
        <v>0.01</v>
      </c>
      <c r="H37629">
        <v>0</v>
      </c>
      <c r="I37629">
        <v>0.01</v>
      </c>
      <c r="J37629">
        <v>0</v>
      </c>
    </row>
    <row r="37630" spans="1:10" x14ac:dyDescent="0.3">
      <c r="A37630">
        <v>2019</v>
      </c>
      <c r="B37630">
        <v>2</v>
      </c>
      <c r="C37630">
        <v>27</v>
      </c>
      <c r="D37630" s="3">
        <v>43523</v>
      </c>
      <c r="E37630" t="s">
        <v>2749</v>
      </c>
      <c r="F37630" t="s">
        <v>2849</v>
      </c>
      <c r="G37630">
        <v>0.5</v>
      </c>
      <c r="H37630">
        <v>0.1</v>
      </c>
      <c r="I37630">
        <v>0.4</v>
      </c>
      <c r="J37630">
        <v>0</v>
      </c>
    </row>
    <row r="37631" spans="1:10" x14ac:dyDescent="0.3">
      <c r="A37631">
        <v>2019</v>
      </c>
      <c r="B37631">
        <v>2</v>
      </c>
      <c r="C37631">
        <v>27</v>
      </c>
      <c r="D37631" s="3">
        <v>43523</v>
      </c>
      <c r="E37631" t="s">
        <v>2754</v>
      </c>
      <c r="F37631" t="s">
        <v>2812</v>
      </c>
      <c r="G37631">
        <v>2</v>
      </c>
      <c r="H37631">
        <v>0</v>
      </c>
      <c r="I37631">
        <v>2</v>
      </c>
      <c r="J37631">
        <v>0</v>
      </c>
    </row>
    <row r="37632" spans="1:10" x14ac:dyDescent="0.3">
      <c r="A37632">
        <v>2019</v>
      </c>
      <c r="B37632">
        <v>2</v>
      </c>
      <c r="C37632">
        <v>27</v>
      </c>
      <c r="D37632" s="3">
        <v>43523</v>
      </c>
      <c r="E37632" t="s">
        <v>2754</v>
      </c>
      <c r="F37632" t="s">
        <v>2873</v>
      </c>
      <c r="G37632">
        <v>18</v>
      </c>
      <c r="H37632">
        <v>2</v>
      </c>
      <c r="I37632">
        <v>16</v>
      </c>
      <c r="J37632">
        <v>0</v>
      </c>
    </row>
    <row r="37633" spans="1:10" x14ac:dyDescent="0.3">
      <c r="A37633">
        <v>2019</v>
      </c>
      <c r="B37633">
        <v>2</v>
      </c>
      <c r="C37633">
        <v>27</v>
      </c>
      <c r="D37633" s="3">
        <v>43523</v>
      </c>
      <c r="E37633" t="s">
        <v>2752</v>
      </c>
      <c r="F37633" t="s">
        <v>2896</v>
      </c>
      <c r="G37633">
        <v>3.6</v>
      </c>
      <c r="H37633">
        <v>0</v>
      </c>
      <c r="I37633">
        <v>3.6</v>
      </c>
      <c r="J37633">
        <v>0</v>
      </c>
    </row>
    <row r="37634" spans="1:10" x14ac:dyDescent="0.3">
      <c r="A37634">
        <v>2019</v>
      </c>
      <c r="B37634">
        <v>2</v>
      </c>
      <c r="C37634">
        <v>27</v>
      </c>
      <c r="D37634" s="3">
        <v>43523</v>
      </c>
      <c r="E37634" t="s">
        <v>2752</v>
      </c>
      <c r="F37634" t="s">
        <v>2798</v>
      </c>
      <c r="G37634">
        <v>0.08</v>
      </c>
      <c r="H37634">
        <v>0</v>
      </c>
      <c r="I37634">
        <v>0.08</v>
      </c>
      <c r="J37634">
        <v>0</v>
      </c>
    </row>
    <row r="37635" spans="1:10" x14ac:dyDescent="0.3">
      <c r="A37635">
        <v>2019</v>
      </c>
      <c r="B37635">
        <v>2</v>
      </c>
      <c r="C37635">
        <v>28</v>
      </c>
      <c r="D37635" s="3">
        <v>43524</v>
      </c>
      <c r="E37635" t="s">
        <v>2743</v>
      </c>
      <c r="F37635" t="s">
        <v>2915</v>
      </c>
      <c r="G37635">
        <v>2.5</v>
      </c>
      <c r="H37635">
        <v>0</v>
      </c>
      <c r="I37635">
        <v>2.5</v>
      </c>
      <c r="J37635">
        <v>0</v>
      </c>
    </row>
    <row r="37636" spans="1:10" x14ac:dyDescent="0.3">
      <c r="A37636">
        <v>2019</v>
      </c>
      <c r="B37636">
        <v>2</v>
      </c>
      <c r="C37636">
        <v>28</v>
      </c>
      <c r="D37636" s="3">
        <v>43524</v>
      </c>
      <c r="E37636" t="s">
        <v>2743</v>
      </c>
      <c r="F37636" t="s">
        <v>2759</v>
      </c>
      <c r="G37636">
        <v>0.25</v>
      </c>
      <c r="H37636">
        <v>0.15</v>
      </c>
      <c r="I37636">
        <v>0.1</v>
      </c>
      <c r="J37636">
        <v>0</v>
      </c>
    </row>
    <row r="37637" spans="1:10" x14ac:dyDescent="0.3">
      <c r="A37637">
        <v>2019</v>
      </c>
      <c r="B37637">
        <v>2</v>
      </c>
      <c r="C37637">
        <v>28</v>
      </c>
      <c r="D37637" s="3">
        <v>43524</v>
      </c>
      <c r="E37637" t="s">
        <v>2743</v>
      </c>
      <c r="F37637" t="s">
        <v>2823</v>
      </c>
      <c r="G37637">
        <v>480.5</v>
      </c>
      <c r="H37637">
        <v>358.4</v>
      </c>
      <c r="I37637">
        <v>37.9</v>
      </c>
      <c r="J37637">
        <v>84.2</v>
      </c>
    </row>
    <row r="37638" spans="1:10" x14ac:dyDescent="0.3">
      <c r="A37638">
        <v>2019</v>
      </c>
      <c r="B37638">
        <v>2</v>
      </c>
      <c r="C37638">
        <v>28</v>
      </c>
      <c r="D37638" s="3">
        <v>43524</v>
      </c>
      <c r="E37638" t="s">
        <v>2743</v>
      </c>
      <c r="F37638" t="s">
        <v>2947</v>
      </c>
      <c r="G37638">
        <v>0.30000000000000004</v>
      </c>
      <c r="H37638">
        <v>0</v>
      </c>
      <c r="I37638">
        <v>0.1</v>
      </c>
      <c r="J37638">
        <v>0.2</v>
      </c>
    </row>
    <row r="37639" spans="1:10" x14ac:dyDescent="0.3">
      <c r="A37639">
        <v>2019</v>
      </c>
      <c r="B37639">
        <v>2</v>
      </c>
      <c r="C37639">
        <v>28</v>
      </c>
      <c r="D37639" s="3">
        <v>43524</v>
      </c>
      <c r="E37639" t="s">
        <v>2743</v>
      </c>
      <c r="F37639" t="s">
        <v>2834</v>
      </c>
      <c r="G37639">
        <v>4.3</v>
      </c>
      <c r="H37639">
        <v>1</v>
      </c>
      <c r="I37639">
        <v>3.3</v>
      </c>
      <c r="J37639">
        <v>0</v>
      </c>
    </row>
    <row r="37640" spans="1:10" x14ac:dyDescent="0.3">
      <c r="A37640">
        <v>2019</v>
      </c>
      <c r="B37640">
        <v>2</v>
      </c>
      <c r="C37640">
        <v>28</v>
      </c>
      <c r="D37640" s="3">
        <v>43524</v>
      </c>
      <c r="E37640" t="s">
        <v>2743</v>
      </c>
      <c r="F37640" t="s">
        <v>2744</v>
      </c>
      <c r="G37640">
        <v>1.5</v>
      </c>
      <c r="H37640">
        <v>0</v>
      </c>
      <c r="I37640">
        <v>1.5</v>
      </c>
      <c r="J37640">
        <v>0</v>
      </c>
    </row>
    <row r="37641" spans="1:10" x14ac:dyDescent="0.3">
      <c r="A37641">
        <v>2019</v>
      </c>
      <c r="B37641">
        <v>2</v>
      </c>
      <c r="C37641">
        <v>28</v>
      </c>
      <c r="D37641" s="3">
        <v>43524</v>
      </c>
      <c r="E37641" t="s">
        <v>2743</v>
      </c>
      <c r="F37641" t="s">
        <v>2771</v>
      </c>
      <c r="G37641">
        <v>8</v>
      </c>
      <c r="H37641">
        <v>0</v>
      </c>
      <c r="I37641">
        <v>0</v>
      </c>
      <c r="J37641">
        <v>8</v>
      </c>
    </row>
    <row r="37642" spans="1:10" x14ac:dyDescent="0.3">
      <c r="A37642">
        <v>2019</v>
      </c>
      <c r="B37642">
        <v>2</v>
      </c>
      <c r="C37642">
        <v>28</v>
      </c>
      <c r="D37642" s="3">
        <v>43524</v>
      </c>
      <c r="E37642" t="s">
        <v>2743</v>
      </c>
      <c r="F37642" t="s">
        <v>2922</v>
      </c>
      <c r="G37642">
        <v>1</v>
      </c>
      <c r="H37642">
        <v>0</v>
      </c>
      <c r="I37642">
        <v>1</v>
      </c>
      <c r="J37642">
        <v>0</v>
      </c>
    </row>
    <row r="37643" spans="1:10" x14ac:dyDescent="0.3">
      <c r="A37643">
        <v>2019</v>
      </c>
      <c r="B37643">
        <v>2</v>
      </c>
      <c r="C37643">
        <v>28</v>
      </c>
      <c r="D37643" s="3">
        <v>43524</v>
      </c>
      <c r="E37643" t="s">
        <v>2745</v>
      </c>
      <c r="F37643" t="s">
        <v>2782</v>
      </c>
      <c r="G37643">
        <v>9.8099999999999987</v>
      </c>
      <c r="H37643">
        <v>1.3</v>
      </c>
      <c r="I37643">
        <v>4.37</v>
      </c>
      <c r="J37643">
        <v>4.1399999999999997</v>
      </c>
    </row>
    <row r="37644" spans="1:10" x14ac:dyDescent="0.3">
      <c r="A37644">
        <v>2019</v>
      </c>
      <c r="B37644">
        <v>2</v>
      </c>
      <c r="C37644">
        <v>28</v>
      </c>
      <c r="D37644" s="3">
        <v>43524</v>
      </c>
      <c r="E37644" t="s">
        <v>2745</v>
      </c>
      <c r="F37644" t="s">
        <v>2795</v>
      </c>
      <c r="G37644">
        <v>1.17</v>
      </c>
      <c r="H37644">
        <v>0.17</v>
      </c>
      <c r="I37644">
        <v>0</v>
      </c>
      <c r="J37644">
        <v>1</v>
      </c>
    </row>
    <row r="37645" spans="1:10" x14ac:dyDescent="0.3">
      <c r="A37645">
        <v>2019</v>
      </c>
      <c r="B37645">
        <v>2</v>
      </c>
      <c r="C37645">
        <v>28</v>
      </c>
      <c r="D37645" s="3">
        <v>43524</v>
      </c>
      <c r="E37645" t="s">
        <v>2745</v>
      </c>
      <c r="F37645" t="s">
        <v>2770</v>
      </c>
      <c r="G37645">
        <v>0.37</v>
      </c>
      <c r="H37645">
        <v>0</v>
      </c>
      <c r="I37645">
        <v>0.37</v>
      </c>
      <c r="J37645">
        <v>0</v>
      </c>
    </row>
    <row r="37646" spans="1:10" x14ac:dyDescent="0.3">
      <c r="A37646">
        <v>2019</v>
      </c>
      <c r="B37646">
        <v>2</v>
      </c>
      <c r="C37646">
        <v>28</v>
      </c>
      <c r="D37646" s="3">
        <v>43524</v>
      </c>
      <c r="E37646" t="s">
        <v>2745</v>
      </c>
      <c r="F37646" t="s">
        <v>2777</v>
      </c>
      <c r="G37646">
        <v>0.56000000000000005</v>
      </c>
      <c r="H37646">
        <v>0</v>
      </c>
      <c r="I37646">
        <v>0.56000000000000005</v>
      </c>
      <c r="J37646">
        <v>0</v>
      </c>
    </row>
    <row r="37647" spans="1:10" x14ac:dyDescent="0.3">
      <c r="A37647">
        <v>2019</v>
      </c>
      <c r="B37647">
        <v>2</v>
      </c>
      <c r="C37647">
        <v>28</v>
      </c>
      <c r="D37647" s="3">
        <v>43524</v>
      </c>
      <c r="E37647" t="s">
        <v>2745</v>
      </c>
      <c r="F37647" t="s">
        <v>2796</v>
      </c>
      <c r="G37647">
        <v>0.3</v>
      </c>
      <c r="H37647">
        <v>0</v>
      </c>
      <c r="I37647">
        <v>0.3</v>
      </c>
      <c r="J37647">
        <v>0</v>
      </c>
    </row>
    <row r="37648" spans="1:10" x14ac:dyDescent="0.3">
      <c r="A37648">
        <v>2019</v>
      </c>
      <c r="B37648">
        <v>2</v>
      </c>
      <c r="C37648">
        <v>28</v>
      </c>
      <c r="D37648" s="3">
        <v>43524</v>
      </c>
      <c r="E37648" t="s">
        <v>2866</v>
      </c>
      <c r="F37648" t="s">
        <v>2867</v>
      </c>
      <c r="G37648">
        <v>0.1</v>
      </c>
      <c r="H37648">
        <v>0</v>
      </c>
      <c r="I37648">
        <v>0.1</v>
      </c>
      <c r="J37648">
        <v>0</v>
      </c>
    </row>
    <row r="37649" spans="1:10" x14ac:dyDescent="0.3">
      <c r="A37649">
        <v>2019</v>
      </c>
      <c r="B37649">
        <v>2</v>
      </c>
      <c r="C37649">
        <v>28</v>
      </c>
      <c r="D37649" s="3">
        <v>43524</v>
      </c>
      <c r="E37649" t="s">
        <v>2866</v>
      </c>
      <c r="F37649" t="s">
        <v>2747</v>
      </c>
      <c r="G37649">
        <v>2.7</v>
      </c>
      <c r="H37649">
        <v>2.62</v>
      </c>
      <c r="I37649">
        <v>0.08</v>
      </c>
      <c r="J37649">
        <v>0</v>
      </c>
    </row>
    <row r="37650" spans="1:10" x14ac:dyDescent="0.3">
      <c r="A37650">
        <v>2019</v>
      </c>
      <c r="B37650">
        <v>2</v>
      </c>
      <c r="C37650">
        <v>28</v>
      </c>
      <c r="D37650" s="3">
        <v>43524</v>
      </c>
      <c r="E37650" t="s">
        <v>2741</v>
      </c>
      <c r="F37650" t="s">
        <v>2741</v>
      </c>
      <c r="G37650">
        <v>8</v>
      </c>
      <c r="H37650">
        <v>0</v>
      </c>
      <c r="I37650">
        <v>8</v>
      </c>
      <c r="J37650">
        <v>0</v>
      </c>
    </row>
    <row r="37651" spans="1:10" x14ac:dyDescent="0.3">
      <c r="A37651">
        <v>2019</v>
      </c>
      <c r="B37651">
        <v>2</v>
      </c>
      <c r="C37651">
        <v>28</v>
      </c>
      <c r="D37651" s="3">
        <v>43524</v>
      </c>
      <c r="E37651" t="s">
        <v>2741</v>
      </c>
      <c r="F37651" t="s">
        <v>2918</v>
      </c>
      <c r="G37651">
        <v>580</v>
      </c>
      <c r="H37651">
        <v>0</v>
      </c>
      <c r="I37651">
        <v>580</v>
      </c>
      <c r="J37651">
        <v>0</v>
      </c>
    </row>
    <row r="37652" spans="1:10" x14ac:dyDescent="0.3">
      <c r="A37652">
        <v>2019</v>
      </c>
      <c r="B37652">
        <v>2</v>
      </c>
      <c r="C37652">
        <v>28</v>
      </c>
      <c r="D37652" s="3">
        <v>43524</v>
      </c>
      <c r="E37652" t="s">
        <v>2741</v>
      </c>
      <c r="F37652" t="s">
        <v>2858</v>
      </c>
      <c r="G37652">
        <v>1.2000000000000002</v>
      </c>
      <c r="H37652">
        <v>0.3</v>
      </c>
      <c r="I37652">
        <v>0.9</v>
      </c>
      <c r="J37652">
        <v>0</v>
      </c>
    </row>
    <row r="37653" spans="1:10" x14ac:dyDescent="0.3">
      <c r="A37653">
        <v>2019</v>
      </c>
      <c r="B37653">
        <v>2</v>
      </c>
      <c r="C37653">
        <v>28</v>
      </c>
      <c r="D37653" s="3">
        <v>43524</v>
      </c>
      <c r="E37653" t="s">
        <v>2741</v>
      </c>
      <c r="F37653" t="s">
        <v>2911</v>
      </c>
      <c r="G37653">
        <v>0.01</v>
      </c>
      <c r="H37653">
        <v>0</v>
      </c>
      <c r="I37653">
        <v>0.01</v>
      </c>
      <c r="J37653">
        <v>0</v>
      </c>
    </row>
    <row r="37654" spans="1:10" x14ac:dyDescent="0.3">
      <c r="A37654">
        <v>2019</v>
      </c>
      <c r="B37654">
        <v>2</v>
      </c>
      <c r="C37654">
        <v>28</v>
      </c>
      <c r="D37654" s="3">
        <v>43524</v>
      </c>
      <c r="E37654" t="s">
        <v>2754</v>
      </c>
      <c r="F37654" t="s">
        <v>2914</v>
      </c>
      <c r="G37654">
        <v>0.4</v>
      </c>
      <c r="H37654">
        <v>0</v>
      </c>
      <c r="I37654">
        <v>0.4</v>
      </c>
      <c r="J37654">
        <v>0</v>
      </c>
    </row>
    <row r="37655" spans="1:10" x14ac:dyDescent="0.3">
      <c r="A37655">
        <v>2019</v>
      </c>
      <c r="B37655">
        <v>2</v>
      </c>
      <c r="C37655">
        <v>28</v>
      </c>
      <c r="D37655" s="3">
        <v>43524</v>
      </c>
      <c r="E37655" t="s">
        <v>2754</v>
      </c>
      <c r="F37655" t="s">
        <v>2819</v>
      </c>
      <c r="G37655">
        <v>1.5</v>
      </c>
      <c r="H37655">
        <v>0</v>
      </c>
      <c r="I37655">
        <v>1.5</v>
      </c>
      <c r="J37655">
        <v>0</v>
      </c>
    </row>
    <row r="37656" spans="1:10" x14ac:dyDescent="0.3">
      <c r="A37656">
        <v>2019</v>
      </c>
      <c r="B37656">
        <v>3</v>
      </c>
      <c r="C37656">
        <v>1</v>
      </c>
      <c r="D37656" s="3">
        <v>43525</v>
      </c>
      <c r="E37656" t="s">
        <v>2743</v>
      </c>
      <c r="F37656" t="s">
        <v>2816</v>
      </c>
      <c r="G37656">
        <v>0.1</v>
      </c>
      <c r="H37656">
        <v>0</v>
      </c>
      <c r="I37656">
        <v>0.1</v>
      </c>
      <c r="J37656">
        <v>0</v>
      </c>
    </row>
    <row r="37657" spans="1:10" x14ac:dyDescent="0.3">
      <c r="A37657">
        <v>2019</v>
      </c>
      <c r="B37657">
        <v>3</v>
      </c>
      <c r="C37657">
        <v>1</v>
      </c>
      <c r="D37657" s="3">
        <v>43525</v>
      </c>
      <c r="E37657" t="s">
        <v>2743</v>
      </c>
      <c r="F37657" t="s">
        <v>2759</v>
      </c>
      <c r="G37657">
        <v>1.48</v>
      </c>
      <c r="H37657">
        <v>0</v>
      </c>
      <c r="I37657">
        <v>1.48</v>
      </c>
      <c r="J37657">
        <v>0</v>
      </c>
    </row>
    <row r="37658" spans="1:10" x14ac:dyDescent="0.3">
      <c r="A37658">
        <v>2019</v>
      </c>
      <c r="B37658">
        <v>3</v>
      </c>
      <c r="C37658">
        <v>1</v>
      </c>
      <c r="D37658" s="3">
        <v>43525</v>
      </c>
      <c r="E37658" t="s">
        <v>2743</v>
      </c>
      <c r="F37658" t="s">
        <v>2823</v>
      </c>
      <c r="G37658">
        <v>3.71</v>
      </c>
      <c r="H37658">
        <v>3.7</v>
      </c>
      <c r="I37658">
        <v>0</v>
      </c>
      <c r="J37658">
        <v>0.01</v>
      </c>
    </row>
    <row r="37659" spans="1:10" x14ac:dyDescent="0.3">
      <c r="A37659">
        <v>2019</v>
      </c>
      <c r="B37659">
        <v>3</v>
      </c>
      <c r="C37659">
        <v>1</v>
      </c>
      <c r="D37659" s="3">
        <v>43525</v>
      </c>
      <c r="E37659" t="s">
        <v>2743</v>
      </c>
      <c r="F37659" t="s">
        <v>2947</v>
      </c>
      <c r="G37659">
        <v>6.5</v>
      </c>
      <c r="H37659">
        <v>0</v>
      </c>
      <c r="I37659">
        <v>1</v>
      </c>
      <c r="J37659">
        <v>5.5</v>
      </c>
    </row>
    <row r="37660" spans="1:10" x14ac:dyDescent="0.3">
      <c r="A37660">
        <v>2019</v>
      </c>
      <c r="B37660">
        <v>3</v>
      </c>
      <c r="C37660">
        <v>1</v>
      </c>
      <c r="D37660" s="3">
        <v>43525</v>
      </c>
      <c r="E37660" t="s">
        <v>2743</v>
      </c>
      <c r="F37660" t="s">
        <v>2834</v>
      </c>
      <c r="G37660">
        <v>1</v>
      </c>
      <c r="H37660">
        <v>1</v>
      </c>
      <c r="I37660">
        <v>0</v>
      </c>
      <c r="J37660">
        <v>0</v>
      </c>
    </row>
    <row r="37661" spans="1:10" x14ac:dyDescent="0.3">
      <c r="A37661">
        <v>2019</v>
      </c>
      <c r="B37661">
        <v>3</v>
      </c>
      <c r="C37661">
        <v>1</v>
      </c>
      <c r="D37661" s="3">
        <v>43525</v>
      </c>
      <c r="E37661" t="s">
        <v>2743</v>
      </c>
      <c r="F37661" t="s">
        <v>2838</v>
      </c>
      <c r="G37661">
        <v>0.5</v>
      </c>
      <c r="H37661">
        <v>0</v>
      </c>
      <c r="I37661">
        <v>0.5</v>
      </c>
      <c r="J37661">
        <v>0</v>
      </c>
    </row>
    <row r="37662" spans="1:10" x14ac:dyDescent="0.3">
      <c r="A37662">
        <v>2019</v>
      </c>
      <c r="B37662">
        <v>3</v>
      </c>
      <c r="C37662">
        <v>1</v>
      </c>
      <c r="D37662" s="3">
        <v>43525</v>
      </c>
      <c r="E37662" t="s">
        <v>2743</v>
      </c>
      <c r="F37662" t="s">
        <v>2817</v>
      </c>
      <c r="G37662">
        <v>0.1</v>
      </c>
      <c r="H37662">
        <v>0.1</v>
      </c>
      <c r="I37662">
        <v>0</v>
      </c>
      <c r="J37662">
        <v>0</v>
      </c>
    </row>
    <row r="37663" spans="1:10" x14ac:dyDescent="0.3">
      <c r="A37663">
        <v>2019</v>
      </c>
      <c r="B37663">
        <v>3</v>
      </c>
      <c r="C37663">
        <v>1</v>
      </c>
      <c r="D37663" s="3">
        <v>43525</v>
      </c>
      <c r="E37663" t="s">
        <v>2743</v>
      </c>
      <c r="F37663" t="s">
        <v>2771</v>
      </c>
      <c r="G37663">
        <v>4.8</v>
      </c>
      <c r="H37663">
        <v>0</v>
      </c>
      <c r="I37663">
        <v>0.2</v>
      </c>
      <c r="J37663">
        <v>4.5999999999999996</v>
      </c>
    </row>
    <row r="37664" spans="1:10" x14ac:dyDescent="0.3">
      <c r="A37664">
        <v>2019</v>
      </c>
      <c r="B37664">
        <v>3</v>
      </c>
      <c r="C37664">
        <v>1</v>
      </c>
      <c r="D37664" s="3">
        <v>43525</v>
      </c>
      <c r="E37664" t="s">
        <v>2743</v>
      </c>
      <c r="F37664" t="s">
        <v>2922</v>
      </c>
      <c r="G37664">
        <v>21</v>
      </c>
      <c r="H37664">
        <v>0</v>
      </c>
      <c r="I37664">
        <v>1</v>
      </c>
      <c r="J37664">
        <v>20</v>
      </c>
    </row>
    <row r="37665" spans="1:10" x14ac:dyDescent="0.3">
      <c r="A37665">
        <v>2019</v>
      </c>
      <c r="B37665">
        <v>3</v>
      </c>
      <c r="C37665">
        <v>1</v>
      </c>
      <c r="D37665" s="3">
        <v>43525</v>
      </c>
      <c r="E37665" t="s">
        <v>2745</v>
      </c>
      <c r="F37665" t="s">
        <v>2782</v>
      </c>
      <c r="G37665">
        <v>3.25</v>
      </c>
      <c r="H37665">
        <v>0</v>
      </c>
      <c r="I37665">
        <v>3.25</v>
      </c>
      <c r="J37665">
        <v>0</v>
      </c>
    </row>
    <row r="37666" spans="1:10" x14ac:dyDescent="0.3">
      <c r="A37666">
        <v>2019</v>
      </c>
      <c r="B37666">
        <v>3</v>
      </c>
      <c r="C37666">
        <v>1</v>
      </c>
      <c r="D37666" s="3">
        <v>43525</v>
      </c>
      <c r="E37666" t="s">
        <v>2745</v>
      </c>
      <c r="F37666" t="s">
        <v>2865</v>
      </c>
      <c r="G37666">
        <v>0.02</v>
      </c>
      <c r="H37666">
        <v>0</v>
      </c>
      <c r="I37666">
        <v>0.02</v>
      </c>
      <c r="J37666">
        <v>0</v>
      </c>
    </row>
    <row r="37667" spans="1:10" x14ac:dyDescent="0.3">
      <c r="A37667">
        <v>2019</v>
      </c>
      <c r="B37667">
        <v>3</v>
      </c>
      <c r="C37667">
        <v>1</v>
      </c>
      <c r="D37667" s="3">
        <v>43525</v>
      </c>
      <c r="E37667" t="s">
        <v>2745</v>
      </c>
      <c r="F37667" t="s">
        <v>2777</v>
      </c>
      <c r="G37667">
        <v>0.08</v>
      </c>
      <c r="H37667">
        <v>0</v>
      </c>
      <c r="I37667">
        <v>0.08</v>
      </c>
      <c r="J37667">
        <v>0</v>
      </c>
    </row>
    <row r="37668" spans="1:10" x14ac:dyDescent="0.3">
      <c r="A37668">
        <v>2019</v>
      </c>
      <c r="B37668">
        <v>3</v>
      </c>
      <c r="C37668">
        <v>1</v>
      </c>
      <c r="D37668" s="3">
        <v>43525</v>
      </c>
      <c r="E37668" t="s">
        <v>2745</v>
      </c>
      <c r="F37668" t="s">
        <v>2824</v>
      </c>
      <c r="G37668">
        <v>1.23</v>
      </c>
      <c r="H37668">
        <v>0</v>
      </c>
      <c r="I37668">
        <v>1.23</v>
      </c>
      <c r="J37668">
        <v>0</v>
      </c>
    </row>
    <row r="37669" spans="1:10" x14ac:dyDescent="0.3">
      <c r="A37669">
        <v>2019</v>
      </c>
      <c r="B37669">
        <v>3</v>
      </c>
      <c r="C37669">
        <v>1</v>
      </c>
      <c r="D37669" s="3">
        <v>43525</v>
      </c>
      <c r="E37669" t="s">
        <v>2745</v>
      </c>
      <c r="F37669" t="s">
        <v>2746</v>
      </c>
      <c r="G37669">
        <v>0.01</v>
      </c>
      <c r="H37669">
        <v>0</v>
      </c>
      <c r="I37669">
        <v>0.01</v>
      </c>
      <c r="J37669">
        <v>0</v>
      </c>
    </row>
    <row r="37670" spans="1:10" x14ac:dyDescent="0.3">
      <c r="A37670">
        <v>2019</v>
      </c>
      <c r="B37670">
        <v>3</v>
      </c>
      <c r="C37670">
        <v>1</v>
      </c>
      <c r="D37670" s="3">
        <v>43525</v>
      </c>
      <c r="E37670" t="s">
        <v>2745</v>
      </c>
      <c r="F37670" t="s">
        <v>2766</v>
      </c>
      <c r="G37670">
        <v>0.06</v>
      </c>
      <c r="H37670">
        <v>0</v>
      </c>
      <c r="I37670">
        <v>0.06</v>
      </c>
      <c r="J37670">
        <v>0</v>
      </c>
    </row>
    <row r="37671" spans="1:10" x14ac:dyDescent="0.3">
      <c r="A37671">
        <v>2019</v>
      </c>
      <c r="B37671">
        <v>3</v>
      </c>
      <c r="C37671">
        <v>1</v>
      </c>
      <c r="D37671" s="3">
        <v>43525</v>
      </c>
      <c r="E37671" t="s">
        <v>2745</v>
      </c>
      <c r="F37671" t="s">
        <v>2951</v>
      </c>
      <c r="G37671">
        <v>0.01</v>
      </c>
      <c r="H37671">
        <v>0</v>
      </c>
      <c r="I37671">
        <v>0.01</v>
      </c>
      <c r="J37671">
        <v>0</v>
      </c>
    </row>
    <row r="37672" spans="1:10" x14ac:dyDescent="0.3">
      <c r="A37672">
        <v>2019</v>
      </c>
      <c r="B37672">
        <v>3</v>
      </c>
      <c r="C37672">
        <v>1</v>
      </c>
      <c r="D37672" s="3">
        <v>43525</v>
      </c>
      <c r="E37672" t="s">
        <v>2745</v>
      </c>
      <c r="G37672">
        <v>0.25</v>
      </c>
      <c r="H37672">
        <v>0.1</v>
      </c>
      <c r="I37672">
        <v>0.15</v>
      </c>
      <c r="J37672">
        <v>0</v>
      </c>
    </row>
    <row r="37673" spans="1:10" x14ac:dyDescent="0.3">
      <c r="A37673">
        <v>2019</v>
      </c>
      <c r="B37673">
        <v>3</v>
      </c>
      <c r="C37673">
        <v>1</v>
      </c>
      <c r="D37673" s="3">
        <v>43525</v>
      </c>
      <c r="E37673" t="s">
        <v>2747</v>
      </c>
      <c r="F37673" t="s">
        <v>2923</v>
      </c>
      <c r="G37673">
        <v>4</v>
      </c>
      <c r="H37673">
        <v>2.5</v>
      </c>
      <c r="I37673">
        <v>1</v>
      </c>
      <c r="J37673">
        <v>0.5</v>
      </c>
    </row>
    <row r="37674" spans="1:10" x14ac:dyDescent="0.3">
      <c r="A37674">
        <v>2019</v>
      </c>
      <c r="B37674">
        <v>3</v>
      </c>
      <c r="C37674">
        <v>1</v>
      </c>
      <c r="D37674" s="3">
        <v>43525</v>
      </c>
      <c r="E37674" t="s">
        <v>2741</v>
      </c>
      <c r="F37674" t="s">
        <v>2778</v>
      </c>
      <c r="G37674">
        <v>0.06</v>
      </c>
      <c r="H37674">
        <v>0</v>
      </c>
      <c r="I37674">
        <v>0.06</v>
      </c>
      <c r="J37674">
        <v>0</v>
      </c>
    </row>
    <row r="37675" spans="1:10" x14ac:dyDescent="0.3">
      <c r="A37675">
        <v>2019</v>
      </c>
      <c r="B37675">
        <v>3</v>
      </c>
      <c r="C37675">
        <v>1</v>
      </c>
      <c r="D37675" s="3">
        <v>43525</v>
      </c>
      <c r="E37675" t="s">
        <v>2741</v>
      </c>
      <c r="F37675" t="s">
        <v>2753</v>
      </c>
      <c r="G37675">
        <v>0.45</v>
      </c>
      <c r="H37675">
        <v>0</v>
      </c>
      <c r="I37675">
        <v>0.45</v>
      </c>
      <c r="J37675">
        <v>0</v>
      </c>
    </row>
    <row r="37676" spans="1:10" x14ac:dyDescent="0.3">
      <c r="A37676">
        <v>2019</v>
      </c>
      <c r="B37676">
        <v>3</v>
      </c>
      <c r="C37676">
        <v>1</v>
      </c>
      <c r="D37676" s="3">
        <v>43525</v>
      </c>
      <c r="E37676" t="s">
        <v>2741</v>
      </c>
      <c r="F37676" t="s">
        <v>2924</v>
      </c>
      <c r="G37676">
        <v>140.30000000000001</v>
      </c>
      <c r="H37676">
        <v>0</v>
      </c>
      <c r="I37676">
        <v>140</v>
      </c>
      <c r="J37676">
        <v>0.3</v>
      </c>
    </row>
    <row r="37677" spans="1:10" x14ac:dyDescent="0.3">
      <c r="A37677">
        <v>2019</v>
      </c>
      <c r="B37677">
        <v>3</v>
      </c>
      <c r="C37677">
        <v>1</v>
      </c>
      <c r="D37677" s="3">
        <v>43525</v>
      </c>
      <c r="E37677" t="s">
        <v>2741</v>
      </c>
      <c r="F37677" t="s">
        <v>2884</v>
      </c>
      <c r="G37677">
        <v>1</v>
      </c>
      <c r="H37677">
        <v>0.7</v>
      </c>
      <c r="I37677">
        <v>0.3</v>
      </c>
      <c r="J37677">
        <v>0</v>
      </c>
    </row>
    <row r="37678" spans="1:10" x14ac:dyDescent="0.3">
      <c r="A37678">
        <v>2019</v>
      </c>
      <c r="B37678">
        <v>3</v>
      </c>
      <c r="C37678">
        <v>1</v>
      </c>
      <c r="D37678" s="3">
        <v>43525</v>
      </c>
      <c r="E37678" t="s">
        <v>2741</v>
      </c>
      <c r="F37678" t="s">
        <v>2872</v>
      </c>
      <c r="G37678">
        <v>1100</v>
      </c>
      <c r="H37678">
        <v>610</v>
      </c>
      <c r="I37678">
        <v>490</v>
      </c>
      <c r="J37678">
        <v>0</v>
      </c>
    </row>
    <row r="37679" spans="1:10" x14ac:dyDescent="0.3">
      <c r="A37679">
        <v>2019</v>
      </c>
      <c r="B37679">
        <v>3</v>
      </c>
      <c r="C37679">
        <v>1</v>
      </c>
      <c r="D37679" s="3">
        <v>43525</v>
      </c>
      <c r="E37679" t="s">
        <v>2741</v>
      </c>
      <c r="F37679" t="s">
        <v>2892</v>
      </c>
      <c r="G37679">
        <v>8</v>
      </c>
      <c r="H37679">
        <v>0</v>
      </c>
      <c r="I37679">
        <v>8</v>
      </c>
      <c r="J37679">
        <v>0</v>
      </c>
    </row>
    <row r="37680" spans="1:10" x14ac:dyDescent="0.3">
      <c r="A37680">
        <v>2019</v>
      </c>
      <c r="B37680">
        <v>3</v>
      </c>
      <c r="C37680">
        <v>1</v>
      </c>
      <c r="D37680" s="3">
        <v>43525</v>
      </c>
      <c r="E37680" t="s">
        <v>2749</v>
      </c>
      <c r="F37680" t="s">
        <v>2799</v>
      </c>
      <c r="G37680">
        <v>2.5</v>
      </c>
      <c r="H37680">
        <v>0</v>
      </c>
      <c r="I37680">
        <v>2.1</v>
      </c>
      <c r="J37680">
        <v>0.4</v>
      </c>
    </row>
    <row r="37681" spans="1:10" x14ac:dyDescent="0.3">
      <c r="A37681">
        <v>2019</v>
      </c>
      <c r="B37681">
        <v>3</v>
      </c>
      <c r="C37681">
        <v>1</v>
      </c>
      <c r="D37681" s="3">
        <v>43525</v>
      </c>
      <c r="E37681" t="s">
        <v>2749</v>
      </c>
      <c r="F37681" t="s">
        <v>2808</v>
      </c>
      <c r="G37681">
        <v>1.3</v>
      </c>
      <c r="H37681">
        <v>0</v>
      </c>
      <c r="I37681">
        <v>1.3</v>
      </c>
      <c r="J37681">
        <v>0</v>
      </c>
    </row>
    <row r="37682" spans="1:10" x14ac:dyDescent="0.3">
      <c r="A37682">
        <v>2019</v>
      </c>
      <c r="B37682">
        <v>3</v>
      </c>
      <c r="C37682">
        <v>1</v>
      </c>
      <c r="D37682" s="3">
        <v>43525</v>
      </c>
      <c r="E37682" t="s">
        <v>2749</v>
      </c>
      <c r="F37682" t="s">
        <v>2855</v>
      </c>
      <c r="G37682">
        <v>0.02</v>
      </c>
      <c r="H37682">
        <v>0</v>
      </c>
      <c r="I37682">
        <v>0.02</v>
      </c>
      <c r="J37682">
        <v>0</v>
      </c>
    </row>
    <row r="37683" spans="1:10" x14ac:dyDescent="0.3">
      <c r="A37683">
        <v>2019</v>
      </c>
      <c r="B37683">
        <v>3</v>
      </c>
      <c r="C37683">
        <v>1</v>
      </c>
      <c r="D37683" s="3">
        <v>43525</v>
      </c>
      <c r="E37683" t="s">
        <v>2754</v>
      </c>
      <c r="F37683" t="s">
        <v>2914</v>
      </c>
      <c r="G37683">
        <v>0.25</v>
      </c>
      <c r="H37683">
        <v>0</v>
      </c>
      <c r="I37683">
        <v>0.25</v>
      </c>
      <c r="J37683">
        <v>0</v>
      </c>
    </row>
    <row r="37684" spans="1:10" x14ac:dyDescent="0.3">
      <c r="A37684">
        <v>2019</v>
      </c>
      <c r="B37684">
        <v>3</v>
      </c>
      <c r="C37684">
        <v>1</v>
      </c>
      <c r="D37684" s="3">
        <v>43525</v>
      </c>
      <c r="E37684" t="s">
        <v>2752</v>
      </c>
      <c r="F37684" t="s">
        <v>2844</v>
      </c>
      <c r="G37684">
        <v>0.2</v>
      </c>
      <c r="H37684">
        <v>0</v>
      </c>
      <c r="I37684">
        <v>0.2</v>
      </c>
      <c r="J37684">
        <v>0</v>
      </c>
    </row>
    <row r="37685" spans="1:10" x14ac:dyDescent="0.3">
      <c r="A37685">
        <v>2019</v>
      </c>
      <c r="B37685">
        <v>3</v>
      </c>
      <c r="C37685">
        <v>1</v>
      </c>
      <c r="D37685" s="3">
        <v>43525</v>
      </c>
      <c r="E37685" t="s">
        <v>2752</v>
      </c>
      <c r="F37685" t="s">
        <v>2798</v>
      </c>
      <c r="G37685">
        <v>0.4</v>
      </c>
      <c r="H37685">
        <v>0</v>
      </c>
      <c r="I37685">
        <v>0.4</v>
      </c>
      <c r="J37685">
        <v>0</v>
      </c>
    </row>
    <row r="37686" spans="1:10" x14ac:dyDescent="0.3">
      <c r="A37686">
        <v>2019</v>
      </c>
      <c r="B37686">
        <v>3</v>
      </c>
      <c r="C37686">
        <v>1</v>
      </c>
      <c r="D37686" s="3">
        <v>43525</v>
      </c>
      <c r="E37686" t="s">
        <v>2752</v>
      </c>
      <c r="F37686" t="s">
        <v>2814</v>
      </c>
      <c r="G37686">
        <v>0.11000000000000001</v>
      </c>
      <c r="H37686">
        <v>0</v>
      </c>
      <c r="I37686">
        <v>0.11000000000000001</v>
      </c>
      <c r="J37686">
        <v>0</v>
      </c>
    </row>
    <row r="37687" spans="1:10" x14ac:dyDescent="0.3">
      <c r="A37687">
        <v>2019</v>
      </c>
      <c r="B37687">
        <v>3</v>
      </c>
      <c r="C37687">
        <v>2</v>
      </c>
      <c r="D37687" s="3">
        <v>43526</v>
      </c>
      <c r="E37687" t="s">
        <v>2743</v>
      </c>
      <c r="F37687" t="s">
        <v>2816</v>
      </c>
      <c r="G37687">
        <v>1.1300000000000001</v>
      </c>
      <c r="H37687">
        <v>0</v>
      </c>
      <c r="I37687">
        <v>1.1000000000000001</v>
      </c>
      <c r="J37687">
        <v>0.03</v>
      </c>
    </row>
    <row r="37688" spans="1:10" x14ac:dyDescent="0.3">
      <c r="A37688">
        <v>2019</v>
      </c>
      <c r="B37688">
        <v>3</v>
      </c>
      <c r="C37688">
        <v>2</v>
      </c>
      <c r="D37688" s="3">
        <v>43526</v>
      </c>
      <c r="E37688" t="s">
        <v>2743</v>
      </c>
      <c r="F37688" t="s">
        <v>2874</v>
      </c>
      <c r="G37688">
        <v>4.4999999999999998E-2</v>
      </c>
      <c r="H37688">
        <v>0</v>
      </c>
      <c r="I37688">
        <v>0</v>
      </c>
      <c r="J37688">
        <v>4.4999999999999998E-2</v>
      </c>
    </row>
    <row r="37689" spans="1:10" x14ac:dyDescent="0.3">
      <c r="A37689">
        <v>2019</v>
      </c>
      <c r="B37689">
        <v>3</v>
      </c>
      <c r="C37689">
        <v>2</v>
      </c>
      <c r="D37689" s="3">
        <v>43526</v>
      </c>
      <c r="E37689" t="s">
        <v>2743</v>
      </c>
      <c r="F37689" t="s">
        <v>2759</v>
      </c>
      <c r="G37689">
        <v>5.28</v>
      </c>
      <c r="H37689">
        <v>0</v>
      </c>
      <c r="I37689">
        <v>5.28</v>
      </c>
      <c r="J37689">
        <v>0</v>
      </c>
    </row>
    <row r="37690" spans="1:10" x14ac:dyDescent="0.3">
      <c r="A37690">
        <v>2019</v>
      </c>
      <c r="B37690">
        <v>3</v>
      </c>
      <c r="C37690">
        <v>2</v>
      </c>
      <c r="D37690" s="3">
        <v>43526</v>
      </c>
      <c r="E37690" t="s">
        <v>2743</v>
      </c>
      <c r="F37690" t="s">
        <v>2823</v>
      </c>
      <c r="G37690">
        <v>10</v>
      </c>
      <c r="H37690">
        <v>0</v>
      </c>
      <c r="I37690">
        <v>10</v>
      </c>
      <c r="J37690">
        <v>0</v>
      </c>
    </row>
    <row r="37691" spans="1:10" x14ac:dyDescent="0.3">
      <c r="A37691">
        <v>2019</v>
      </c>
      <c r="B37691">
        <v>3</v>
      </c>
      <c r="C37691">
        <v>2</v>
      </c>
      <c r="D37691" s="3">
        <v>43526</v>
      </c>
      <c r="E37691" t="s">
        <v>2743</v>
      </c>
      <c r="F37691" t="s">
        <v>2947</v>
      </c>
      <c r="G37691">
        <v>8</v>
      </c>
      <c r="H37691">
        <v>0</v>
      </c>
      <c r="I37691">
        <v>8</v>
      </c>
      <c r="J37691">
        <v>0</v>
      </c>
    </row>
    <row r="37692" spans="1:10" x14ac:dyDescent="0.3">
      <c r="A37692">
        <v>2019</v>
      </c>
      <c r="B37692">
        <v>3</v>
      </c>
      <c r="C37692">
        <v>2</v>
      </c>
      <c r="D37692" s="3">
        <v>43526</v>
      </c>
      <c r="E37692" t="s">
        <v>2743</v>
      </c>
      <c r="F37692" t="s">
        <v>2827</v>
      </c>
      <c r="G37692">
        <v>0.51</v>
      </c>
      <c r="H37692">
        <v>0.51</v>
      </c>
      <c r="I37692">
        <v>0</v>
      </c>
      <c r="J37692">
        <v>0</v>
      </c>
    </row>
    <row r="37693" spans="1:10" x14ac:dyDescent="0.3">
      <c r="A37693">
        <v>2019</v>
      </c>
      <c r="B37693">
        <v>3</v>
      </c>
      <c r="C37693">
        <v>2</v>
      </c>
      <c r="D37693" s="3">
        <v>43526</v>
      </c>
      <c r="E37693" t="s">
        <v>2743</v>
      </c>
      <c r="F37693" t="s">
        <v>2838</v>
      </c>
      <c r="G37693">
        <v>0.8</v>
      </c>
      <c r="H37693">
        <v>0</v>
      </c>
      <c r="I37693">
        <v>0.8</v>
      </c>
      <c r="J37693">
        <v>0</v>
      </c>
    </row>
    <row r="37694" spans="1:10" x14ac:dyDescent="0.3">
      <c r="A37694">
        <v>2019</v>
      </c>
      <c r="B37694">
        <v>3</v>
      </c>
      <c r="C37694">
        <v>2</v>
      </c>
      <c r="D37694" s="3">
        <v>43526</v>
      </c>
      <c r="E37694" t="s">
        <v>2743</v>
      </c>
      <c r="F37694" t="s">
        <v>2744</v>
      </c>
      <c r="G37694">
        <v>23.25</v>
      </c>
      <c r="H37694">
        <v>2.0499999999999998</v>
      </c>
      <c r="I37694">
        <v>21.2</v>
      </c>
      <c r="J37694">
        <v>0</v>
      </c>
    </row>
    <row r="37695" spans="1:10" x14ac:dyDescent="0.3">
      <c r="A37695">
        <v>2019</v>
      </c>
      <c r="B37695">
        <v>3</v>
      </c>
      <c r="C37695">
        <v>2</v>
      </c>
      <c r="D37695" s="3">
        <v>43526</v>
      </c>
      <c r="E37695" t="s">
        <v>2743</v>
      </c>
      <c r="F37695" t="s">
        <v>2922</v>
      </c>
      <c r="G37695">
        <v>2.15</v>
      </c>
      <c r="H37695">
        <v>0.15</v>
      </c>
      <c r="I37695">
        <v>1</v>
      </c>
      <c r="J37695">
        <v>1</v>
      </c>
    </row>
    <row r="37696" spans="1:10" x14ac:dyDescent="0.3">
      <c r="A37696">
        <v>2019</v>
      </c>
      <c r="B37696">
        <v>3</v>
      </c>
      <c r="C37696">
        <v>2</v>
      </c>
      <c r="D37696" s="3">
        <v>43526</v>
      </c>
      <c r="E37696" t="s">
        <v>2745</v>
      </c>
      <c r="F37696" t="s">
        <v>2781</v>
      </c>
      <c r="G37696">
        <v>0.24</v>
      </c>
      <c r="H37696">
        <v>0</v>
      </c>
      <c r="I37696">
        <v>0.24</v>
      </c>
      <c r="J37696">
        <v>0</v>
      </c>
    </row>
    <row r="37697" spans="1:10" x14ac:dyDescent="0.3">
      <c r="A37697">
        <v>2019</v>
      </c>
      <c r="B37697">
        <v>3</v>
      </c>
      <c r="C37697">
        <v>2</v>
      </c>
      <c r="D37697" s="3">
        <v>43526</v>
      </c>
      <c r="E37697" t="s">
        <v>2745</v>
      </c>
      <c r="F37697" t="s">
        <v>2782</v>
      </c>
      <c r="G37697">
        <v>2.42</v>
      </c>
      <c r="H37697">
        <v>0</v>
      </c>
      <c r="I37697">
        <v>2.42</v>
      </c>
      <c r="J37697">
        <v>0</v>
      </c>
    </row>
    <row r="37698" spans="1:10" x14ac:dyDescent="0.3">
      <c r="A37698">
        <v>2019</v>
      </c>
      <c r="B37698">
        <v>3</v>
      </c>
      <c r="C37698">
        <v>2</v>
      </c>
      <c r="D37698" s="3">
        <v>43526</v>
      </c>
      <c r="E37698" t="s">
        <v>2745</v>
      </c>
      <c r="F37698" t="s">
        <v>2776</v>
      </c>
      <c r="G37698">
        <v>0.85</v>
      </c>
      <c r="H37698">
        <v>0</v>
      </c>
      <c r="I37698">
        <v>0.85</v>
      </c>
      <c r="J37698">
        <v>0</v>
      </c>
    </row>
    <row r="37699" spans="1:10" x14ac:dyDescent="0.3">
      <c r="A37699">
        <v>2019</v>
      </c>
      <c r="B37699">
        <v>3</v>
      </c>
      <c r="C37699">
        <v>2</v>
      </c>
      <c r="D37699" s="3">
        <v>43526</v>
      </c>
      <c r="E37699" t="s">
        <v>2745</v>
      </c>
      <c r="F37699" t="s">
        <v>2761</v>
      </c>
      <c r="G37699">
        <v>1.6</v>
      </c>
      <c r="H37699">
        <v>1.1000000000000001</v>
      </c>
      <c r="I37699">
        <v>0.5</v>
      </c>
      <c r="J37699">
        <v>0</v>
      </c>
    </row>
    <row r="37700" spans="1:10" x14ac:dyDescent="0.3">
      <c r="A37700">
        <v>2019</v>
      </c>
      <c r="B37700">
        <v>3</v>
      </c>
      <c r="C37700">
        <v>2</v>
      </c>
      <c r="D37700" s="3">
        <v>43526</v>
      </c>
      <c r="E37700" t="s">
        <v>2745</v>
      </c>
      <c r="F37700" t="s">
        <v>2824</v>
      </c>
      <c r="G37700">
        <v>0.91</v>
      </c>
      <c r="H37700">
        <v>0.26</v>
      </c>
      <c r="I37700">
        <v>0.65</v>
      </c>
      <c r="J37700">
        <v>0</v>
      </c>
    </row>
    <row r="37701" spans="1:10" x14ac:dyDescent="0.3">
      <c r="A37701">
        <v>2019</v>
      </c>
      <c r="B37701">
        <v>3</v>
      </c>
      <c r="C37701">
        <v>2</v>
      </c>
      <c r="D37701" s="3">
        <v>43526</v>
      </c>
      <c r="E37701" t="s">
        <v>2745</v>
      </c>
      <c r="F37701" t="s">
        <v>2953</v>
      </c>
      <c r="G37701">
        <v>0.3</v>
      </c>
      <c r="H37701">
        <v>0</v>
      </c>
      <c r="I37701">
        <v>0.3</v>
      </c>
      <c r="J37701">
        <v>0</v>
      </c>
    </row>
    <row r="37702" spans="1:10" x14ac:dyDescent="0.3">
      <c r="A37702">
        <v>2019</v>
      </c>
      <c r="B37702">
        <v>3</v>
      </c>
      <c r="C37702">
        <v>2</v>
      </c>
      <c r="D37702" s="3">
        <v>43526</v>
      </c>
      <c r="E37702" t="s">
        <v>2745</v>
      </c>
      <c r="G37702">
        <v>1.31</v>
      </c>
      <c r="H37702">
        <v>0.54</v>
      </c>
      <c r="I37702">
        <v>0.77</v>
      </c>
      <c r="J37702">
        <v>0</v>
      </c>
    </row>
    <row r="37703" spans="1:10" x14ac:dyDescent="0.3">
      <c r="A37703">
        <v>2019</v>
      </c>
      <c r="B37703">
        <v>3</v>
      </c>
      <c r="C37703">
        <v>2</v>
      </c>
      <c r="D37703" s="3">
        <v>43526</v>
      </c>
      <c r="E37703" t="s">
        <v>2866</v>
      </c>
      <c r="F37703" t="s">
        <v>2900</v>
      </c>
      <c r="G37703">
        <v>0.25</v>
      </c>
      <c r="H37703">
        <v>0</v>
      </c>
      <c r="I37703">
        <v>0.25</v>
      </c>
      <c r="J37703">
        <v>0</v>
      </c>
    </row>
    <row r="37704" spans="1:10" x14ac:dyDescent="0.3">
      <c r="A37704">
        <v>2019</v>
      </c>
      <c r="B37704">
        <v>3</v>
      </c>
      <c r="C37704">
        <v>2</v>
      </c>
      <c r="D37704" s="3">
        <v>43526</v>
      </c>
      <c r="E37704" t="s">
        <v>2866</v>
      </c>
      <c r="F37704" t="s">
        <v>2913</v>
      </c>
      <c r="G37704">
        <v>0.2</v>
      </c>
      <c r="H37704">
        <v>0</v>
      </c>
      <c r="I37704">
        <v>0.2</v>
      </c>
      <c r="J37704">
        <v>0</v>
      </c>
    </row>
    <row r="37705" spans="1:10" x14ac:dyDescent="0.3">
      <c r="A37705">
        <v>2019</v>
      </c>
      <c r="B37705">
        <v>3</v>
      </c>
      <c r="C37705">
        <v>2</v>
      </c>
      <c r="D37705" s="3">
        <v>43526</v>
      </c>
      <c r="E37705" t="s">
        <v>2741</v>
      </c>
      <c r="F37705" t="s">
        <v>2778</v>
      </c>
      <c r="G37705">
        <v>0.1</v>
      </c>
      <c r="H37705">
        <v>0</v>
      </c>
      <c r="I37705">
        <v>0.1</v>
      </c>
      <c r="J37705">
        <v>0</v>
      </c>
    </row>
    <row r="37706" spans="1:10" x14ac:dyDescent="0.3">
      <c r="A37706">
        <v>2019</v>
      </c>
      <c r="B37706">
        <v>3</v>
      </c>
      <c r="C37706">
        <v>2</v>
      </c>
      <c r="D37706" s="3">
        <v>43526</v>
      </c>
      <c r="E37706" t="s">
        <v>2741</v>
      </c>
      <c r="F37706" t="s">
        <v>2836</v>
      </c>
      <c r="G37706">
        <v>0.1</v>
      </c>
      <c r="H37706">
        <v>0</v>
      </c>
      <c r="I37706">
        <v>0.1</v>
      </c>
      <c r="J37706">
        <v>0</v>
      </c>
    </row>
    <row r="37707" spans="1:10" x14ac:dyDescent="0.3">
      <c r="A37707">
        <v>2019</v>
      </c>
      <c r="B37707">
        <v>3</v>
      </c>
      <c r="C37707">
        <v>2</v>
      </c>
      <c r="D37707" s="3">
        <v>43526</v>
      </c>
      <c r="E37707" t="s">
        <v>2741</v>
      </c>
      <c r="F37707" t="s">
        <v>2924</v>
      </c>
      <c r="G37707">
        <v>8</v>
      </c>
      <c r="H37707">
        <v>0</v>
      </c>
      <c r="I37707">
        <v>7</v>
      </c>
      <c r="J37707">
        <v>1</v>
      </c>
    </row>
    <row r="37708" spans="1:10" x14ac:dyDescent="0.3">
      <c r="A37708">
        <v>2019</v>
      </c>
      <c r="B37708">
        <v>3</v>
      </c>
      <c r="C37708">
        <v>2</v>
      </c>
      <c r="D37708" s="3">
        <v>43526</v>
      </c>
      <c r="E37708" t="s">
        <v>2741</v>
      </c>
      <c r="F37708" t="s">
        <v>2741</v>
      </c>
      <c r="G37708">
        <v>1.7</v>
      </c>
      <c r="H37708">
        <v>1.2</v>
      </c>
      <c r="I37708">
        <v>0.5</v>
      </c>
      <c r="J37708">
        <v>0</v>
      </c>
    </row>
    <row r="37709" spans="1:10" x14ac:dyDescent="0.3">
      <c r="A37709">
        <v>2019</v>
      </c>
      <c r="B37709">
        <v>3</v>
      </c>
      <c r="C37709">
        <v>2</v>
      </c>
      <c r="D37709" s="3">
        <v>43526</v>
      </c>
      <c r="E37709" t="s">
        <v>2741</v>
      </c>
      <c r="F37709" t="s">
        <v>2889</v>
      </c>
      <c r="G37709">
        <v>0.9</v>
      </c>
      <c r="H37709">
        <v>0</v>
      </c>
      <c r="I37709">
        <v>0.9</v>
      </c>
      <c r="J37709">
        <v>0</v>
      </c>
    </row>
    <row r="37710" spans="1:10" x14ac:dyDescent="0.3">
      <c r="A37710">
        <v>2019</v>
      </c>
      <c r="B37710">
        <v>3</v>
      </c>
      <c r="C37710">
        <v>2</v>
      </c>
      <c r="D37710" s="3">
        <v>43526</v>
      </c>
      <c r="E37710" t="s">
        <v>2741</v>
      </c>
      <c r="F37710" t="s">
        <v>2918</v>
      </c>
      <c r="G37710">
        <v>1</v>
      </c>
      <c r="H37710">
        <v>0.3</v>
      </c>
      <c r="I37710">
        <v>0.7</v>
      </c>
      <c r="J37710">
        <v>0</v>
      </c>
    </row>
    <row r="37711" spans="1:10" x14ac:dyDescent="0.3">
      <c r="A37711">
        <v>2019</v>
      </c>
      <c r="B37711">
        <v>3</v>
      </c>
      <c r="C37711">
        <v>2</v>
      </c>
      <c r="D37711" s="3">
        <v>43526</v>
      </c>
      <c r="E37711" t="s">
        <v>2741</v>
      </c>
      <c r="F37711" t="s">
        <v>2787</v>
      </c>
      <c r="G37711">
        <v>0.04</v>
      </c>
      <c r="H37711">
        <v>0</v>
      </c>
      <c r="I37711">
        <v>0.04</v>
      </c>
      <c r="J37711">
        <v>0</v>
      </c>
    </row>
    <row r="37712" spans="1:10" x14ac:dyDescent="0.3">
      <c r="A37712">
        <v>2019</v>
      </c>
      <c r="B37712">
        <v>3</v>
      </c>
      <c r="C37712">
        <v>2</v>
      </c>
      <c r="D37712" s="3">
        <v>43526</v>
      </c>
      <c r="E37712" t="s">
        <v>2749</v>
      </c>
      <c r="F37712" t="s">
        <v>2848</v>
      </c>
      <c r="G37712">
        <v>0.01</v>
      </c>
      <c r="H37712">
        <v>0</v>
      </c>
      <c r="I37712">
        <v>0.01</v>
      </c>
      <c r="J37712">
        <v>0</v>
      </c>
    </row>
    <row r="37713" spans="1:10" x14ac:dyDescent="0.3">
      <c r="A37713">
        <v>2019</v>
      </c>
      <c r="B37713">
        <v>3</v>
      </c>
      <c r="C37713">
        <v>2</v>
      </c>
      <c r="D37713" s="3">
        <v>43526</v>
      </c>
      <c r="E37713" t="s">
        <v>2749</v>
      </c>
      <c r="F37713" t="s">
        <v>2800</v>
      </c>
      <c r="G37713">
        <v>0.5</v>
      </c>
      <c r="H37713">
        <v>0</v>
      </c>
      <c r="I37713">
        <v>0.5</v>
      </c>
      <c r="J37713">
        <v>0</v>
      </c>
    </row>
    <row r="37714" spans="1:10" x14ac:dyDescent="0.3">
      <c r="A37714">
        <v>2019</v>
      </c>
      <c r="B37714">
        <v>3</v>
      </c>
      <c r="C37714">
        <v>2</v>
      </c>
      <c r="D37714" s="3">
        <v>43526</v>
      </c>
      <c r="E37714" t="s">
        <v>2749</v>
      </c>
      <c r="F37714" t="s">
        <v>2750</v>
      </c>
      <c r="G37714">
        <v>0.2</v>
      </c>
      <c r="H37714">
        <v>0</v>
      </c>
      <c r="I37714">
        <v>0.2</v>
      </c>
      <c r="J37714">
        <v>0</v>
      </c>
    </row>
    <row r="37715" spans="1:10" x14ac:dyDescent="0.3">
      <c r="A37715">
        <v>2019</v>
      </c>
      <c r="B37715">
        <v>3</v>
      </c>
      <c r="C37715">
        <v>2</v>
      </c>
      <c r="D37715" s="3">
        <v>43526</v>
      </c>
      <c r="E37715" t="s">
        <v>2752</v>
      </c>
      <c r="F37715" t="s">
        <v>3018</v>
      </c>
      <c r="G37715">
        <v>4.5999999999999996</v>
      </c>
      <c r="H37715">
        <v>0</v>
      </c>
      <c r="I37715">
        <v>4.5999999999999996</v>
      </c>
      <c r="J37715">
        <v>0</v>
      </c>
    </row>
    <row r="37716" spans="1:10" x14ac:dyDescent="0.3">
      <c r="A37716">
        <v>2019</v>
      </c>
      <c r="B37716">
        <v>3</v>
      </c>
      <c r="C37716">
        <v>2</v>
      </c>
      <c r="D37716" s="3">
        <v>43526</v>
      </c>
      <c r="E37716" t="s">
        <v>2752</v>
      </c>
      <c r="F37716" t="s">
        <v>2798</v>
      </c>
      <c r="G37716">
        <v>1.71</v>
      </c>
      <c r="H37716">
        <v>1</v>
      </c>
      <c r="I37716">
        <v>0.71</v>
      </c>
      <c r="J37716">
        <v>0</v>
      </c>
    </row>
    <row r="37717" spans="1:10" x14ac:dyDescent="0.3">
      <c r="A37717">
        <v>2019</v>
      </c>
      <c r="B37717">
        <v>3</v>
      </c>
      <c r="C37717">
        <v>3</v>
      </c>
      <c r="D37717" s="3">
        <v>43527</v>
      </c>
      <c r="E37717" t="s">
        <v>2743</v>
      </c>
      <c r="F37717" t="s">
        <v>2816</v>
      </c>
      <c r="G37717">
        <v>0.18</v>
      </c>
      <c r="H37717">
        <v>0.03</v>
      </c>
      <c r="I37717">
        <v>0.15</v>
      </c>
      <c r="J37717">
        <v>0</v>
      </c>
    </row>
    <row r="37718" spans="1:10" x14ac:dyDescent="0.3">
      <c r="A37718">
        <v>2019</v>
      </c>
      <c r="B37718">
        <v>3</v>
      </c>
      <c r="C37718">
        <v>3</v>
      </c>
      <c r="D37718" s="3">
        <v>43527</v>
      </c>
      <c r="E37718" t="s">
        <v>2743</v>
      </c>
      <c r="F37718" t="s">
        <v>2874</v>
      </c>
      <c r="G37718">
        <v>1.1000000000000001</v>
      </c>
      <c r="H37718">
        <v>0</v>
      </c>
      <c r="I37718">
        <v>0.2</v>
      </c>
      <c r="J37718">
        <v>0.9</v>
      </c>
    </row>
    <row r="37719" spans="1:10" x14ac:dyDescent="0.3">
      <c r="A37719">
        <v>2019</v>
      </c>
      <c r="B37719">
        <v>3</v>
      </c>
      <c r="C37719">
        <v>3</v>
      </c>
      <c r="D37719" s="3">
        <v>43527</v>
      </c>
      <c r="E37719" t="s">
        <v>2743</v>
      </c>
      <c r="F37719" t="s">
        <v>2759</v>
      </c>
      <c r="G37719">
        <v>6</v>
      </c>
      <c r="H37719">
        <v>1</v>
      </c>
      <c r="I37719">
        <v>5</v>
      </c>
      <c r="J37719">
        <v>0</v>
      </c>
    </row>
    <row r="37720" spans="1:10" x14ac:dyDescent="0.3">
      <c r="A37720">
        <v>2019</v>
      </c>
      <c r="B37720">
        <v>3</v>
      </c>
      <c r="C37720">
        <v>3</v>
      </c>
      <c r="D37720" s="3">
        <v>43527</v>
      </c>
      <c r="E37720" t="s">
        <v>2743</v>
      </c>
      <c r="F37720" t="s">
        <v>2861</v>
      </c>
      <c r="G37720">
        <v>5.5</v>
      </c>
      <c r="H37720">
        <v>4</v>
      </c>
      <c r="I37720">
        <v>1.5</v>
      </c>
      <c r="J37720">
        <v>0</v>
      </c>
    </row>
    <row r="37721" spans="1:10" x14ac:dyDescent="0.3">
      <c r="A37721">
        <v>2019</v>
      </c>
      <c r="B37721">
        <v>3</v>
      </c>
      <c r="C37721">
        <v>3</v>
      </c>
      <c r="D37721" s="3">
        <v>43527</v>
      </c>
      <c r="E37721" t="s">
        <v>2743</v>
      </c>
      <c r="F37721" t="s">
        <v>2963</v>
      </c>
      <c r="G37721">
        <v>0.8</v>
      </c>
      <c r="H37721">
        <v>0</v>
      </c>
      <c r="I37721">
        <v>0.8</v>
      </c>
      <c r="J37721">
        <v>0</v>
      </c>
    </row>
    <row r="37722" spans="1:10" x14ac:dyDescent="0.3">
      <c r="A37722">
        <v>2019</v>
      </c>
      <c r="B37722">
        <v>3</v>
      </c>
      <c r="C37722">
        <v>3</v>
      </c>
      <c r="D37722" s="3">
        <v>43527</v>
      </c>
      <c r="E37722" t="s">
        <v>2743</v>
      </c>
      <c r="F37722" t="s">
        <v>2936</v>
      </c>
      <c r="G37722">
        <v>3</v>
      </c>
      <c r="H37722">
        <v>0.5</v>
      </c>
      <c r="I37722">
        <v>2.5</v>
      </c>
      <c r="J37722">
        <v>0</v>
      </c>
    </row>
    <row r="37723" spans="1:10" x14ac:dyDescent="0.3">
      <c r="A37723">
        <v>2019</v>
      </c>
      <c r="B37723">
        <v>3</v>
      </c>
      <c r="C37723">
        <v>3</v>
      </c>
      <c r="D37723" s="3">
        <v>43527</v>
      </c>
      <c r="E37723" t="s">
        <v>2743</v>
      </c>
      <c r="F37723" t="s">
        <v>2744</v>
      </c>
      <c r="G37723">
        <v>1.7500000000000002</v>
      </c>
      <c r="H37723">
        <v>0.55000000000000004</v>
      </c>
      <c r="I37723">
        <v>0.4</v>
      </c>
      <c r="J37723">
        <v>0.8</v>
      </c>
    </row>
    <row r="37724" spans="1:10" x14ac:dyDescent="0.3">
      <c r="A37724">
        <v>2019</v>
      </c>
      <c r="B37724">
        <v>3</v>
      </c>
      <c r="C37724">
        <v>3</v>
      </c>
      <c r="D37724" s="3">
        <v>43527</v>
      </c>
      <c r="E37724" t="s">
        <v>2743</v>
      </c>
      <c r="F37724" t="s">
        <v>2922</v>
      </c>
      <c r="G37724">
        <v>0.6</v>
      </c>
      <c r="H37724">
        <v>0.5</v>
      </c>
      <c r="I37724">
        <v>0.1</v>
      </c>
      <c r="J37724">
        <v>0</v>
      </c>
    </row>
    <row r="37725" spans="1:10" x14ac:dyDescent="0.3">
      <c r="A37725">
        <v>2019</v>
      </c>
      <c r="B37725">
        <v>3</v>
      </c>
      <c r="C37725">
        <v>3</v>
      </c>
      <c r="D37725" s="3">
        <v>43527</v>
      </c>
      <c r="E37725" t="s">
        <v>2997</v>
      </c>
      <c r="F37725" t="s">
        <v>3022</v>
      </c>
      <c r="G37725">
        <v>0.2</v>
      </c>
      <c r="H37725">
        <v>0.1</v>
      </c>
      <c r="I37725">
        <v>0.1</v>
      </c>
      <c r="J37725">
        <v>0</v>
      </c>
    </row>
    <row r="37726" spans="1:10" x14ac:dyDescent="0.3">
      <c r="A37726">
        <v>2019</v>
      </c>
      <c r="B37726">
        <v>3</v>
      </c>
      <c r="C37726">
        <v>3</v>
      </c>
      <c r="D37726" s="3">
        <v>43527</v>
      </c>
      <c r="E37726" t="s">
        <v>2785</v>
      </c>
      <c r="F37726" t="s">
        <v>2786</v>
      </c>
      <c r="G37726">
        <v>0.1</v>
      </c>
      <c r="H37726">
        <v>0</v>
      </c>
      <c r="I37726">
        <v>0</v>
      </c>
      <c r="J37726">
        <v>0.1</v>
      </c>
    </row>
    <row r="37727" spans="1:10" x14ac:dyDescent="0.3">
      <c r="A37727">
        <v>2019</v>
      </c>
      <c r="B37727">
        <v>3</v>
      </c>
      <c r="C37727">
        <v>3</v>
      </c>
      <c r="D37727" s="3">
        <v>43527</v>
      </c>
      <c r="E37727" t="s">
        <v>2745</v>
      </c>
      <c r="F37727" t="s">
        <v>2781</v>
      </c>
      <c r="G37727">
        <v>0.4</v>
      </c>
      <c r="H37727">
        <v>0.2</v>
      </c>
      <c r="I37727">
        <v>0.2</v>
      </c>
      <c r="J37727">
        <v>0</v>
      </c>
    </row>
    <row r="37728" spans="1:10" x14ac:dyDescent="0.3">
      <c r="A37728">
        <v>2019</v>
      </c>
      <c r="B37728">
        <v>3</v>
      </c>
      <c r="C37728">
        <v>3</v>
      </c>
      <c r="D37728" s="3">
        <v>43527</v>
      </c>
      <c r="E37728" t="s">
        <v>2745</v>
      </c>
      <c r="F37728" t="s">
        <v>2782</v>
      </c>
      <c r="G37728">
        <v>0.3</v>
      </c>
      <c r="H37728">
        <v>0.3</v>
      </c>
      <c r="I37728">
        <v>0</v>
      </c>
      <c r="J37728">
        <v>0</v>
      </c>
    </row>
    <row r="37729" spans="1:10" x14ac:dyDescent="0.3">
      <c r="A37729">
        <v>2019</v>
      </c>
      <c r="B37729">
        <v>3</v>
      </c>
      <c r="C37729">
        <v>3</v>
      </c>
      <c r="D37729" s="3">
        <v>43527</v>
      </c>
      <c r="E37729" t="s">
        <v>2745</v>
      </c>
      <c r="F37729" t="s">
        <v>2818</v>
      </c>
      <c r="G37729">
        <v>0.4</v>
      </c>
      <c r="H37729">
        <v>0</v>
      </c>
      <c r="I37729">
        <v>0.4</v>
      </c>
      <c r="J37729">
        <v>0</v>
      </c>
    </row>
    <row r="37730" spans="1:10" x14ac:dyDescent="0.3">
      <c r="A37730">
        <v>2019</v>
      </c>
      <c r="B37730">
        <v>3</v>
      </c>
      <c r="C37730">
        <v>3</v>
      </c>
      <c r="D37730" s="3">
        <v>43527</v>
      </c>
      <c r="E37730" t="s">
        <v>2745</v>
      </c>
      <c r="F37730" t="s">
        <v>2795</v>
      </c>
      <c r="G37730">
        <v>0.7</v>
      </c>
      <c r="H37730">
        <v>0.7</v>
      </c>
      <c r="I37730">
        <v>0</v>
      </c>
      <c r="J37730">
        <v>0</v>
      </c>
    </row>
    <row r="37731" spans="1:10" x14ac:dyDescent="0.3">
      <c r="A37731">
        <v>2019</v>
      </c>
      <c r="B37731">
        <v>3</v>
      </c>
      <c r="C37731">
        <v>3</v>
      </c>
      <c r="D37731" s="3">
        <v>43527</v>
      </c>
      <c r="E37731" t="s">
        <v>2745</v>
      </c>
      <c r="F37731" t="s">
        <v>2776</v>
      </c>
      <c r="G37731">
        <v>0.2</v>
      </c>
      <c r="H37731">
        <v>0</v>
      </c>
      <c r="I37731">
        <v>0.2</v>
      </c>
      <c r="J37731">
        <v>0</v>
      </c>
    </row>
    <row r="37732" spans="1:10" x14ac:dyDescent="0.3">
      <c r="A37732">
        <v>2019</v>
      </c>
      <c r="B37732">
        <v>3</v>
      </c>
      <c r="C37732">
        <v>3</v>
      </c>
      <c r="D37732" s="3">
        <v>43527</v>
      </c>
      <c r="E37732" t="s">
        <v>2745</v>
      </c>
      <c r="F37732" t="s">
        <v>2777</v>
      </c>
      <c r="G37732">
        <v>0.5</v>
      </c>
      <c r="H37732">
        <v>0</v>
      </c>
      <c r="I37732">
        <v>0.5</v>
      </c>
      <c r="J37732">
        <v>0</v>
      </c>
    </row>
    <row r="37733" spans="1:10" x14ac:dyDescent="0.3">
      <c r="A37733">
        <v>2019</v>
      </c>
      <c r="B37733">
        <v>3</v>
      </c>
      <c r="C37733">
        <v>3</v>
      </c>
      <c r="D37733" s="3">
        <v>43527</v>
      </c>
      <c r="E37733" t="s">
        <v>2745</v>
      </c>
      <c r="F37733" t="s">
        <v>2761</v>
      </c>
      <c r="G37733">
        <v>6.9999999999999993E-2</v>
      </c>
      <c r="H37733">
        <v>0</v>
      </c>
      <c r="I37733">
        <v>6.9999999999999993E-2</v>
      </c>
      <c r="J37733">
        <v>0</v>
      </c>
    </row>
    <row r="37734" spans="1:10" x14ac:dyDescent="0.3">
      <c r="A37734">
        <v>2019</v>
      </c>
      <c r="B37734">
        <v>3</v>
      </c>
      <c r="C37734">
        <v>3</v>
      </c>
      <c r="D37734" s="3">
        <v>43527</v>
      </c>
      <c r="E37734" t="s">
        <v>2745</v>
      </c>
      <c r="F37734" t="s">
        <v>2824</v>
      </c>
      <c r="G37734">
        <v>0.62</v>
      </c>
      <c r="H37734">
        <v>3.5000000000000003E-2</v>
      </c>
      <c r="I37734">
        <v>0.58499999999999996</v>
      </c>
      <c r="J37734">
        <v>0</v>
      </c>
    </row>
    <row r="37735" spans="1:10" x14ac:dyDescent="0.3">
      <c r="A37735">
        <v>2019</v>
      </c>
      <c r="B37735">
        <v>3</v>
      </c>
      <c r="C37735">
        <v>3</v>
      </c>
      <c r="D37735" s="3">
        <v>43527</v>
      </c>
      <c r="E37735" t="s">
        <v>2745</v>
      </c>
      <c r="F37735" t="s">
        <v>2765</v>
      </c>
      <c r="G37735">
        <v>0.05</v>
      </c>
      <c r="H37735">
        <v>0</v>
      </c>
      <c r="I37735">
        <v>0.05</v>
      </c>
      <c r="J37735">
        <v>0</v>
      </c>
    </row>
    <row r="37736" spans="1:10" x14ac:dyDescent="0.3">
      <c r="A37736">
        <v>2019</v>
      </c>
      <c r="B37736">
        <v>3</v>
      </c>
      <c r="C37736">
        <v>3</v>
      </c>
      <c r="D37736" s="3">
        <v>43527</v>
      </c>
      <c r="E37736" t="s">
        <v>2745</v>
      </c>
      <c r="F37736" t="s">
        <v>2796</v>
      </c>
      <c r="G37736">
        <v>25</v>
      </c>
      <c r="H37736">
        <v>0</v>
      </c>
      <c r="I37736">
        <v>0</v>
      </c>
      <c r="J37736">
        <v>25</v>
      </c>
    </row>
    <row r="37737" spans="1:10" x14ac:dyDescent="0.3">
      <c r="A37737">
        <v>2019</v>
      </c>
      <c r="B37737">
        <v>3</v>
      </c>
      <c r="C37737">
        <v>3</v>
      </c>
      <c r="D37737" s="3">
        <v>43527</v>
      </c>
      <c r="E37737" t="s">
        <v>2745</v>
      </c>
      <c r="F37737" t="s">
        <v>2772</v>
      </c>
      <c r="G37737">
        <v>0.02</v>
      </c>
      <c r="H37737">
        <v>0.01</v>
      </c>
      <c r="I37737">
        <v>0.01</v>
      </c>
      <c r="J37737">
        <v>0</v>
      </c>
    </row>
    <row r="37738" spans="1:10" x14ac:dyDescent="0.3">
      <c r="A37738">
        <v>2019</v>
      </c>
      <c r="B37738">
        <v>3</v>
      </c>
      <c r="C37738">
        <v>3</v>
      </c>
      <c r="D37738" s="3">
        <v>43527</v>
      </c>
      <c r="E37738" t="s">
        <v>2745</v>
      </c>
      <c r="F37738" t="s">
        <v>2828</v>
      </c>
      <c r="G37738">
        <v>0.88000000000000012</v>
      </c>
      <c r="H37738">
        <v>0</v>
      </c>
      <c r="I37738">
        <v>0.88000000000000012</v>
      </c>
      <c r="J37738">
        <v>0</v>
      </c>
    </row>
    <row r="37739" spans="1:10" x14ac:dyDescent="0.3">
      <c r="A37739">
        <v>2019</v>
      </c>
      <c r="B37739">
        <v>3</v>
      </c>
      <c r="C37739">
        <v>3</v>
      </c>
      <c r="D37739" s="3">
        <v>43527</v>
      </c>
      <c r="E37739" t="s">
        <v>2745</v>
      </c>
      <c r="F37739" t="s">
        <v>2751</v>
      </c>
      <c r="G37739">
        <v>5.65</v>
      </c>
      <c r="H37739">
        <v>2.15</v>
      </c>
      <c r="I37739">
        <v>1.1000000000000001</v>
      </c>
      <c r="J37739">
        <v>2.4</v>
      </c>
    </row>
    <row r="37740" spans="1:10" x14ac:dyDescent="0.3">
      <c r="A37740">
        <v>2019</v>
      </c>
      <c r="B37740">
        <v>3</v>
      </c>
      <c r="C37740">
        <v>3</v>
      </c>
      <c r="D37740" s="3">
        <v>43527</v>
      </c>
      <c r="E37740" t="s">
        <v>2745</v>
      </c>
      <c r="G37740">
        <v>0.26</v>
      </c>
      <c r="H37740">
        <v>0</v>
      </c>
      <c r="I37740">
        <v>0.26</v>
      </c>
      <c r="J37740">
        <v>0</v>
      </c>
    </row>
    <row r="37741" spans="1:10" x14ac:dyDescent="0.3">
      <c r="A37741">
        <v>2019</v>
      </c>
      <c r="B37741">
        <v>3</v>
      </c>
      <c r="C37741">
        <v>3</v>
      </c>
      <c r="D37741" s="3">
        <v>43527</v>
      </c>
      <c r="E37741" t="s">
        <v>2866</v>
      </c>
      <c r="F37741" t="s">
        <v>2900</v>
      </c>
      <c r="G37741">
        <v>1.2</v>
      </c>
      <c r="H37741">
        <v>0</v>
      </c>
      <c r="I37741">
        <v>1.2</v>
      </c>
      <c r="J37741">
        <v>0</v>
      </c>
    </row>
    <row r="37742" spans="1:10" x14ac:dyDescent="0.3">
      <c r="A37742">
        <v>2019</v>
      </c>
      <c r="B37742">
        <v>3</v>
      </c>
      <c r="C37742">
        <v>3</v>
      </c>
      <c r="D37742" s="3">
        <v>43527</v>
      </c>
      <c r="E37742" t="s">
        <v>2866</v>
      </c>
      <c r="F37742" t="s">
        <v>2747</v>
      </c>
      <c r="G37742">
        <v>5.75</v>
      </c>
      <c r="H37742">
        <v>0</v>
      </c>
      <c r="I37742">
        <v>5.65</v>
      </c>
      <c r="J37742">
        <v>0.1</v>
      </c>
    </row>
    <row r="37743" spans="1:10" x14ac:dyDescent="0.3">
      <c r="A37743">
        <v>2019</v>
      </c>
      <c r="B37743">
        <v>3</v>
      </c>
      <c r="C37743">
        <v>3</v>
      </c>
      <c r="D37743" s="3">
        <v>43527</v>
      </c>
      <c r="E37743" t="s">
        <v>2866</v>
      </c>
      <c r="F37743" t="s">
        <v>2958</v>
      </c>
      <c r="G37743">
        <v>0.74</v>
      </c>
      <c r="H37743">
        <v>0.14000000000000001</v>
      </c>
      <c r="I37743">
        <v>0.6</v>
      </c>
      <c r="J37743">
        <v>0</v>
      </c>
    </row>
    <row r="37744" spans="1:10" x14ac:dyDescent="0.3">
      <c r="A37744">
        <v>2019</v>
      </c>
      <c r="B37744">
        <v>3</v>
      </c>
      <c r="C37744">
        <v>3</v>
      </c>
      <c r="D37744" s="3">
        <v>43527</v>
      </c>
      <c r="E37744" t="s">
        <v>2741</v>
      </c>
      <c r="F37744" t="s">
        <v>2836</v>
      </c>
      <c r="G37744">
        <v>1.26</v>
      </c>
      <c r="H37744">
        <v>0</v>
      </c>
      <c r="I37744">
        <v>1.26</v>
      </c>
      <c r="J37744">
        <v>0</v>
      </c>
    </row>
    <row r="37745" spans="1:10" x14ac:dyDescent="0.3">
      <c r="A37745">
        <v>2019</v>
      </c>
      <c r="B37745">
        <v>3</v>
      </c>
      <c r="C37745">
        <v>3</v>
      </c>
      <c r="D37745" s="3">
        <v>43527</v>
      </c>
      <c r="E37745" t="s">
        <v>2741</v>
      </c>
      <c r="F37745" t="s">
        <v>2934</v>
      </c>
      <c r="G37745">
        <v>1</v>
      </c>
      <c r="H37745">
        <v>0</v>
      </c>
      <c r="I37745">
        <v>1</v>
      </c>
      <c r="J37745">
        <v>0</v>
      </c>
    </row>
    <row r="37746" spans="1:10" x14ac:dyDescent="0.3">
      <c r="A37746">
        <v>2019</v>
      </c>
      <c r="B37746">
        <v>3</v>
      </c>
      <c r="C37746">
        <v>3</v>
      </c>
      <c r="D37746" s="3">
        <v>43527</v>
      </c>
      <c r="E37746" t="s">
        <v>2741</v>
      </c>
      <c r="F37746" t="s">
        <v>2892</v>
      </c>
      <c r="G37746">
        <v>1.5</v>
      </c>
      <c r="H37746">
        <v>0</v>
      </c>
      <c r="I37746">
        <v>0.5</v>
      </c>
      <c r="J37746">
        <v>1</v>
      </c>
    </row>
    <row r="37747" spans="1:10" x14ac:dyDescent="0.3">
      <c r="A37747">
        <v>2019</v>
      </c>
      <c r="B37747">
        <v>3</v>
      </c>
      <c r="C37747">
        <v>3</v>
      </c>
      <c r="D37747" s="3">
        <v>43527</v>
      </c>
      <c r="E37747" t="s">
        <v>2741</v>
      </c>
      <c r="F37747" t="s">
        <v>2769</v>
      </c>
      <c r="G37747">
        <v>0.1</v>
      </c>
      <c r="H37747">
        <v>0</v>
      </c>
      <c r="I37747">
        <v>0.1</v>
      </c>
      <c r="J37747">
        <v>0</v>
      </c>
    </row>
    <row r="37748" spans="1:10" x14ac:dyDescent="0.3">
      <c r="A37748">
        <v>2019</v>
      </c>
      <c r="B37748">
        <v>3</v>
      </c>
      <c r="C37748">
        <v>3</v>
      </c>
      <c r="D37748" s="3">
        <v>43527</v>
      </c>
      <c r="E37748" t="s">
        <v>2741</v>
      </c>
      <c r="F37748" t="s">
        <v>2858</v>
      </c>
      <c r="G37748">
        <v>1.81</v>
      </c>
      <c r="H37748">
        <v>0</v>
      </c>
      <c r="I37748">
        <v>1.81</v>
      </c>
      <c r="J37748">
        <v>0</v>
      </c>
    </row>
    <row r="37749" spans="1:10" x14ac:dyDescent="0.3">
      <c r="A37749">
        <v>2019</v>
      </c>
      <c r="B37749">
        <v>3</v>
      </c>
      <c r="C37749">
        <v>3</v>
      </c>
      <c r="D37749" s="3">
        <v>43527</v>
      </c>
      <c r="E37749" t="s">
        <v>2741</v>
      </c>
      <c r="F37749" t="s">
        <v>2787</v>
      </c>
      <c r="G37749">
        <v>0.03</v>
      </c>
      <c r="H37749">
        <v>0</v>
      </c>
      <c r="I37749">
        <v>0.03</v>
      </c>
      <c r="J37749">
        <v>0</v>
      </c>
    </row>
    <row r="37750" spans="1:10" x14ac:dyDescent="0.3">
      <c r="A37750">
        <v>2019</v>
      </c>
      <c r="B37750">
        <v>3</v>
      </c>
      <c r="C37750">
        <v>3</v>
      </c>
      <c r="D37750" s="3">
        <v>43527</v>
      </c>
      <c r="E37750" t="s">
        <v>2749</v>
      </c>
      <c r="F37750" t="s">
        <v>2800</v>
      </c>
      <c r="G37750">
        <v>3</v>
      </c>
      <c r="H37750">
        <v>0</v>
      </c>
      <c r="I37750">
        <v>3</v>
      </c>
      <c r="J37750">
        <v>0</v>
      </c>
    </row>
    <row r="37751" spans="1:10" x14ac:dyDescent="0.3">
      <c r="A37751">
        <v>2019</v>
      </c>
      <c r="B37751">
        <v>3</v>
      </c>
      <c r="C37751">
        <v>3</v>
      </c>
      <c r="D37751" s="3">
        <v>43527</v>
      </c>
      <c r="E37751" t="s">
        <v>2754</v>
      </c>
      <c r="F37751" t="s">
        <v>2914</v>
      </c>
      <c r="G37751">
        <v>0.06</v>
      </c>
      <c r="H37751">
        <v>0</v>
      </c>
      <c r="I37751">
        <v>0.06</v>
      </c>
      <c r="J37751">
        <v>0</v>
      </c>
    </row>
    <row r="37752" spans="1:10" x14ac:dyDescent="0.3">
      <c r="A37752">
        <v>2019</v>
      </c>
      <c r="B37752">
        <v>3</v>
      </c>
      <c r="C37752">
        <v>3</v>
      </c>
      <c r="D37752" s="3">
        <v>43527</v>
      </c>
      <c r="E37752" t="s">
        <v>2754</v>
      </c>
      <c r="F37752" t="s">
        <v>2868</v>
      </c>
      <c r="G37752">
        <v>0.6</v>
      </c>
      <c r="H37752">
        <v>0</v>
      </c>
      <c r="I37752">
        <v>0.6</v>
      </c>
      <c r="J37752">
        <v>0</v>
      </c>
    </row>
    <row r="37753" spans="1:10" x14ac:dyDescent="0.3">
      <c r="A37753">
        <v>2019</v>
      </c>
      <c r="B37753">
        <v>3</v>
      </c>
      <c r="C37753">
        <v>3</v>
      </c>
      <c r="D37753" s="3">
        <v>43527</v>
      </c>
      <c r="E37753" t="s">
        <v>2754</v>
      </c>
      <c r="F37753" t="s">
        <v>2820</v>
      </c>
      <c r="G37753">
        <v>320</v>
      </c>
      <c r="H37753">
        <v>0</v>
      </c>
      <c r="I37753">
        <v>320</v>
      </c>
      <c r="J37753">
        <v>0</v>
      </c>
    </row>
    <row r="37754" spans="1:10" x14ac:dyDescent="0.3">
      <c r="A37754">
        <v>2019</v>
      </c>
      <c r="B37754">
        <v>3</v>
      </c>
      <c r="C37754">
        <v>3</v>
      </c>
      <c r="D37754" s="3">
        <v>43527</v>
      </c>
      <c r="E37754" t="s">
        <v>2752</v>
      </c>
      <c r="F37754" t="s">
        <v>2810</v>
      </c>
      <c r="G37754">
        <v>0.19999999999999998</v>
      </c>
      <c r="H37754">
        <v>0.02</v>
      </c>
      <c r="I37754">
        <v>0.18</v>
      </c>
      <c r="J37754">
        <v>0</v>
      </c>
    </row>
    <row r="37755" spans="1:10" x14ac:dyDescent="0.3">
      <c r="A37755">
        <v>2019</v>
      </c>
      <c r="B37755">
        <v>3</v>
      </c>
      <c r="C37755">
        <v>3</v>
      </c>
      <c r="D37755" s="3">
        <v>43527</v>
      </c>
      <c r="E37755" t="s">
        <v>2752</v>
      </c>
      <c r="F37755" t="s">
        <v>2863</v>
      </c>
      <c r="G37755">
        <v>0.30000000000000004</v>
      </c>
      <c r="H37755">
        <v>0</v>
      </c>
      <c r="I37755">
        <v>0.25</v>
      </c>
      <c r="J37755">
        <v>0.05</v>
      </c>
    </row>
    <row r="37756" spans="1:10" x14ac:dyDescent="0.3">
      <c r="A37756">
        <v>2019</v>
      </c>
      <c r="B37756">
        <v>3</v>
      </c>
      <c r="C37756">
        <v>3</v>
      </c>
      <c r="D37756" s="3">
        <v>43527</v>
      </c>
      <c r="E37756" t="s">
        <v>2752</v>
      </c>
      <c r="F37756" t="s">
        <v>2798</v>
      </c>
      <c r="G37756">
        <v>0.36</v>
      </c>
      <c r="H37756">
        <v>0.06</v>
      </c>
      <c r="I37756">
        <v>0.3</v>
      </c>
      <c r="J37756">
        <v>0</v>
      </c>
    </row>
    <row r="37757" spans="1:10" x14ac:dyDescent="0.3">
      <c r="A37757">
        <v>2019</v>
      </c>
      <c r="B37757">
        <v>3</v>
      </c>
      <c r="C37757">
        <v>3</v>
      </c>
      <c r="D37757" s="3">
        <v>43527</v>
      </c>
      <c r="E37757" t="s">
        <v>2752</v>
      </c>
      <c r="F37757" t="s">
        <v>2752</v>
      </c>
      <c r="G37757">
        <v>0.04</v>
      </c>
      <c r="H37757">
        <v>0</v>
      </c>
      <c r="I37757">
        <v>0</v>
      </c>
      <c r="J37757">
        <v>0.04</v>
      </c>
    </row>
    <row r="37758" spans="1:10" x14ac:dyDescent="0.3">
      <c r="A37758">
        <v>2019</v>
      </c>
      <c r="B37758">
        <v>3</v>
      </c>
      <c r="C37758">
        <v>3</v>
      </c>
      <c r="D37758" s="3">
        <v>43527</v>
      </c>
      <c r="E37758" t="s">
        <v>2752</v>
      </c>
      <c r="F37758" t="s">
        <v>2790</v>
      </c>
      <c r="G37758">
        <v>0.06</v>
      </c>
      <c r="H37758">
        <v>0</v>
      </c>
      <c r="I37758">
        <v>0.06</v>
      </c>
      <c r="J37758">
        <v>0</v>
      </c>
    </row>
    <row r="37759" spans="1:10" x14ac:dyDescent="0.3">
      <c r="A37759">
        <v>2019</v>
      </c>
      <c r="B37759">
        <v>3</v>
      </c>
      <c r="C37759">
        <v>4</v>
      </c>
      <c r="D37759" s="3">
        <v>43528</v>
      </c>
      <c r="E37759" t="s">
        <v>2743</v>
      </c>
      <c r="F37759" t="s">
        <v>2759</v>
      </c>
      <c r="G37759">
        <v>9.0399999999999991</v>
      </c>
      <c r="H37759">
        <v>9</v>
      </c>
      <c r="I37759">
        <v>0.04</v>
      </c>
      <c r="J37759">
        <v>0</v>
      </c>
    </row>
    <row r="37760" spans="1:10" x14ac:dyDescent="0.3">
      <c r="A37760">
        <v>2019</v>
      </c>
      <c r="B37760">
        <v>3</v>
      </c>
      <c r="C37760">
        <v>4</v>
      </c>
      <c r="D37760" s="3">
        <v>43528</v>
      </c>
      <c r="E37760" t="s">
        <v>2743</v>
      </c>
      <c r="F37760" t="s">
        <v>2907</v>
      </c>
      <c r="G37760">
        <v>25</v>
      </c>
      <c r="H37760">
        <v>0</v>
      </c>
      <c r="I37760">
        <v>5</v>
      </c>
      <c r="J37760">
        <v>20</v>
      </c>
    </row>
    <row r="37761" spans="1:10" x14ac:dyDescent="0.3">
      <c r="A37761">
        <v>2019</v>
      </c>
      <c r="B37761">
        <v>3</v>
      </c>
      <c r="C37761">
        <v>4</v>
      </c>
      <c r="D37761" s="3">
        <v>43528</v>
      </c>
      <c r="E37761" t="s">
        <v>2743</v>
      </c>
      <c r="F37761" t="s">
        <v>2744</v>
      </c>
      <c r="G37761">
        <v>1.2</v>
      </c>
      <c r="H37761">
        <v>0.2</v>
      </c>
      <c r="I37761">
        <v>1</v>
      </c>
      <c r="J37761">
        <v>0</v>
      </c>
    </row>
    <row r="37762" spans="1:10" x14ac:dyDescent="0.3">
      <c r="A37762">
        <v>2019</v>
      </c>
      <c r="B37762">
        <v>3</v>
      </c>
      <c r="C37762">
        <v>4</v>
      </c>
      <c r="D37762" s="3">
        <v>43528</v>
      </c>
      <c r="E37762" t="s">
        <v>2743</v>
      </c>
      <c r="F37762" t="s">
        <v>2922</v>
      </c>
      <c r="G37762">
        <v>0.6</v>
      </c>
      <c r="H37762">
        <v>0</v>
      </c>
      <c r="I37762">
        <v>0.6</v>
      </c>
      <c r="J37762">
        <v>0</v>
      </c>
    </row>
    <row r="37763" spans="1:10" x14ac:dyDescent="0.3">
      <c r="A37763">
        <v>2019</v>
      </c>
      <c r="B37763">
        <v>3</v>
      </c>
      <c r="C37763">
        <v>4</v>
      </c>
      <c r="D37763" s="3">
        <v>43528</v>
      </c>
      <c r="E37763" t="s">
        <v>2745</v>
      </c>
      <c r="F37763" t="s">
        <v>2782</v>
      </c>
      <c r="G37763">
        <v>6.4399999999999995</v>
      </c>
      <c r="H37763">
        <v>1</v>
      </c>
      <c r="I37763">
        <v>5.4399999999999995</v>
      </c>
      <c r="J37763">
        <v>0</v>
      </c>
    </row>
    <row r="37764" spans="1:10" x14ac:dyDescent="0.3">
      <c r="A37764">
        <v>2019</v>
      </c>
      <c r="B37764">
        <v>3</v>
      </c>
      <c r="C37764">
        <v>4</v>
      </c>
      <c r="D37764" s="3">
        <v>43528</v>
      </c>
      <c r="E37764" t="s">
        <v>2745</v>
      </c>
      <c r="F37764" t="s">
        <v>2795</v>
      </c>
      <c r="G37764">
        <v>0.3</v>
      </c>
      <c r="H37764">
        <v>0</v>
      </c>
      <c r="I37764">
        <v>0.3</v>
      </c>
      <c r="J37764">
        <v>0</v>
      </c>
    </row>
    <row r="37765" spans="1:10" x14ac:dyDescent="0.3">
      <c r="A37765">
        <v>2019</v>
      </c>
      <c r="B37765">
        <v>3</v>
      </c>
      <c r="C37765">
        <v>4</v>
      </c>
      <c r="D37765" s="3">
        <v>43528</v>
      </c>
      <c r="E37765" t="s">
        <v>2745</v>
      </c>
      <c r="F37765" t="s">
        <v>2777</v>
      </c>
      <c r="G37765">
        <v>0.49</v>
      </c>
      <c r="H37765">
        <v>0</v>
      </c>
      <c r="I37765">
        <v>0.49</v>
      </c>
      <c r="J37765">
        <v>0</v>
      </c>
    </row>
    <row r="37766" spans="1:10" x14ac:dyDescent="0.3">
      <c r="A37766">
        <v>2019</v>
      </c>
      <c r="B37766">
        <v>3</v>
      </c>
      <c r="C37766">
        <v>4</v>
      </c>
      <c r="D37766" s="3">
        <v>43528</v>
      </c>
      <c r="E37766" t="s">
        <v>2745</v>
      </c>
      <c r="F37766" t="s">
        <v>2824</v>
      </c>
      <c r="G37766">
        <v>2.4499999999999997</v>
      </c>
      <c r="H37766">
        <v>0</v>
      </c>
      <c r="I37766">
        <v>2.4499999999999997</v>
      </c>
      <c r="J37766">
        <v>0</v>
      </c>
    </row>
    <row r="37767" spans="1:10" x14ac:dyDescent="0.3">
      <c r="A37767">
        <v>2019</v>
      </c>
      <c r="B37767">
        <v>3</v>
      </c>
      <c r="C37767">
        <v>4</v>
      </c>
      <c r="D37767" s="3">
        <v>43528</v>
      </c>
      <c r="E37767" t="s">
        <v>2745</v>
      </c>
      <c r="F37767" t="s">
        <v>2765</v>
      </c>
      <c r="G37767">
        <v>0.01</v>
      </c>
      <c r="H37767">
        <v>0</v>
      </c>
      <c r="I37767">
        <v>0.01</v>
      </c>
      <c r="J37767">
        <v>0</v>
      </c>
    </row>
    <row r="37768" spans="1:10" x14ac:dyDescent="0.3">
      <c r="A37768">
        <v>2019</v>
      </c>
      <c r="B37768">
        <v>3</v>
      </c>
      <c r="C37768">
        <v>4</v>
      </c>
      <c r="D37768" s="3">
        <v>43528</v>
      </c>
      <c r="E37768" t="s">
        <v>2745</v>
      </c>
      <c r="F37768" t="s">
        <v>2796</v>
      </c>
      <c r="G37768">
        <v>4</v>
      </c>
      <c r="H37768">
        <v>0</v>
      </c>
      <c r="I37768">
        <v>4</v>
      </c>
      <c r="J37768">
        <v>0</v>
      </c>
    </row>
    <row r="37769" spans="1:10" x14ac:dyDescent="0.3">
      <c r="A37769">
        <v>2019</v>
      </c>
      <c r="B37769">
        <v>3</v>
      </c>
      <c r="C37769">
        <v>4</v>
      </c>
      <c r="D37769" s="3">
        <v>43528</v>
      </c>
      <c r="E37769" t="s">
        <v>2745</v>
      </c>
      <c r="F37769" t="s">
        <v>2772</v>
      </c>
      <c r="G37769">
        <v>0.7</v>
      </c>
      <c r="H37769">
        <v>0</v>
      </c>
      <c r="I37769">
        <v>0.7</v>
      </c>
      <c r="J37769">
        <v>0</v>
      </c>
    </row>
    <row r="37770" spans="1:10" x14ac:dyDescent="0.3">
      <c r="A37770">
        <v>2019</v>
      </c>
      <c r="B37770">
        <v>3</v>
      </c>
      <c r="C37770">
        <v>4</v>
      </c>
      <c r="D37770" s="3">
        <v>43528</v>
      </c>
      <c r="E37770" t="s">
        <v>2745</v>
      </c>
      <c r="F37770" t="s">
        <v>2828</v>
      </c>
      <c r="G37770">
        <v>0.08</v>
      </c>
      <c r="H37770">
        <v>0</v>
      </c>
      <c r="I37770">
        <v>0.08</v>
      </c>
      <c r="J37770">
        <v>0</v>
      </c>
    </row>
    <row r="37771" spans="1:10" x14ac:dyDescent="0.3">
      <c r="A37771">
        <v>2019</v>
      </c>
      <c r="B37771">
        <v>3</v>
      </c>
      <c r="C37771">
        <v>4</v>
      </c>
      <c r="D37771" s="3">
        <v>43528</v>
      </c>
      <c r="E37771" t="s">
        <v>2745</v>
      </c>
      <c r="F37771" t="s">
        <v>2906</v>
      </c>
      <c r="G37771">
        <v>0.26</v>
      </c>
      <c r="H37771">
        <v>0.15</v>
      </c>
      <c r="I37771">
        <v>0.11</v>
      </c>
      <c r="J37771">
        <v>0</v>
      </c>
    </row>
    <row r="37772" spans="1:10" x14ac:dyDescent="0.3">
      <c r="A37772">
        <v>2019</v>
      </c>
      <c r="B37772">
        <v>3</v>
      </c>
      <c r="C37772">
        <v>4</v>
      </c>
      <c r="D37772" s="3">
        <v>43528</v>
      </c>
      <c r="E37772" t="s">
        <v>2745</v>
      </c>
      <c r="F37772" t="s">
        <v>2751</v>
      </c>
      <c r="G37772">
        <v>7.21</v>
      </c>
      <c r="H37772">
        <v>0.1</v>
      </c>
      <c r="I37772">
        <v>0.11000000000000001</v>
      </c>
      <c r="J37772">
        <v>7</v>
      </c>
    </row>
    <row r="37773" spans="1:10" x14ac:dyDescent="0.3">
      <c r="A37773">
        <v>2019</v>
      </c>
      <c r="B37773">
        <v>3</v>
      </c>
      <c r="C37773">
        <v>4</v>
      </c>
      <c r="D37773" s="3">
        <v>43528</v>
      </c>
      <c r="E37773" t="s">
        <v>2866</v>
      </c>
      <c r="F37773" t="s">
        <v>2900</v>
      </c>
      <c r="G37773">
        <v>0.01</v>
      </c>
      <c r="H37773">
        <v>0</v>
      </c>
      <c r="I37773">
        <v>0.01</v>
      </c>
      <c r="J37773">
        <v>0</v>
      </c>
    </row>
    <row r="37774" spans="1:10" x14ac:dyDescent="0.3">
      <c r="A37774">
        <v>2019</v>
      </c>
      <c r="B37774">
        <v>3</v>
      </c>
      <c r="C37774">
        <v>4</v>
      </c>
      <c r="D37774" s="3">
        <v>43528</v>
      </c>
      <c r="E37774" t="s">
        <v>2866</v>
      </c>
      <c r="F37774" t="s">
        <v>2971</v>
      </c>
      <c r="G37774">
        <v>4.32</v>
      </c>
      <c r="H37774">
        <v>1.5</v>
      </c>
      <c r="I37774">
        <v>2.82</v>
      </c>
      <c r="J37774">
        <v>0</v>
      </c>
    </row>
    <row r="37775" spans="1:10" x14ac:dyDescent="0.3">
      <c r="A37775">
        <v>2019</v>
      </c>
      <c r="B37775">
        <v>3</v>
      </c>
      <c r="C37775">
        <v>4</v>
      </c>
      <c r="D37775" s="3">
        <v>43528</v>
      </c>
      <c r="E37775" t="s">
        <v>2741</v>
      </c>
      <c r="F37775" t="s">
        <v>2878</v>
      </c>
      <c r="G37775">
        <v>3.2</v>
      </c>
      <c r="H37775">
        <v>0</v>
      </c>
      <c r="I37775">
        <v>3.2</v>
      </c>
      <c r="J37775">
        <v>0</v>
      </c>
    </row>
    <row r="37776" spans="1:10" x14ac:dyDescent="0.3">
      <c r="A37776">
        <v>2019</v>
      </c>
      <c r="B37776">
        <v>3</v>
      </c>
      <c r="C37776">
        <v>4</v>
      </c>
      <c r="D37776" s="3">
        <v>43528</v>
      </c>
      <c r="E37776" t="s">
        <v>2741</v>
      </c>
      <c r="F37776" t="s">
        <v>2741</v>
      </c>
      <c r="G37776">
        <v>1</v>
      </c>
      <c r="H37776">
        <v>0</v>
      </c>
      <c r="I37776">
        <v>1</v>
      </c>
      <c r="J37776">
        <v>0</v>
      </c>
    </row>
    <row r="37777" spans="1:10" x14ac:dyDescent="0.3">
      <c r="A37777">
        <v>2019</v>
      </c>
      <c r="B37777">
        <v>3</v>
      </c>
      <c r="C37777">
        <v>4</v>
      </c>
      <c r="D37777" s="3">
        <v>43528</v>
      </c>
      <c r="E37777" t="s">
        <v>2741</v>
      </c>
      <c r="F37777" t="s">
        <v>2858</v>
      </c>
      <c r="G37777">
        <v>0.42000000000000004</v>
      </c>
      <c r="H37777">
        <v>0</v>
      </c>
      <c r="I37777">
        <v>0.42000000000000004</v>
      </c>
      <c r="J37777">
        <v>0</v>
      </c>
    </row>
    <row r="37778" spans="1:10" x14ac:dyDescent="0.3">
      <c r="A37778">
        <v>2019</v>
      </c>
      <c r="B37778">
        <v>3</v>
      </c>
      <c r="C37778">
        <v>4</v>
      </c>
      <c r="D37778" s="3">
        <v>43528</v>
      </c>
      <c r="E37778" t="s">
        <v>2741</v>
      </c>
      <c r="F37778" t="s">
        <v>2911</v>
      </c>
      <c r="G37778">
        <v>7.0000000000000007E-2</v>
      </c>
      <c r="H37778">
        <v>0</v>
      </c>
      <c r="I37778">
        <v>7.0000000000000007E-2</v>
      </c>
      <c r="J37778">
        <v>0</v>
      </c>
    </row>
    <row r="37779" spans="1:10" x14ac:dyDescent="0.3">
      <c r="A37779">
        <v>2019</v>
      </c>
      <c r="B37779">
        <v>3</v>
      </c>
      <c r="C37779">
        <v>4</v>
      </c>
      <c r="D37779" s="3">
        <v>43528</v>
      </c>
      <c r="E37779" t="s">
        <v>2749</v>
      </c>
      <c r="F37779" t="s">
        <v>2768</v>
      </c>
      <c r="G37779">
        <v>1</v>
      </c>
      <c r="H37779">
        <v>0</v>
      </c>
      <c r="I37779">
        <v>1</v>
      </c>
      <c r="J37779">
        <v>0</v>
      </c>
    </row>
    <row r="37780" spans="1:10" x14ac:dyDescent="0.3">
      <c r="A37780">
        <v>2019</v>
      </c>
      <c r="B37780">
        <v>3</v>
      </c>
      <c r="C37780">
        <v>4</v>
      </c>
      <c r="D37780" s="3">
        <v>43528</v>
      </c>
      <c r="E37780" t="s">
        <v>2749</v>
      </c>
      <c r="F37780" t="s">
        <v>2792</v>
      </c>
      <c r="G37780">
        <v>0.1</v>
      </c>
      <c r="H37780">
        <v>0</v>
      </c>
      <c r="I37780">
        <v>0.1</v>
      </c>
      <c r="J37780">
        <v>0</v>
      </c>
    </row>
    <row r="37781" spans="1:10" x14ac:dyDescent="0.3">
      <c r="A37781">
        <v>2019</v>
      </c>
      <c r="B37781">
        <v>3</v>
      </c>
      <c r="C37781">
        <v>4</v>
      </c>
      <c r="D37781" s="3">
        <v>43528</v>
      </c>
      <c r="E37781" t="s">
        <v>2754</v>
      </c>
      <c r="F37781" t="s">
        <v>2779</v>
      </c>
      <c r="G37781">
        <v>0.8</v>
      </c>
      <c r="H37781">
        <v>0</v>
      </c>
      <c r="I37781">
        <v>0.8</v>
      </c>
      <c r="J37781">
        <v>0</v>
      </c>
    </row>
    <row r="37782" spans="1:10" x14ac:dyDescent="0.3">
      <c r="A37782">
        <v>2019</v>
      </c>
      <c r="B37782">
        <v>3</v>
      </c>
      <c r="C37782">
        <v>4</v>
      </c>
      <c r="D37782" s="3">
        <v>43528</v>
      </c>
      <c r="E37782" t="s">
        <v>2754</v>
      </c>
      <c r="F37782" t="s">
        <v>2880</v>
      </c>
      <c r="G37782">
        <v>0.1</v>
      </c>
      <c r="H37782">
        <v>0</v>
      </c>
      <c r="I37782">
        <v>0.1</v>
      </c>
      <c r="J37782">
        <v>0</v>
      </c>
    </row>
    <row r="37783" spans="1:10" x14ac:dyDescent="0.3">
      <c r="A37783">
        <v>2019</v>
      </c>
      <c r="B37783">
        <v>3</v>
      </c>
      <c r="C37783">
        <v>4</v>
      </c>
      <c r="D37783" s="3">
        <v>43528</v>
      </c>
      <c r="E37783" t="s">
        <v>2754</v>
      </c>
      <c r="F37783" t="s">
        <v>2820</v>
      </c>
      <c r="G37783">
        <v>1</v>
      </c>
      <c r="H37783">
        <v>0</v>
      </c>
      <c r="I37783">
        <v>0.3</v>
      </c>
      <c r="J37783">
        <v>0.7</v>
      </c>
    </row>
    <row r="37784" spans="1:10" x14ac:dyDescent="0.3">
      <c r="A37784">
        <v>2019</v>
      </c>
      <c r="B37784">
        <v>3</v>
      </c>
      <c r="C37784">
        <v>4</v>
      </c>
      <c r="D37784" s="3">
        <v>43528</v>
      </c>
      <c r="E37784" t="s">
        <v>2752</v>
      </c>
      <c r="F37784" t="s">
        <v>2887</v>
      </c>
      <c r="G37784">
        <v>0.05</v>
      </c>
      <c r="H37784">
        <v>0.05</v>
      </c>
      <c r="I37784">
        <v>0</v>
      </c>
      <c r="J37784">
        <v>0</v>
      </c>
    </row>
    <row r="37785" spans="1:10" x14ac:dyDescent="0.3">
      <c r="A37785">
        <v>2019</v>
      </c>
      <c r="B37785">
        <v>3</v>
      </c>
      <c r="C37785">
        <v>4</v>
      </c>
      <c r="D37785" s="3">
        <v>43528</v>
      </c>
      <c r="E37785" t="s">
        <v>2752</v>
      </c>
      <c r="F37785" t="s">
        <v>2810</v>
      </c>
      <c r="G37785">
        <v>0.89999999999999991</v>
      </c>
      <c r="H37785">
        <v>0</v>
      </c>
      <c r="I37785">
        <v>0.89999999999999991</v>
      </c>
      <c r="J37785">
        <v>0</v>
      </c>
    </row>
    <row r="37786" spans="1:10" x14ac:dyDescent="0.3">
      <c r="A37786">
        <v>2019</v>
      </c>
      <c r="B37786">
        <v>3</v>
      </c>
      <c r="C37786">
        <v>4</v>
      </c>
      <c r="D37786" s="3">
        <v>43528</v>
      </c>
      <c r="E37786" t="s">
        <v>2752</v>
      </c>
      <c r="F37786" t="s">
        <v>2847</v>
      </c>
      <c r="G37786">
        <v>0.02</v>
      </c>
      <c r="H37786">
        <v>0</v>
      </c>
      <c r="I37786">
        <v>0.02</v>
      </c>
      <c r="J37786">
        <v>0</v>
      </c>
    </row>
    <row r="37787" spans="1:10" x14ac:dyDescent="0.3">
      <c r="A37787">
        <v>2019</v>
      </c>
      <c r="B37787">
        <v>3</v>
      </c>
      <c r="C37787">
        <v>4</v>
      </c>
      <c r="D37787" s="3">
        <v>43528</v>
      </c>
      <c r="E37787" t="s">
        <v>2752</v>
      </c>
      <c r="F37787" t="s">
        <v>2798</v>
      </c>
      <c r="G37787">
        <v>0.3</v>
      </c>
      <c r="H37787">
        <v>0</v>
      </c>
      <c r="I37787">
        <v>0.3</v>
      </c>
      <c r="J37787">
        <v>0</v>
      </c>
    </row>
    <row r="37788" spans="1:10" x14ac:dyDescent="0.3">
      <c r="A37788">
        <v>2019</v>
      </c>
      <c r="B37788">
        <v>3</v>
      </c>
      <c r="C37788">
        <v>4</v>
      </c>
      <c r="D37788" s="3">
        <v>43528</v>
      </c>
      <c r="E37788" t="s">
        <v>2752</v>
      </c>
      <c r="F37788" t="s">
        <v>2790</v>
      </c>
      <c r="G37788">
        <v>0.3</v>
      </c>
      <c r="H37788">
        <v>0</v>
      </c>
      <c r="I37788">
        <v>0.3</v>
      </c>
      <c r="J37788">
        <v>0</v>
      </c>
    </row>
    <row r="37789" spans="1:10" x14ac:dyDescent="0.3">
      <c r="A37789">
        <v>2019</v>
      </c>
      <c r="B37789">
        <v>3</v>
      </c>
      <c r="C37789">
        <v>5</v>
      </c>
      <c r="D37789" s="3">
        <v>43529</v>
      </c>
      <c r="E37789" t="s">
        <v>2743</v>
      </c>
      <c r="F37789" t="s">
        <v>2759</v>
      </c>
      <c r="G37789">
        <v>2.9099999999999997</v>
      </c>
      <c r="H37789">
        <v>0</v>
      </c>
      <c r="I37789">
        <v>0.01</v>
      </c>
      <c r="J37789">
        <v>2.9</v>
      </c>
    </row>
    <row r="37790" spans="1:10" x14ac:dyDescent="0.3">
      <c r="A37790">
        <v>2019</v>
      </c>
      <c r="B37790">
        <v>3</v>
      </c>
      <c r="C37790">
        <v>5</v>
      </c>
      <c r="D37790" s="3">
        <v>43529</v>
      </c>
      <c r="E37790" t="s">
        <v>2743</v>
      </c>
      <c r="F37790" t="s">
        <v>2827</v>
      </c>
      <c r="G37790">
        <v>6.5</v>
      </c>
      <c r="H37790">
        <v>0</v>
      </c>
      <c r="I37790">
        <v>4.5</v>
      </c>
      <c r="J37790">
        <v>2</v>
      </c>
    </row>
    <row r="37791" spans="1:10" x14ac:dyDescent="0.3">
      <c r="A37791">
        <v>2019</v>
      </c>
      <c r="B37791">
        <v>3</v>
      </c>
      <c r="C37791">
        <v>5</v>
      </c>
      <c r="D37791" s="3">
        <v>43529</v>
      </c>
      <c r="E37791" t="s">
        <v>2743</v>
      </c>
      <c r="F37791" t="s">
        <v>2838</v>
      </c>
      <c r="G37791">
        <v>2.2999999999999998</v>
      </c>
      <c r="H37791">
        <v>0</v>
      </c>
      <c r="I37791">
        <v>2.2999999999999998</v>
      </c>
      <c r="J37791">
        <v>0</v>
      </c>
    </row>
    <row r="37792" spans="1:10" x14ac:dyDescent="0.3">
      <c r="A37792">
        <v>2019</v>
      </c>
      <c r="B37792">
        <v>3</v>
      </c>
      <c r="C37792">
        <v>5</v>
      </c>
      <c r="D37792" s="3">
        <v>43529</v>
      </c>
      <c r="E37792" t="s">
        <v>2743</v>
      </c>
      <c r="F37792" t="s">
        <v>2771</v>
      </c>
      <c r="G37792">
        <v>91</v>
      </c>
      <c r="H37792">
        <v>74</v>
      </c>
      <c r="I37792">
        <v>11.5</v>
      </c>
      <c r="J37792">
        <v>5.5</v>
      </c>
    </row>
    <row r="37793" spans="1:10" x14ac:dyDescent="0.3">
      <c r="A37793">
        <v>2019</v>
      </c>
      <c r="B37793">
        <v>3</v>
      </c>
      <c r="C37793">
        <v>5</v>
      </c>
      <c r="D37793" s="3">
        <v>43529</v>
      </c>
      <c r="E37793" t="s">
        <v>2743</v>
      </c>
      <c r="F37793" t="s">
        <v>2922</v>
      </c>
      <c r="G37793">
        <v>2.11</v>
      </c>
      <c r="H37793">
        <v>2</v>
      </c>
      <c r="I37793">
        <v>0.11000000000000001</v>
      </c>
      <c r="J37793">
        <v>0</v>
      </c>
    </row>
    <row r="37794" spans="1:10" x14ac:dyDescent="0.3">
      <c r="A37794">
        <v>2019</v>
      </c>
      <c r="B37794">
        <v>3</v>
      </c>
      <c r="C37794">
        <v>5</v>
      </c>
      <c r="D37794" s="3">
        <v>43529</v>
      </c>
      <c r="E37794" t="s">
        <v>2743</v>
      </c>
      <c r="F37794" t="s">
        <v>2961</v>
      </c>
      <c r="G37794">
        <v>0.6</v>
      </c>
      <c r="H37794">
        <v>0</v>
      </c>
      <c r="I37794">
        <v>0.6</v>
      </c>
      <c r="J37794">
        <v>0</v>
      </c>
    </row>
    <row r="37795" spans="1:10" x14ac:dyDescent="0.3">
      <c r="A37795">
        <v>2019</v>
      </c>
      <c r="B37795">
        <v>3</v>
      </c>
      <c r="C37795">
        <v>5</v>
      </c>
      <c r="D37795" s="3">
        <v>43529</v>
      </c>
      <c r="E37795" t="s">
        <v>2785</v>
      </c>
      <c r="F37795" t="s">
        <v>2786</v>
      </c>
      <c r="G37795">
        <v>9.9999999999999985E-3</v>
      </c>
      <c r="H37795">
        <v>0</v>
      </c>
      <c r="I37795">
        <v>8.9999999999999993E-3</v>
      </c>
      <c r="J37795">
        <v>1E-3</v>
      </c>
    </row>
    <row r="37796" spans="1:10" x14ac:dyDescent="0.3">
      <c r="A37796">
        <v>2019</v>
      </c>
      <c r="B37796">
        <v>3</v>
      </c>
      <c r="C37796">
        <v>5</v>
      </c>
      <c r="D37796" s="3">
        <v>43529</v>
      </c>
      <c r="E37796" t="s">
        <v>2745</v>
      </c>
      <c r="F37796" t="s">
        <v>2782</v>
      </c>
      <c r="G37796">
        <v>3.33</v>
      </c>
      <c r="H37796">
        <v>0.74</v>
      </c>
      <c r="I37796">
        <v>2.59</v>
      </c>
      <c r="J37796">
        <v>0</v>
      </c>
    </row>
    <row r="37797" spans="1:10" x14ac:dyDescent="0.3">
      <c r="A37797">
        <v>2019</v>
      </c>
      <c r="B37797">
        <v>3</v>
      </c>
      <c r="C37797">
        <v>5</v>
      </c>
      <c r="D37797" s="3">
        <v>43529</v>
      </c>
      <c r="E37797" t="s">
        <v>2745</v>
      </c>
      <c r="F37797" t="s">
        <v>2777</v>
      </c>
      <c r="G37797">
        <v>0.32</v>
      </c>
      <c r="H37797">
        <v>0</v>
      </c>
      <c r="I37797">
        <v>0.32</v>
      </c>
      <c r="J37797">
        <v>0</v>
      </c>
    </row>
    <row r="37798" spans="1:10" x14ac:dyDescent="0.3">
      <c r="A37798">
        <v>2019</v>
      </c>
      <c r="B37798">
        <v>3</v>
      </c>
      <c r="C37798">
        <v>5</v>
      </c>
      <c r="D37798" s="3">
        <v>43529</v>
      </c>
      <c r="E37798" t="s">
        <v>2745</v>
      </c>
      <c r="F37798" t="s">
        <v>2761</v>
      </c>
      <c r="G37798">
        <v>0.01</v>
      </c>
      <c r="H37798">
        <v>0</v>
      </c>
      <c r="I37798">
        <v>0.01</v>
      </c>
      <c r="J37798">
        <v>0</v>
      </c>
    </row>
    <row r="37799" spans="1:10" x14ac:dyDescent="0.3">
      <c r="A37799">
        <v>2019</v>
      </c>
      <c r="B37799">
        <v>3</v>
      </c>
      <c r="C37799">
        <v>5</v>
      </c>
      <c r="D37799" s="3">
        <v>43529</v>
      </c>
      <c r="E37799" t="s">
        <v>2745</v>
      </c>
      <c r="F37799" t="s">
        <v>2796</v>
      </c>
      <c r="G37799">
        <v>4.72</v>
      </c>
      <c r="H37799">
        <v>0.55000000000000004</v>
      </c>
      <c r="I37799">
        <v>2.71</v>
      </c>
      <c r="J37799">
        <v>1.46</v>
      </c>
    </row>
    <row r="37800" spans="1:10" x14ac:dyDescent="0.3">
      <c r="A37800">
        <v>2019</v>
      </c>
      <c r="B37800">
        <v>3</v>
      </c>
      <c r="C37800">
        <v>5</v>
      </c>
      <c r="D37800" s="3">
        <v>43529</v>
      </c>
      <c r="E37800" t="s">
        <v>2745</v>
      </c>
      <c r="F37800" t="s">
        <v>2906</v>
      </c>
      <c r="G37800">
        <v>0.15</v>
      </c>
      <c r="H37800">
        <v>0</v>
      </c>
      <c r="I37800">
        <v>0.15</v>
      </c>
      <c r="J37800">
        <v>0</v>
      </c>
    </row>
    <row r="37801" spans="1:10" x14ac:dyDescent="0.3">
      <c r="A37801">
        <v>2019</v>
      </c>
      <c r="B37801">
        <v>3</v>
      </c>
      <c r="C37801">
        <v>5</v>
      </c>
      <c r="D37801" s="3">
        <v>43529</v>
      </c>
      <c r="E37801" t="s">
        <v>2745</v>
      </c>
      <c r="F37801" t="s">
        <v>2751</v>
      </c>
      <c r="G37801">
        <v>5.42</v>
      </c>
      <c r="H37801">
        <v>0</v>
      </c>
      <c r="I37801">
        <v>3.42</v>
      </c>
      <c r="J37801">
        <v>2</v>
      </c>
    </row>
    <row r="37802" spans="1:10" x14ac:dyDescent="0.3">
      <c r="A37802">
        <v>2019</v>
      </c>
      <c r="B37802">
        <v>3</v>
      </c>
      <c r="C37802">
        <v>5</v>
      </c>
      <c r="D37802" s="3">
        <v>43529</v>
      </c>
      <c r="E37802" t="s">
        <v>2745</v>
      </c>
      <c r="F37802" t="s">
        <v>2766</v>
      </c>
      <c r="G37802">
        <v>0.05</v>
      </c>
      <c r="H37802">
        <v>0.03</v>
      </c>
      <c r="I37802">
        <v>0.02</v>
      </c>
      <c r="J37802">
        <v>0</v>
      </c>
    </row>
    <row r="37803" spans="1:10" x14ac:dyDescent="0.3">
      <c r="A37803">
        <v>2019</v>
      </c>
      <c r="B37803">
        <v>3</v>
      </c>
      <c r="C37803">
        <v>5</v>
      </c>
      <c r="D37803" s="3">
        <v>43529</v>
      </c>
      <c r="E37803" t="s">
        <v>2745</v>
      </c>
      <c r="G37803">
        <v>0.99</v>
      </c>
      <c r="H37803">
        <v>0</v>
      </c>
      <c r="I37803">
        <v>0.79</v>
      </c>
      <c r="J37803">
        <v>0.2</v>
      </c>
    </row>
    <row r="37804" spans="1:10" x14ac:dyDescent="0.3">
      <c r="A37804">
        <v>2019</v>
      </c>
      <c r="B37804">
        <v>3</v>
      </c>
      <c r="C37804">
        <v>5</v>
      </c>
      <c r="D37804" s="3">
        <v>43529</v>
      </c>
      <c r="E37804" t="s">
        <v>2866</v>
      </c>
      <c r="F37804" t="s">
        <v>2900</v>
      </c>
      <c r="G37804">
        <v>5.75</v>
      </c>
      <c r="H37804">
        <v>0</v>
      </c>
      <c r="I37804">
        <v>5.55</v>
      </c>
      <c r="J37804">
        <v>0.2</v>
      </c>
    </row>
    <row r="37805" spans="1:10" x14ac:dyDescent="0.3">
      <c r="A37805">
        <v>2019</v>
      </c>
      <c r="B37805">
        <v>3</v>
      </c>
      <c r="C37805">
        <v>5</v>
      </c>
      <c r="D37805" s="3">
        <v>43529</v>
      </c>
      <c r="E37805" t="s">
        <v>2866</v>
      </c>
      <c r="F37805" t="s">
        <v>2913</v>
      </c>
      <c r="G37805">
        <v>19.2</v>
      </c>
      <c r="H37805">
        <v>0</v>
      </c>
      <c r="I37805">
        <v>0.9</v>
      </c>
      <c r="J37805">
        <v>18.3</v>
      </c>
    </row>
    <row r="37806" spans="1:10" x14ac:dyDescent="0.3">
      <c r="A37806">
        <v>2019</v>
      </c>
      <c r="B37806">
        <v>3</v>
      </c>
      <c r="C37806">
        <v>5</v>
      </c>
      <c r="D37806" s="3">
        <v>43529</v>
      </c>
      <c r="E37806" t="s">
        <v>2741</v>
      </c>
      <c r="F37806" t="s">
        <v>2878</v>
      </c>
      <c r="G37806">
        <v>0.12</v>
      </c>
      <c r="H37806">
        <v>0</v>
      </c>
      <c r="I37806">
        <v>0.12</v>
      </c>
      <c r="J37806">
        <v>0</v>
      </c>
    </row>
    <row r="37807" spans="1:10" x14ac:dyDescent="0.3">
      <c r="A37807">
        <v>2019</v>
      </c>
      <c r="B37807">
        <v>3</v>
      </c>
      <c r="C37807">
        <v>5</v>
      </c>
      <c r="D37807" s="3">
        <v>43529</v>
      </c>
      <c r="E37807" t="s">
        <v>2741</v>
      </c>
      <c r="F37807" t="s">
        <v>2741</v>
      </c>
      <c r="G37807">
        <v>6.8</v>
      </c>
      <c r="H37807">
        <v>0</v>
      </c>
      <c r="I37807">
        <v>6.8</v>
      </c>
      <c r="J37807">
        <v>0</v>
      </c>
    </row>
    <row r="37808" spans="1:10" x14ac:dyDescent="0.3">
      <c r="A37808">
        <v>2019</v>
      </c>
      <c r="B37808">
        <v>3</v>
      </c>
      <c r="C37808">
        <v>5</v>
      </c>
      <c r="D37808" s="3">
        <v>43529</v>
      </c>
      <c r="E37808" t="s">
        <v>2741</v>
      </c>
      <c r="F37808" t="s">
        <v>2843</v>
      </c>
      <c r="G37808">
        <v>2.2400000000000002</v>
      </c>
      <c r="H37808">
        <v>0</v>
      </c>
      <c r="I37808">
        <v>2.2200000000000002</v>
      </c>
      <c r="J37808">
        <v>0.02</v>
      </c>
    </row>
    <row r="37809" spans="1:10" x14ac:dyDescent="0.3">
      <c r="A37809">
        <v>2019</v>
      </c>
      <c r="B37809">
        <v>3</v>
      </c>
      <c r="C37809">
        <v>5</v>
      </c>
      <c r="D37809" s="3">
        <v>43529</v>
      </c>
      <c r="E37809" t="s">
        <v>2741</v>
      </c>
      <c r="F37809" t="s">
        <v>2918</v>
      </c>
      <c r="G37809">
        <v>31.6</v>
      </c>
      <c r="H37809">
        <v>15</v>
      </c>
      <c r="I37809">
        <v>16.600000000000001</v>
      </c>
      <c r="J37809">
        <v>0</v>
      </c>
    </row>
    <row r="37810" spans="1:10" x14ac:dyDescent="0.3">
      <c r="A37810">
        <v>2019</v>
      </c>
      <c r="B37810">
        <v>3</v>
      </c>
      <c r="C37810">
        <v>5</v>
      </c>
      <c r="D37810" s="3">
        <v>43529</v>
      </c>
      <c r="E37810" t="s">
        <v>2741</v>
      </c>
      <c r="F37810" t="s">
        <v>2858</v>
      </c>
      <c r="G37810">
        <v>0.02</v>
      </c>
      <c r="H37810">
        <v>0.01</v>
      </c>
      <c r="I37810">
        <v>0.01</v>
      </c>
      <c r="J37810">
        <v>0</v>
      </c>
    </row>
    <row r="37811" spans="1:10" x14ac:dyDescent="0.3">
      <c r="A37811">
        <v>2019</v>
      </c>
      <c r="B37811">
        <v>3</v>
      </c>
      <c r="C37811">
        <v>5</v>
      </c>
      <c r="D37811" s="3">
        <v>43529</v>
      </c>
      <c r="E37811" t="s">
        <v>2749</v>
      </c>
      <c r="F37811" t="s">
        <v>2826</v>
      </c>
      <c r="G37811">
        <v>0.01</v>
      </c>
      <c r="H37811">
        <v>0</v>
      </c>
      <c r="I37811">
        <v>0.01</v>
      </c>
      <c r="J37811">
        <v>0</v>
      </c>
    </row>
    <row r="37812" spans="1:10" x14ac:dyDescent="0.3">
      <c r="A37812">
        <v>2019</v>
      </c>
      <c r="B37812">
        <v>3</v>
      </c>
      <c r="C37812">
        <v>5</v>
      </c>
      <c r="D37812" s="3">
        <v>43529</v>
      </c>
      <c r="E37812" t="s">
        <v>2749</v>
      </c>
      <c r="F37812" t="s">
        <v>2768</v>
      </c>
      <c r="G37812">
        <v>2.0099999999999998</v>
      </c>
      <c r="H37812">
        <v>0</v>
      </c>
      <c r="I37812">
        <v>0.01</v>
      </c>
      <c r="J37812">
        <v>2</v>
      </c>
    </row>
    <row r="37813" spans="1:10" x14ac:dyDescent="0.3">
      <c r="A37813">
        <v>2019</v>
      </c>
      <c r="B37813">
        <v>3</v>
      </c>
      <c r="C37813">
        <v>5</v>
      </c>
      <c r="D37813" s="3">
        <v>43529</v>
      </c>
      <c r="E37813" t="s">
        <v>2754</v>
      </c>
      <c r="F37813" t="s">
        <v>2914</v>
      </c>
      <c r="G37813">
        <v>0.01</v>
      </c>
      <c r="H37813">
        <v>0</v>
      </c>
      <c r="I37813">
        <v>0</v>
      </c>
      <c r="J37813">
        <v>0.01</v>
      </c>
    </row>
    <row r="37814" spans="1:10" x14ac:dyDescent="0.3">
      <c r="A37814">
        <v>2019</v>
      </c>
      <c r="B37814">
        <v>3</v>
      </c>
      <c r="C37814">
        <v>5</v>
      </c>
      <c r="D37814" s="3">
        <v>43529</v>
      </c>
      <c r="E37814" t="s">
        <v>2752</v>
      </c>
      <c r="F37814" t="s">
        <v>2944</v>
      </c>
      <c r="G37814">
        <v>6.0000000000000005E-2</v>
      </c>
      <c r="H37814">
        <v>0.01</v>
      </c>
      <c r="I37814">
        <v>0.05</v>
      </c>
      <c r="J37814">
        <v>0</v>
      </c>
    </row>
    <row r="37815" spans="1:10" x14ac:dyDescent="0.3">
      <c r="A37815">
        <v>2019</v>
      </c>
      <c r="B37815">
        <v>3</v>
      </c>
      <c r="C37815">
        <v>5</v>
      </c>
      <c r="D37815" s="3">
        <v>43529</v>
      </c>
      <c r="E37815" t="s">
        <v>2752</v>
      </c>
      <c r="F37815" t="s">
        <v>2762</v>
      </c>
      <c r="G37815">
        <v>0.1</v>
      </c>
      <c r="H37815">
        <v>0</v>
      </c>
      <c r="I37815">
        <v>0.1</v>
      </c>
      <c r="J37815">
        <v>0</v>
      </c>
    </row>
    <row r="37816" spans="1:10" x14ac:dyDescent="0.3">
      <c r="A37816">
        <v>2019</v>
      </c>
      <c r="B37816">
        <v>3</v>
      </c>
      <c r="C37816">
        <v>5</v>
      </c>
      <c r="D37816" s="3">
        <v>43529</v>
      </c>
      <c r="E37816" t="s">
        <v>2752</v>
      </c>
      <c r="F37816" t="s">
        <v>2863</v>
      </c>
      <c r="G37816">
        <v>0.2</v>
      </c>
      <c r="H37816">
        <v>0</v>
      </c>
      <c r="I37816">
        <v>0.2</v>
      </c>
      <c r="J37816">
        <v>0</v>
      </c>
    </row>
    <row r="37817" spans="1:10" x14ac:dyDescent="0.3">
      <c r="A37817">
        <v>2019</v>
      </c>
      <c r="B37817">
        <v>3</v>
      </c>
      <c r="C37817">
        <v>5</v>
      </c>
      <c r="D37817" s="3">
        <v>43529</v>
      </c>
      <c r="E37817" t="s">
        <v>2752</v>
      </c>
      <c r="F37817" t="s">
        <v>2752</v>
      </c>
      <c r="G37817">
        <v>0.15</v>
      </c>
      <c r="H37817">
        <v>0</v>
      </c>
      <c r="I37817">
        <v>0.13999999999999999</v>
      </c>
      <c r="J37817">
        <v>0.01</v>
      </c>
    </row>
    <row r="37818" spans="1:10" x14ac:dyDescent="0.3">
      <c r="A37818">
        <v>2019</v>
      </c>
      <c r="B37818">
        <v>3</v>
      </c>
      <c r="C37818">
        <v>5</v>
      </c>
      <c r="D37818" s="3">
        <v>43529</v>
      </c>
      <c r="E37818" t="s">
        <v>2752</v>
      </c>
      <c r="F37818" t="s">
        <v>2790</v>
      </c>
      <c r="G37818">
        <v>0.25</v>
      </c>
      <c r="H37818">
        <v>0</v>
      </c>
      <c r="I37818">
        <v>0.25</v>
      </c>
      <c r="J37818">
        <v>0</v>
      </c>
    </row>
    <row r="37819" spans="1:10" x14ac:dyDescent="0.3">
      <c r="A37819">
        <v>2019</v>
      </c>
      <c r="B37819">
        <v>3</v>
      </c>
      <c r="C37819">
        <v>6</v>
      </c>
      <c r="D37819" s="3">
        <v>43530</v>
      </c>
      <c r="E37819" t="s">
        <v>2743</v>
      </c>
      <c r="F37819" t="s">
        <v>2915</v>
      </c>
      <c r="G37819">
        <v>4</v>
      </c>
      <c r="H37819">
        <v>0</v>
      </c>
      <c r="I37819">
        <v>2</v>
      </c>
      <c r="J37819">
        <v>2</v>
      </c>
    </row>
    <row r="37820" spans="1:10" x14ac:dyDescent="0.3">
      <c r="A37820">
        <v>2019</v>
      </c>
      <c r="B37820">
        <v>3</v>
      </c>
      <c r="C37820">
        <v>6</v>
      </c>
      <c r="D37820" s="3">
        <v>43530</v>
      </c>
      <c r="E37820" t="s">
        <v>2743</v>
      </c>
      <c r="F37820" t="s">
        <v>2823</v>
      </c>
      <c r="G37820">
        <v>0.15</v>
      </c>
      <c r="H37820">
        <v>0</v>
      </c>
      <c r="I37820">
        <v>0</v>
      </c>
      <c r="J37820">
        <v>0.15</v>
      </c>
    </row>
    <row r="37821" spans="1:10" x14ac:dyDescent="0.3">
      <c r="A37821">
        <v>2019</v>
      </c>
      <c r="B37821">
        <v>3</v>
      </c>
      <c r="C37821">
        <v>6</v>
      </c>
      <c r="D37821" s="3">
        <v>43530</v>
      </c>
      <c r="E37821" t="s">
        <v>2743</v>
      </c>
      <c r="F37821" t="s">
        <v>2861</v>
      </c>
      <c r="G37821">
        <v>15</v>
      </c>
      <c r="H37821">
        <v>0</v>
      </c>
      <c r="I37821">
        <v>0</v>
      </c>
      <c r="J37821">
        <v>15</v>
      </c>
    </row>
    <row r="37822" spans="1:10" x14ac:dyDescent="0.3">
      <c r="A37822">
        <v>2019</v>
      </c>
      <c r="B37822">
        <v>3</v>
      </c>
      <c r="C37822">
        <v>6</v>
      </c>
      <c r="D37822" s="3">
        <v>43530</v>
      </c>
      <c r="E37822" t="s">
        <v>2743</v>
      </c>
      <c r="F37822" t="s">
        <v>2744</v>
      </c>
      <c r="G37822">
        <v>0.5</v>
      </c>
      <c r="H37822">
        <v>0</v>
      </c>
      <c r="I37822">
        <v>0.5</v>
      </c>
      <c r="J37822">
        <v>0</v>
      </c>
    </row>
    <row r="37823" spans="1:10" x14ac:dyDescent="0.3">
      <c r="A37823">
        <v>2019</v>
      </c>
      <c r="B37823">
        <v>3</v>
      </c>
      <c r="C37823">
        <v>6</v>
      </c>
      <c r="D37823" s="3">
        <v>43530</v>
      </c>
      <c r="E37823" t="s">
        <v>2745</v>
      </c>
      <c r="F37823" t="s">
        <v>2781</v>
      </c>
      <c r="G37823">
        <v>15</v>
      </c>
      <c r="H37823">
        <v>0</v>
      </c>
      <c r="I37823">
        <v>15</v>
      </c>
      <c r="J37823">
        <v>0</v>
      </c>
    </row>
    <row r="37824" spans="1:10" x14ac:dyDescent="0.3">
      <c r="A37824">
        <v>2019</v>
      </c>
      <c r="B37824">
        <v>3</v>
      </c>
      <c r="C37824">
        <v>6</v>
      </c>
      <c r="D37824" s="3">
        <v>43530</v>
      </c>
      <c r="E37824" t="s">
        <v>2745</v>
      </c>
      <c r="F37824" t="s">
        <v>2760</v>
      </c>
      <c r="G37824">
        <v>0.01</v>
      </c>
      <c r="H37824">
        <v>0</v>
      </c>
      <c r="I37824">
        <v>0.01</v>
      </c>
      <c r="J37824">
        <v>0</v>
      </c>
    </row>
    <row r="37825" spans="1:10" x14ac:dyDescent="0.3">
      <c r="A37825">
        <v>2019</v>
      </c>
      <c r="B37825">
        <v>3</v>
      </c>
      <c r="C37825">
        <v>6</v>
      </c>
      <c r="D37825" s="3">
        <v>43530</v>
      </c>
      <c r="E37825" t="s">
        <v>2745</v>
      </c>
      <c r="F37825" t="s">
        <v>2770</v>
      </c>
      <c r="G37825">
        <v>0.01</v>
      </c>
      <c r="H37825">
        <v>0</v>
      </c>
      <c r="I37825">
        <v>0.01</v>
      </c>
      <c r="J37825">
        <v>0</v>
      </c>
    </row>
    <row r="37826" spans="1:10" x14ac:dyDescent="0.3">
      <c r="A37826">
        <v>2019</v>
      </c>
      <c r="B37826">
        <v>3</v>
      </c>
      <c r="C37826">
        <v>6</v>
      </c>
      <c r="D37826" s="3">
        <v>43530</v>
      </c>
      <c r="E37826" t="s">
        <v>2745</v>
      </c>
      <c r="F37826" t="s">
        <v>2824</v>
      </c>
      <c r="G37826">
        <v>0.39</v>
      </c>
      <c r="H37826">
        <v>0.02</v>
      </c>
      <c r="I37826">
        <v>0.37</v>
      </c>
      <c r="J37826">
        <v>0</v>
      </c>
    </row>
    <row r="37827" spans="1:10" x14ac:dyDescent="0.3">
      <c r="A37827">
        <v>2019</v>
      </c>
      <c r="B37827">
        <v>3</v>
      </c>
      <c r="C37827">
        <v>6</v>
      </c>
      <c r="D37827" s="3">
        <v>43530</v>
      </c>
      <c r="E37827" t="s">
        <v>2745</v>
      </c>
      <c r="F37827" t="s">
        <v>2796</v>
      </c>
      <c r="G37827">
        <v>0.02</v>
      </c>
      <c r="H37827">
        <v>0</v>
      </c>
      <c r="I37827">
        <v>0</v>
      </c>
      <c r="J37827">
        <v>0.02</v>
      </c>
    </row>
    <row r="37828" spans="1:10" x14ac:dyDescent="0.3">
      <c r="A37828">
        <v>2019</v>
      </c>
      <c r="B37828">
        <v>3</v>
      </c>
      <c r="C37828">
        <v>6</v>
      </c>
      <c r="D37828" s="3">
        <v>43530</v>
      </c>
      <c r="E37828" t="s">
        <v>2745</v>
      </c>
      <c r="F37828" t="s">
        <v>2828</v>
      </c>
      <c r="G37828">
        <v>0.01</v>
      </c>
      <c r="H37828">
        <v>0</v>
      </c>
      <c r="I37828">
        <v>0.01</v>
      </c>
      <c r="J37828">
        <v>0</v>
      </c>
    </row>
    <row r="37829" spans="1:10" x14ac:dyDescent="0.3">
      <c r="A37829">
        <v>2019</v>
      </c>
      <c r="B37829">
        <v>3</v>
      </c>
      <c r="C37829">
        <v>6</v>
      </c>
      <c r="D37829" s="3">
        <v>43530</v>
      </c>
      <c r="E37829" t="s">
        <v>2745</v>
      </c>
      <c r="F37829" t="s">
        <v>2751</v>
      </c>
      <c r="G37829">
        <v>1.3000000000000003</v>
      </c>
      <c r="H37829">
        <v>0</v>
      </c>
      <c r="I37829">
        <v>1.3000000000000003</v>
      </c>
      <c r="J37829">
        <v>0</v>
      </c>
    </row>
    <row r="37830" spans="1:10" x14ac:dyDescent="0.3">
      <c r="A37830">
        <v>2019</v>
      </c>
      <c r="B37830">
        <v>3</v>
      </c>
      <c r="C37830">
        <v>6</v>
      </c>
      <c r="D37830" s="3">
        <v>43530</v>
      </c>
      <c r="E37830" t="s">
        <v>2745</v>
      </c>
      <c r="G37830">
        <v>1.7</v>
      </c>
      <c r="H37830">
        <v>0</v>
      </c>
      <c r="I37830">
        <v>1.7</v>
      </c>
      <c r="J37830">
        <v>0</v>
      </c>
    </row>
    <row r="37831" spans="1:10" x14ac:dyDescent="0.3">
      <c r="A37831">
        <v>2019</v>
      </c>
      <c r="B37831">
        <v>3</v>
      </c>
      <c r="C37831">
        <v>6</v>
      </c>
      <c r="D37831" s="3">
        <v>43530</v>
      </c>
      <c r="E37831" t="s">
        <v>2773</v>
      </c>
      <c r="F37831" t="s">
        <v>2891</v>
      </c>
      <c r="G37831">
        <v>0.02</v>
      </c>
      <c r="H37831">
        <v>0.02</v>
      </c>
      <c r="I37831">
        <v>0</v>
      </c>
      <c r="J37831">
        <v>0</v>
      </c>
    </row>
    <row r="37832" spans="1:10" x14ac:dyDescent="0.3">
      <c r="A37832">
        <v>2019</v>
      </c>
      <c r="B37832">
        <v>3</v>
      </c>
      <c r="C37832">
        <v>6</v>
      </c>
      <c r="D37832" s="3">
        <v>43530</v>
      </c>
      <c r="E37832" t="s">
        <v>2866</v>
      </c>
      <c r="F37832" t="s">
        <v>2900</v>
      </c>
      <c r="G37832">
        <v>0.2</v>
      </c>
      <c r="H37832">
        <v>0</v>
      </c>
      <c r="I37832">
        <v>0.2</v>
      </c>
      <c r="J37832">
        <v>0</v>
      </c>
    </row>
    <row r="37833" spans="1:10" x14ac:dyDescent="0.3">
      <c r="A37833">
        <v>2019</v>
      </c>
      <c r="B37833">
        <v>3</v>
      </c>
      <c r="C37833">
        <v>6</v>
      </c>
      <c r="D37833" s="3">
        <v>43530</v>
      </c>
      <c r="E37833" t="s">
        <v>2741</v>
      </c>
      <c r="F37833" t="s">
        <v>2778</v>
      </c>
      <c r="G37833">
        <v>1.9</v>
      </c>
      <c r="H37833">
        <v>0.8</v>
      </c>
      <c r="I37833">
        <v>1.1000000000000001</v>
      </c>
      <c r="J37833">
        <v>0</v>
      </c>
    </row>
    <row r="37834" spans="1:10" x14ac:dyDescent="0.3">
      <c r="A37834">
        <v>2019</v>
      </c>
      <c r="B37834">
        <v>3</v>
      </c>
      <c r="C37834">
        <v>6</v>
      </c>
      <c r="D37834" s="3">
        <v>43530</v>
      </c>
      <c r="E37834" t="s">
        <v>2741</v>
      </c>
      <c r="F37834" t="s">
        <v>2836</v>
      </c>
      <c r="G37834">
        <v>9.8000000000000007</v>
      </c>
      <c r="H37834">
        <v>3</v>
      </c>
      <c r="I37834">
        <v>6.8</v>
      </c>
      <c r="J37834">
        <v>0</v>
      </c>
    </row>
    <row r="37835" spans="1:10" x14ac:dyDescent="0.3">
      <c r="A37835">
        <v>2019</v>
      </c>
      <c r="B37835">
        <v>3</v>
      </c>
      <c r="C37835">
        <v>6</v>
      </c>
      <c r="D37835" s="3">
        <v>43530</v>
      </c>
      <c r="E37835" t="s">
        <v>2741</v>
      </c>
      <c r="F37835" t="s">
        <v>2878</v>
      </c>
      <c r="G37835">
        <v>1.55</v>
      </c>
      <c r="H37835">
        <v>0</v>
      </c>
      <c r="I37835">
        <v>1.55</v>
      </c>
      <c r="J37835">
        <v>0</v>
      </c>
    </row>
    <row r="37836" spans="1:10" x14ac:dyDescent="0.3">
      <c r="A37836">
        <v>2019</v>
      </c>
      <c r="B37836">
        <v>3</v>
      </c>
      <c r="C37836">
        <v>6</v>
      </c>
      <c r="D37836" s="3">
        <v>43530</v>
      </c>
      <c r="E37836" t="s">
        <v>2741</v>
      </c>
      <c r="F37836" t="s">
        <v>2924</v>
      </c>
      <c r="G37836">
        <v>3</v>
      </c>
      <c r="H37836">
        <v>0</v>
      </c>
      <c r="I37836">
        <v>3</v>
      </c>
      <c r="J37836">
        <v>0</v>
      </c>
    </row>
    <row r="37837" spans="1:10" x14ac:dyDescent="0.3">
      <c r="A37837">
        <v>2019</v>
      </c>
      <c r="B37837">
        <v>3</v>
      </c>
      <c r="C37837">
        <v>6</v>
      </c>
      <c r="D37837" s="3">
        <v>43530</v>
      </c>
      <c r="E37837" t="s">
        <v>2741</v>
      </c>
      <c r="F37837" t="s">
        <v>2918</v>
      </c>
      <c r="G37837">
        <v>105</v>
      </c>
      <c r="H37837">
        <v>10</v>
      </c>
      <c r="I37837">
        <v>95</v>
      </c>
      <c r="J37837">
        <v>0</v>
      </c>
    </row>
    <row r="37838" spans="1:10" x14ac:dyDescent="0.3">
      <c r="A37838">
        <v>2019</v>
      </c>
      <c r="B37838">
        <v>3</v>
      </c>
      <c r="C37838">
        <v>6</v>
      </c>
      <c r="D37838" s="3">
        <v>43530</v>
      </c>
      <c r="E37838" t="s">
        <v>2741</v>
      </c>
      <c r="F37838" t="s">
        <v>2845</v>
      </c>
      <c r="G37838">
        <v>1</v>
      </c>
      <c r="H37838">
        <v>0.3</v>
      </c>
      <c r="I37838">
        <v>0.7</v>
      </c>
      <c r="J37838">
        <v>0</v>
      </c>
    </row>
    <row r="37839" spans="1:10" x14ac:dyDescent="0.3">
      <c r="A37839">
        <v>2019</v>
      </c>
      <c r="B37839">
        <v>3</v>
      </c>
      <c r="C37839">
        <v>6</v>
      </c>
      <c r="D37839" s="3">
        <v>43530</v>
      </c>
      <c r="E37839" t="s">
        <v>2741</v>
      </c>
      <c r="F37839" t="s">
        <v>2787</v>
      </c>
      <c r="G37839">
        <v>1.1100000000000001</v>
      </c>
      <c r="H37839">
        <v>0</v>
      </c>
      <c r="I37839">
        <v>1.1100000000000001</v>
      </c>
      <c r="J37839">
        <v>0</v>
      </c>
    </row>
    <row r="37840" spans="1:10" x14ac:dyDescent="0.3">
      <c r="A37840">
        <v>2019</v>
      </c>
      <c r="B37840">
        <v>3</v>
      </c>
      <c r="C37840">
        <v>6</v>
      </c>
      <c r="D37840" s="3">
        <v>43530</v>
      </c>
      <c r="E37840" t="s">
        <v>2749</v>
      </c>
      <c r="F37840" t="s">
        <v>2826</v>
      </c>
      <c r="G37840">
        <v>0.01</v>
      </c>
      <c r="H37840">
        <v>0</v>
      </c>
      <c r="I37840">
        <v>0.01</v>
      </c>
      <c r="J37840">
        <v>0</v>
      </c>
    </row>
    <row r="37841" spans="1:10" x14ac:dyDescent="0.3">
      <c r="A37841">
        <v>2019</v>
      </c>
      <c r="B37841">
        <v>3</v>
      </c>
      <c r="C37841">
        <v>6</v>
      </c>
      <c r="D37841" s="3">
        <v>43530</v>
      </c>
      <c r="E37841" t="s">
        <v>2749</v>
      </c>
      <c r="F37841" t="s">
        <v>2910</v>
      </c>
      <c r="G37841">
        <v>5.5</v>
      </c>
      <c r="H37841">
        <v>0.7</v>
      </c>
      <c r="I37841">
        <v>4.8</v>
      </c>
      <c r="J37841">
        <v>0</v>
      </c>
    </row>
    <row r="37842" spans="1:10" x14ac:dyDescent="0.3">
      <c r="A37842">
        <v>2019</v>
      </c>
      <c r="B37842">
        <v>3</v>
      </c>
      <c r="C37842">
        <v>6</v>
      </c>
      <c r="D37842" s="3">
        <v>43530</v>
      </c>
      <c r="E37842" t="s">
        <v>2749</v>
      </c>
      <c r="F37842" t="s">
        <v>2853</v>
      </c>
      <c r="G37842">
        <v>0.2</v>
      </c>
      <c r="H37842">
        <v>0</v>
      </c>
      <c r="I37842">
        <v>0.2</v>
      </c>
      <c r="J37842">
        <v>0</v>
      </c>
    </row>
    <row r="37843" spans="1:10" x14ac:dyDescent="0.3">
      <c r="A37843">
        <v>2019</v>
      </c>
      <c r="B37843">
        <v>3</v>
      </c>
      <c r="C37843">
        <v>6</v>
      </c>
      <c r="D37843" s="3">
        <v>43530</v>
      </c>
      <c r="E37843" t="s">
        <v>2749</v>
      </c>
      <c r="F37843" t="s">
        <v>2783</v>
      </c>
      <c r="G37843">
        <v>0.5</v>
      </c>
      <c r="H37843">
        <v>0</v>
      </c>
      <c r="I37843">
        <v>0.5</v>
      </c>
      <c r="J37843">
        <v>0</v>
      </c>
    </row>
    <row r="37844" spans="1:10" x14ac:dyDescent="0.3">
      <c r="A37844">
        <v>2019</v>
      </c>
      <c r="B37844">
        <v>3</v>
      </c>
      <c r="C37844">
        <v>6</v>
      </c>
      <c r="D37844" s="3">
        <v>43530</v>
      </c>
      <c r="E37844" t="s">
        <v>2754</v>
      </c>
      <c r="F37844" t="s">
        <v>2820</v>
      </c>
      <c r="G37844">
        <v>1</v>
      </c>
      <c r="H37844">
        <v>0</v>
      </c>
      <c r="I37844">
        <v>1</v>
      </c>
      <c r="J37844">
        <v>0</v>
      </c>
    </row>
    <row r="37845" spans="1:10" x14ac:dyDescent="0.3">
      <c r="A37845">
        <v>2019</v>
      </c>
      <c r="B37845">
        <v>3</v>
      </c>
      <c r="C37845">
        <v>6</v>
      </c>
      <c r="D37845" s="3">
        <v>43530</v>
      </c>
      <c r="E37845" t="s">
        <v>2752</v>
      </c>
      <c r="F37845" t="s">
        <v>2810</v>
      </c>
      <c r="G37845">
        <v>0.7</v>
      </c>
      <c r="H37845">
        <v>0</v>
      </c>
      <c r="I37845">
        <v>0.5</v>
      </c>
      <c r="J37845">
        <v>0.2</v>
      </c>
    </row>
    <row r="37846" spans="1:10" x14ac:dyDescent="0.3">
      <c r="A37846">
        <v>2019</v>
      </c>
      <c r="B37846">
        <v>3</v>
      </c>
      <c r="C37846">
        <v>6</v>
      </c>
      <c r="D37846" s="3">
        <v>43530</v>
      </c>
      <c r="E37846" t="s">
        <v>2752</v>
      </c>
      <c r="F37846" t="s">
        <v>2871</v>
      </c>
      <c r="G37846">
        <v>1.2000000000000002</v>
      </c>
      <c r="H37846">
        <v>0.1</v>
      </c>
      <c r="I37846">
        <v>1.1000000000000001</v>
      </c>
      <c r="J37846">
        <v>0</v>
      </c>
    </row>
    <row r="37847" spans="1:10" x14ac:dyDescent="0.3">
      <c r="A37847">
        <v>2019</v>
      </c>
      <c r="B37847">
        <v>3</v>
      </c>
      <c r="C37847">
        <v>6</v>
      </c>
      <c r="D37847" s="3">
        <v>43530</v>
      </c>
      <c r="E37847" t="s">
        <v>2752</v>
      </c>
      <c r="F37847" t="s">
        <v>2965</v>
      </c>
      <c r="G37847">
        <v>2.2999999999999998</v>
      </c>
      <c r="H37847">
        <v>0</v>
      </c>
      <c r="I37847">
        <v>2.2999999999999998</v>
      </c>
      <c r="J37847">
        <v>0</v>
      </c>
    </row>
    <row r="37848" spans="1:10" x14ac:dyDescent="0.3">
      <c r="A37848">
        <v>2019</v>
      </c>
      <c r="B37848">
        <v>3</v>
      </c>
      <c r="C37848">
        <v>6</v>
      </c>
      <c r="D37848" s="3">
        <v>43530</v>
      </c>
      <c r="E37848" t="s">
        <v>2752</v>
      </c>
      <c r="F37848" t="s">
        <v>2752</v>
      </c>
      <c r="G37848">
        <v>1.6900000000000002</v>
      </c>
      <c r="H37848">
        <v>0.72</v>
      </c>
      <c r="I37848">
        <v>0.97000000000000008</v>
      </c>
      <c r="J37848">
        <v>0</v>
      </c>
    </row>
    <row r="37849" spans="1:10" x14ac:dyDescent="0.3">
      <c r="A37849">
        <v>2019</v>
      </c>
      <c r="B37849">
        <v>3</v>
      </c>
      <c r="C37849">
        <v>7</v>
      </c>
      <c r="D37849" s="3">
        <v>43531</v>
      </c>
      <c r="E37849" t="s">
        <v>2743</v>
      </c>
      <c r="F37849" t="s">
        <v>2936</v>
      </c>
      <c r="G37849">
        <v>0.01</v>
      </c>
      <c r="H37849">
        <v>0</v>
      </c>
      <c r="I37849">
        <v>0.01</v>
      </c>
      <c r="J37849">
        <v>0</v>
      </c>
    </row>
    <row r="37850" spans="1:10" x14ac:dyDescent="0.3">
      <c r="A37850">
        <v>2019</v>
      </c>
      <c r="B37850">
        <v>3</v>
      </c>
      <c r="C37850">
        <v>7</v>
      </c>
      <c r="D37850" s="3">
        <v>43531</v>
      </c>
      <c r="E37850" t="s">
        <v>2745</v>
      </c>
      <c r="F37850" t="s">
        <v>2777</v>
      </c>
      <c r="G37850">
        <v>4.4999999999999998E-2</v>
      </c>
      <c r="H37850">
        <v>0</v>
      </c>
      <c r="I37850">
        <v>4.4999999999999998E-2</v>
      </c>
      <c r="J37850">
        <v>0</v>
      </c>
    </row>
    <row r="37851" spans="1:10" x14ac:dyDescent="0.3">
      <c r="A37851">
        <v>2019</v>
      </c>
      <c r="B37851">
        <v>3</v>
      </c>
      <c r="C37851">
        <v>7</v>
      </c>
      <c r="D37851" s="3">
        <v>43531</v>
      </c>
      <c r="E37851" t="s">
        <v>2741</v>
      </c>
      <c r="F37851" t="s">
        <v>2924</v>
      </c>
      <c r="G37851">
        <v>1</v>
      </c>
      <c r="H37851">
        <v>0</v>
      </c>
      <c r="I37851">
        <v>1</v>
      </c>
      <c r="J37851">
        <v>0</v>
      </c>
    </row>
    <row r="37852" spans="1:10" x14ac:dyDescent="0.3">
      <c r="A37852">
        <v>2019</v>
      </c>
      <c r="B37852">
        <v>3</v>
      </c>
      <c r="C37852">
        <v>7</v>
      </c>
      <c r="D37852" s="3">
        <v>43531</v>
      </c>
      <c r="E37852" t="s">
        <v>2741</v>
      </c>
      <c r="F37852" t="s">
        <v>2872</v>
      </c>
      <c r="G37852">
        <v>0.4</v>
      </c>
      <c r="H37852">
        <v>0</v>
      </c>
      <c r="I37852">
        <v>0.4</v>
      </c>
      <c r="J37852">
        <v>0</v>
      </c>
    </row>
    <row r="37853" spans="1:10" x14ac:dyDescent="0.3">
      <c r="A37853">
        <v>2019</v>
      </c>
      <c r="B37853">
        <v>3</v>
      </c>
      <c r="C37853">
        <v>7</v>
      </c>
      <c r="D37853" s="3">
        <v>43531</v>
      </c>
      <c r="E37853" t="s">
        <v>2741</v>
      </c>
      <c r="F37853" t="s">
        <v>2845</v>
      </c>
      <c r="G37853">
        <v>0.02</v>
      </c>
      <c r="H37853">
        <v>0</v>
      </c>
      <c r="I37853">
        <v>0.02</v>
      </c>
      <c r="J37853">
        <v>0</v>
      </c>
    </row>
    <row r="37854" spans="1:10" x14ac:dyDescent="0.3">
      <c r="A37854">
        <v>2019</v>
      </c>
      <c r="B37854">
        <v>3</v>
      </c>
      <c r="C37854">
        <v>7</v>
      </c>
      <c r="D37854" s="3">
        <v>43531</v>
      </c>
      <c r="E37854" t="s">
        <v>2741</v>
      </c>
      <c r="F37854" t="s">
        <v>2911</v>
      </c>
      <c r="G37854">
        <v>1.1400000000000001</v>
      </c>
      <c r="H37854">
        <v>0</v>
      </c>
      <c r="I37854">
        <v>1.1400000000000001</v>
      </c>
      <c r="J37854">
        <v>0</v>
      </c>
    </row>
    <row r="37855" spans="1:10" x14ac:dyDescent="0.3">
      <c r="A37855">
        <v>2019</v>
      </c>
      <c r="B37855">
        <v>3</v>
      </c>
      <c r="C37855">
        <v>7</v>
      </c>
      <c r="D37855" s="3">
        <v>43531</v>
      </c>
      <c r="E37855" t="s">
        <v>2749</v>
      </c>
      <c r="F37855" t="s">
        <v>2893</v>
      </c>
      <c r="G37855">
        <v>10.8</v>
      </c>
      <c r="H37855">
        <v>0</v>
      </c>
      <c r="I37855">
        <v>10.8</v>
      </c>
      <c r="J37855">
        <v>0</v>
      </c>
    </row>
    <row r="37856" spans="1:10" x14ac:dyDescent="0.3">
      <c r="A37856">
        <v>2019</v>
      </c>
      <c r="B37856">
        <v>3</v>
      </c>
      <c r="C37856">
        <v>7</v>
      </c>
      <c r="D37856" s="3">
        <v>43531</v>
      </c>
      <c r="E37856" t="s">
        <v>2754</v>
      </c>
      <c r="F37856" t="s">
        <v>2868</v>
      </c>
      <c r="G37856">
        <v>0.2</v>
      </c>
      <c r="H37856">
        <v>0</v>
      </c>
      <c r="I37856">
        <v>0.2</v>
      </c>
      <c r="J37856">
        <v>0</v>
      </c>
    </row>
    <row r="37857" spans="1:10" x14ac:dyDescent="0.3">
      <c r="A37857">
        <v>2019</v>
      </c>
      <c r="B37857">
        <v>3</v>
      </c>
      <c r="C37857">
        <v>7</v>
      </c>
      <c r="D37857" s="3">
        <v>43531</v>
      </c>
      <c r="E37857" t="s">
        <v>2754</v>
      </c>
      <c r="F37857" t="s">
        <v>2880</v>
      </c>
      <c r="G37857">
        <v>0.79</v>
      </c>
      <c r="H37857">
        <v>0.1</v>
      </c>
      <c r="I37857">
        <v>0.05</v>
      </c>
      <c r="J37857">
        <v>0.64</v>
      </c>
    </row>
    <row r="37858" spans="1:10" x14ac:dyDescent="0.3">
      <c r="A37858">
        <v>2019</v>
      </c>
      <c r="B37858">
        <v>3</v>
      </c>
      <c r="C37858">
        <v>7</v>
      </c>
      <c r="D37858" s="3">
        <v>43531</v>
      </c>
      <c r="E37858" t="s">
        <v>2754</v>
      </c>
      <c r="F37858" t="s">
        <v>2820</v>
      </c>
      <c r="G37858">
        <v>0.6</v>
      </c>
      <c r="H37858">
        <v>0</v>
      </c>
      <c r="I37858">
        <v>0.6</v>
      </c>
      <c r="J37858">
        <v>0</v>
      </c>
    </row>
    <row r="37859" spans="1:10" x14ac:dyDescent="0.3">
      <c r="A37859">
        <v>2019</v>
      </c>
      <c r="B37859">
        <v>3</v>
      </c>
      <c r="C37859">
        <v>7</v>
      </c>
      <c r="D37859" s="3">
        <v>43531</v>
      </c>
      <c r="E37859" t="s">
        <v>2754</v>
      </c>
      <c r="F37859" t="s">
        <v>2873</v>
      </c>
      <c r="G37859">
        <v>0.5</v>
      </c>
      <c r="H37859">
        <v>0</v>
      </c>
      <c r="I37859">
        <v>0.4</v>
      </c>
      <c r="J37859">
        <v>0.1</v>
      </c>
    </row>
    <row r="37860" spans="1:10" x14ac:dyDescent="0.3">
      <c r="A37860">
        <v>2019</v>
      </c>
      <c r="B37860">
        <v>3</v>
      </c>
      <c r="C37860">
        <v>7</v>
      </c>
      <c r="D37860" s="3">
        <v>43531</v>
      </c>
      <c r="E37860" t="s">
        <v>2752</v>
      </c>
      <c r="F37860" t="s">
        <v>2887</v>
      </c>
      <c r="G37860">
        <v>6.0000000000000005E-2</v>
      </c>
      <c r="H37860">
        <v>0.01</v>
      </c>
      <c r="I37860">
        <v>0.05</v>
      </c>
      <c r="J37860">
        <v>0</v>
      </c>
    </row>
    <row r="37861" spans="1:10" x14ac:dyDescent="0.3">
      <c r="A37861">
        <v>2019</v>
      </c>
      <c r="B37861">
        <v>3</v>
      </c>
      <c r="C37861">
        <v>7</v>
      </c>
      <c r="D37861" s="3">
        <v>43531</v>
      </c>
      <c r="E37861" t="s">
        <v>2752</v>
      </c>
      <c r="F37861" t="s">
        <v>2928</v>
      </c>
      <c r="G37861">
        <v>1.2</v>
      </c>
      <c r="H37861">
        <v>0</v>
      </c>
      <c r="I37861">
        <v>1.2</v>
      </c>
      <c r="J37861">
        <v>0</v>
      </c>
    </row>
    <row r="37862" spans="1:10" x14ac:dyDescent="0.3">
      <c r="A37862">
        <v>2019</v>
      </c>
      <c r="B37862">
        <v>3</v>
      </c>
      <c r="C37862">
        <v>7</v>
      </c>
      <c r="D37862" s="3">
        <v>43531</v>
      </c>
      <c r="E37862" t="s">
        <v>2752</v>
      </c>
      <c r="F37862" t="s">
        <v>2871</v>
      </c>
      <c r="G37862">
        <v>0.04</v>
      </c>
      <c r="H37862">
        <v>0</v>
      </c>
      <c r="I37862">
        <v>0.04</v>
      </c>
      <c r="J37862">
        <v>0</v>
      </c>
    </row>
    <row r="37863" spans="1:10" x14ac:dyDescent="0.3">
      <c r="A37863">
        <v>2019</v>
      </c>
      <c r="B37863">
        <v>3</v>
      </c>
      <c r="C37863">
        <v>7</v>
      </c>
      <c r="D37863" s="3">
        <v>43531</v>
      </c>
      <c r="E37863" t="s">
        <v>2752</v>
      </c>
      <c r="F37863" t="s">
        <v>2847</v>
      </c>
      <c r="G37863">
        <v>7.0000000000000007E-2</v>
      </c>
      <c r="H37863">
        <v>0</v>
      </c>
      <c r="I37863">
        <v>7.0000000000000007E-2</v>
      </c>
      <c r="J37863">
        <v>0</v>
      </c>
    </row>
    <row r="37864" spans="1:10" x14ac:dyDescent="0.3">
      <c r="A37864">
        <v>2019</v>
      </c>
      <c r="B37864">
        <v>3</v>
      </c>
      <c r="C37864">
        <v>7</v>
      </c>
      <c r="D37864" s="3">
        <v>43531</v>
      </c>
      <c r="E37864" t="s">
        <v>2752</v>
      </c>
      <c r="F37864" t="s">
        <v>2752</v>
      </c>
      <c r="G37864">
        <v>0.7</v>
      </c>
      <c r="H37864">
        <v>0.6</v>
      </c>
      <c r="I37864">
        <v>0.1</v>
      </c>
      <c r="J37864">
        <v>0</v>
      </c>
    </row>
    <row r="37865" spans="1:10" x14ac:dyDescent="0.3">
      <c r="A37865">
        <v>2019</v>
      </c>
      <c r="B37865">
        <v>3</v>
      </c>
      <c r="C37865">
        <v>8</v>
      </c>
      <c r="D37865" s="3">
        <v>43532</v>
      </c>
      <c r="E37865" t="s">
        <v>2743</v>
      </c>
      <c r="F37865" t="s">
        <v>2915</v>
      </c>
      <c r="G37865">
        <v>1</v>
      </c>
      <c r="H37865">
        <v>0</v>
      </c>
      <c r="I37865">
        <v>0.9</v>
      </c>
      <c r="J37865">
        <v>0.1</v>
      </c>
    </row>
    <row r="37866" spans="1:10" x14ac:dyDescent="0.3">
      <c r="A37866">
        <v>2019</v>
      </c>
      <c r="B37866">
        <v>3</v>
      </c>
      <c r="C37866">
        <v>8</v>
      </c>
      <c r="D37866" s="3">
        <v>43532</v>
      </c>
      <c r="E37866" t="s">
        <v>2743</v>
      </c>
      <c r="F37866" t="s">
        <v>2759</v>
      </c>
      <c r="G37866">
        <v>13</v>
      </c>
      <c r="H37866">
        <v>0</v>
      </c>
      <c r="I37866">
        <v>7</v>
      </c>
      <c r="J37866">
        <v>6</v>
      </c>
    </row>
    <row r="37867" spans="1:10" x14ac:dyDescent="0.3">
      <c r="A37867">
        <v>2019</v>
      </c>
      <c r="B37867">
        <v>3</v>
      </c>
      <c r="C37867">
        <v>8</v>
      </c>
      <c r="D37867" s="3">
        <v>43532</v>
      </c>
      <c r="E37867" t="s">
        <v>2743</v>
      </c>
      <c r="F37867" t="s">
        <v>2926</v>
      </c>
      <c r="G37867">
        <v>2.5</v>
      </c>
      <c r="H37867">
        <v>2</v>
      </c>
      <c r="I37867">
        <v>0.5</v>
      </c>
      <c r="J37867">
        <v>0</v>
      </c>
    </row>
    <row r="37868" spans="1:10" x14ac:dyDescent="0.3">
      <c r="A37868">
        <v>2019</v>
      </c>
      <c r="B37868">
        <v>3</v>
      </c>
      <c r="C37868">
        <v>8</v>
      </c>
      <c r="D37868" s="3">
        <v>43532</v>
      </c>
      <c r="E37868" t="s">
        <v>2743</v>
      </c>
      <c r="F37868" t="s">
        <v>2861</v>
      </c>
      <c r="G37868">
        <v>550</v>
      </c>
      <c r="H37868">
        <v>120</v>
      </c>
      <c r="I37868">
        <v>280</v>
      </c>
      <c r="J37868">
        <v>150</v>
      </c>
    </row>
    <row r="37869" spans="1:10" x14ac:dyDescent="0.3">
      <c r="A37869">
        <v>2019</v>
      </c>
      <c r="B37869">
        <v>3</v>
      </c>
      <c r="C37869">
        <v>8</v>
      </c>
      <c r="D37869" s="3">
        <v>43532</v>
      </c>
      <c r="E37869" t="s">
        <v>2743</v>
      </c>
      <c r="F37869" t="s">
        <v>2834</v>
      </c>
      <c r="G37869">
        <v>6.5</v>
      </c>
      <c r="H37869">
        <v>6.2</v>
      </c>
      <c r="I37869">
        <v>0.3</v>
      </c>
      <c r="J37869">
        <v>0</v>
      </c>
    </row>
    <row r="37870" spans="1:10" x14ac:dyDescent="0.3">
      <c r="A37870">
        <v>2019</v>
      </c>
      <c r="B37870">
        <v>3</v>
      </c>
      <c r="C37870">
        <v>8</v>
      </c>
      <c r="D37870" s="3">
        <v>43532</v>
      </c>
      <c r="E37870" t="s">
        <v>2743</v>
      </c>
      <c r="F37870" t="s">
        <v>2838</v>
      </c>
      <c r="G37870">
        <v>5</v>
      </c>
      <c r="H37870">
        <v>0</v>
      </c>
      <c r="I37870">
        <v>0.5</v>
      </c>
      <c r="J37870">
        <v>4.5</v>
      </c>
    </row>
    <row r="37871" spans="1:10" x14ac:dyDescent="0.3">
      <c r="A37871">
        <v>2019</v>
      </c>
      <c r="B37871">
        <v>3</v>
      </c>
      <c r="C37871">
        <v>8</v>
      </c>
      <c r="D37871" s="3">
        <v>43532</v>
      </c>
      <c r="E37871" t="s">
        <v>2743</v>
      </c>
      <c r="F37871" t="s">
        <v>2771</v>
      </c>
      <c r="G37871">
        <v>0.3</v>
      </c>
      <c r="H37871">
        <v>0</v>
      </c>
      <c r="I37871">
        <v>0</v>
      </c>
      <c r="J37871">
        <v>0.3</v>
      </c>
    </row>
    <row r="37872" spans="1:10" x14ac:dyDescent="0.3">
      <c r="A37872">
        <v>2019</v>
      </c>
      <c r="B37872">
        <v>3</v>
      </c>
      <c r="C37872">
        <v>8</v>
      </c>
      <c r="D37872" s="3">
        <v>43532</v>
      </c>
      <c r="E37872" t="s">
        <v>2743</v>
      </c>
      <c r="F37872" t="s">
        <v>2961</v>
      </c>
      <c r="G37872">
        <v>0.15</v>
      </c>
      <c r="H37872">
        <v>0</v>
      </c>
      <c r="I37872">
        <v>0.15</v>
      </c>
      <c r="J37872">
        <v>0</v>
      </c>
    </row>
    <row r="37873" spans="1:10" x14ac:dyDescent="0.3">
      <c r="A37873">
        <v>2019</v>
      </c>
      <c r="B37873">
        <v>3</v>
      </c>
      <c r="C37873">
        <v>8</v>
      </c>
      <c r="D37873" s="3">
        <v>43532</v>
      </c>
      <c r="E37873" t="s">
        <v>2745</v>
      </c>
      <c r="F37873" t="s">
        <v>2781</v>
      </c>
      <c r="G37873">
        <v>0.32</v>
      </c>
      <c r="H37873">
        <v>0</v>
      </c>
      <c r="I37873">
        <v>0.32</v>
      </c>
      <c r="J37873">
        <v>0</v>
      </c>
    </row>
    <row r="37874" spans="1:10" x14ac:dyDescent="0.3">
      <c r="A37874">
        <v>2019</v>
      </c>
      <c r="B37874">
        <v>3</v>
      </c>
      <c r="C37874">
        <v>8</v>
      </c>
      <c r="D37874" s="3">
        <v>43532</v>
      </c>
      <c r="E37874" t="s">
        <v>2745</v>
      </c>
      <c r="F37874" t="s">
        <v>2782</v>
      </c>
      <c r="G37874">
        <v>0.45</v>
      </c>
      <c r="H37874">
        <v>0</v>
      </c>
      <c r="I37874">
        <v>0.45</v>
      </c>
      <c r="J37874">
        <v>0</v>
      </c>
    </row>
    <row r="37875" spans="1:10" x14ac:dyDescent="0.3">
      <c r="A37875">
        <v>2019</v>
      </c>
      <c r="B37875">
        <v>3</v>
      </c>
      <c r="C37875">
        <v>8</v>
      </c>
      <c r="D37875" s="3">
        <v>43532</v>
      </c>
      <c r="E37875" t="s">
        <v>2745</v>
      </c>
      <c r="F37875" t="s">
        <v>2776</v>
      </c>
      <c r="G37875">
        <v>0.5</v>
      </c>
      <c r="H37875">
        <v>0</v>
      </c>
      <c r="I37875">
        <v>0.5</v>
      </c>
      <c r="J37875">
        <v>0</v>
      </c>
    </row>
    <row r="37876" spans="1:10" x14ac:dyDescent="0.3">
      <c r="A37876">
        <v>2019</v>
      </c>
      <c r="B37876">
        <v>3</v>
      </c>
      <c r="C37876">
        <v>8</v>
      </c>
      <c r="D37876" s="3">
        <v>43532</v>
      </c>
      <c r="E37876" t="s">
        <v>2745</v>
      </c>
      <c r="F37876" t="s">
        <v>2777</v>
      </c>
      <c r="G37876">
        <v>0.39999999999999997</v>
      </c>
      <c r="H37876">
        <v>0</v>
      </c>
      <c r="I37876">
        <v>0.39999999999999997</v>
      </c>
      <c r="J37876">
        <v>0</v>
      </c>
    </row>
    <row r="37877" spans="1:10" x14ac:dyDescent="0.3">
      <c r="A37877">
        <v>2019</v>
      </c>
      <c r="B37877">
        <v>3</v>
      </c>
      <c r="C37877">
        <v>8</v>
      </c>
      <c r="D37877" s="3">
        <v>43532</v>
      </c>
      <c r="E37877" t="s">
        <v>2745</v>
      </c>
      <c r="F37877" t="s">
        <v>2761</v>
      </c>
      <c r="G37877">
        <v>1.2</v>
      </c>
      <c r="H37877">
        <v>0</v>
      </c>
      <c r="I37877">
        <v>1.2</v>
      </c>
      <c r="J37877">
        <v>0</v>
      </c>
    </row>
    <row r="37878" spans="1:10" x14ac:dyDescent="0.3">
      <c r="A37878">
        <v>2019</v>
      </c>
      <c r="B37878">
        <v>3</v>
      </c>
      <c r="C37878">
        <v>8</v>
      </c>
      <c r="D37878" s="3">
        <v>43532</v>
      </c>
      <c r="E37878" t="s">
        <v>2745</v>
      </c>
      <c r="F37878" t="s">
        <v>2933</v>
      </c>
      <c r="G37878">
        <v>26.5</v>
      </c>
      <c r="H37878">
        <v>14</v>
      </c>
      <c r="I37878">
        <v>12.5</v>
      </c>
      <c r="J37878">
        <v>0</v>
      </c>
    </row>
    <row r="37879" spans="1:10" x14ac:dyDescent="0.3">
      <c r="A37879">
        <v>2019</v>
      </c>
      <c r="B37879">
        <v>3</v>
      </c>
      <c r="C37879">
        <v>8</v>
      </c>
      <c r="D37879" s="3">
        <v>43532</v>
      </c>
      <c r="E37879" t="s">
        <v>2745</v>
      </c>
      <c r="F37879" t="s">
        <v>2912</v>
      </c>
      <c r="G37879">
        <v>0.01</v>
      </c>
      <c r="H37879">
        <v>0</v>
      </c>
      <c r="I37879">
        <v>0.01</v>
      </c>
      <c r="J37879">
        <v>0</v>
      </c>
    </row>
    <row r="37880" spans="1:10" x14ac:dyDescent="0.3">
      <c r="A37880">
        <v>2019</v>
      </c>
      <c r="B37880">
        <v>3</v>
      </c>
      <c r="C37880">
        <v>8</v>
      </c>
      <c r="D37880" s="3">
        <v>43532</v>
      </c>
      <c r="E37880" t="s">
        <v>2745</v>
      </c>
      <c r="F37880" t="s">
        <v>2766</v>
      </c>
      <c r="G37880">
        <v>0.33</v>
      </c>
      <c r="H37880">
        <v>0.33</v>
      </c>
      <c r="I37880">
        <v>0</v>
      </c>
      <c r="J37880">
        <v>0</v>
      </c>
    </row>
    <row r="37881" spans="1:10" x14ac:dyDescent="0.3">
      <c r="A37881">
        <v>2019</v>
      </c>
      <c r="B37881">
        <v>3</v>
      </c>
      <c r="C37881">
        <v>8</v>
      </c>
      <c r="D37881" s="3">
        <v>43532</v>
      </c>
      <c r="E37881" t="s">
        <v>2745</v>
      </c>
      <c r="G37881">
        <v>1119.42</v>
      </c>
      <c r="H37881">
        <v>0.9</v>
      </c>
      <c r="I37881">
        <v>1105.52</v>
      </c>
      <c r="J37881">
        <v>13</v>
      </c>
    </row>
    <row r="37882" spans="1:10" x14ac:dyDescent="0.3">
      <c r="A37882">
        <v>2019</v>
      </c>
      <c r="B37882">
        <v>3</v>
      </c>
      <c r="C37882">
        <v>8</v>
      </c>
      <c r="D37882" s="3">
        <v>43532</v>
      </c>
      <c r="E37882" t="s">
        <v>2866</v>
      </c>
      <c r="F37882" t="s">
        <v>2913</v>
      </c>
      <c r="G37882">
        <v>0.06</v>
      </c>
      <c r="H37882">
        <v>0</v>
      </c>
      <c r="I37882">
        <v>0.06</v>
      </c>
      <c r="J37882">
        <v>0</v>
      </c>
    </row>
    <row r="37883" spans="1:10" x14ac:dyDescent="0.3">
      <c r="A37883">
        <v>2019</v>
      </c>
      <c r="B37883">
        <v>3</v>
      </c>
      <c r="C37883">
        <v>8</v>
      </c>
      <c r="D37883" s="3">
        <v>43532</v>
      </c>
      <c r="E37883" t="s">
        <v>2741</v>
      </c>
      <c r="F37883" t="s">
        <v>2753</v>
      </c>
      <c r="G37883">
        <v>0.05</v>
      </c>
      <c r="H37883">
        <v>0</v>
      </c>
      <c r="I37883">
        <v>0.05</v>
      </c>
      <c r="J37883">
        <v>0</v>
      </c>
    </row>
    <row r="37884" spans="1:10" x14ac:dyDescent="0.3">
      <c r="A37884">
        <v>2019</v>
      </c>
      <c r="B37884">
        <v>3</v>
      </c>
      <c r="C37884">
        <v>8</v>
      </c>
      <c r="D37884" s="3">
        <v>43532</v>
      </c>
      <c r="E37884" t="s">
        <v>2741</v>
      </c>
      <c r="F37884" t="s">
        <v>2836</v>
      </c>
      <c r="G37884">
        <v>0.02</v>
      </c>
      <c r="H37884">
        <v>0</v>
      </c>
      <c r="I37884">
        <v>0.02</v>
      </c>
      <c r="J37884">
        <v>0</v>
      </c>
    </row>
    <row r="37885" spans="1:10" x14ac:dyDescent="0.3">
      <c r="A37885">
        <v>2019</v>
      </c>
      <c r="B37885">
        <v>3</v>
      </c>
      <c r="C37885">
        <v>8</v>
      </c>
      <c r="D37885" s="3">
        <v>43532</v>
      </c>
      <c r="E37885" t="s">
        <v>2741</v>
      </c>
      <c r="F37885" t="s">
        <v>2878</v>
      </c>
      <c r="G37885">
        <v>1.6</v>
      </c>
      <c r="H37885">
        <v>0</v>
      </c>
      <c r="I37885">
        <v>1.6</v>
      </c>
      <c r="J37885">
        <v>0</v>
      </c>
    </row>
    <row r="37886" spans="1:10" x14ac:dyDescent="0.3">
      <c r="A37886">
        <v>2019</v>
      </c>
      <c r="B37886">
        <v>3</v>
      </c>
      <c r="C37886">
        <v>8</v>
      </c>
      <c r="D37886" s="3">
        <v>43532</v>
      </c>
      <c r="E37886" t="s">
        <v>2741</v>
      </c>
      <c r="F37886" t="s">
        <v>2924</v>
      </c>
      <c r="G37886">
        <v>260</v>
      </c>
      <c r="H37886">
        <v>0</v>
      </c>
      <c r="I37886">
        <v>260</v>
      </c>
      <c r="J37886">
        <v>0</v>
      </c>
    </row>
    <row r="37887" spans="1:10" x14ac:dyDescent="0.3">
      <c r="A37887">
        <v>2019</v>
      </c>
      <c r="B37887">
        <v>3</v>
      </c>
      <c r="C37887">
        <v>8</v>
      </c>
      <c r="D37887" s="3">
        <v>43532</v>
      </c>
      <c r="E37887" t="s">
        <v>2741</v>
      </c>
      <c r="F37887" t="s">
        <v>2872</v>
      </c>
      <c r="G37887">
        <v>0.2</v>
      </c>
      <c r="H37887">
        <v>0</v>
      </c>
      <c r="I37887">
        <v>0.2</v>
      </c>
      <c r="J37887">
        <v>0</v>
      </c>
    </row>
    <row r="37888" spans="1:10" x14ac:dyDescent="0.3">
      <c r="A37888">
        <v>2019</v>
      </c>
      <c r="B37888">
        <v>3</v>
      </c>
      <c r="C37888">
        <v>8</v>
      </c>
      <c r="D37888" s="3">
        <v>43532</v>
      </c>
      <c r="E37888" t="s">
        <v>2741</v>
      </c>
      <c r="F37888" t="s">
        <v>2843</v>
      </c>
      <c r="G37888">
        <v>0.4</v>
      </c>
      <c r="H37888">
        <v>0.1</v>
      </c>
      <c r="I37888">
        <v>0.3</v>
      </c>
      <c r="J37888">
        <v>0</v>
      </c>
    </row>
    <row r="37889" spans="1:10" x14ac:dyDescent="0.3">
      <c r="A37889">
        <v>2019</v>
      </c>
      <c r="B37889">
        <v>3</v>
      </c>
      <c r="C37889">
        <v>8</v>
      </c>
      <c r="D37889" s="3">
        <v>43532</v>
      </c>
      <c r="E37889" t="s">
        <v>2741</v>
      </c>
      <c r="F37889" t="s">
        <v>2858</v>
      </c>
      <c r="G37889">
        <v>0.5</v>
      </c>
      <c r="H37889">
        <v>0.2</v>
      </c>
      <c r="I37889">
        <v>0.3</v>
      </c>
      <c r="J37889">
        <v>0</v>
      </c>
    </row>
    <row r="37890" spans="1:10" x14ac:dyDescent="0.3">
      <c r="A37890">
        <v>2019</v>
      </c>
      <c r="B37890">
        <v>3</v>
      </c>
      <c r="C37890">
        <v>8</v>
      </c>
      <c r="D37890" s="3">
        <v>43532</v>
      </c>
      <c r="E37890" t="s">
        <v>2749</v>
      </c>
      <c r="F37890" t="s">
        <v>2792</v>
      </c>
      <c r="G37890">
        <v>0.1</v>
      </c>
      <c r="H37890">
        <v>0.05</v>
      </c>
      <c r="I37890">
        <v>0.05</v>
      </c>
      <c r="J37890">
        <v>0</v>
      </c>
    </row>
    <row r="37891" spans="1:10" x14ac:dyDescent="0.3">
      <c r="A37891">
        <v>2019</v>
      </c>
      <c r="B37891">
        <v>3</v>
      </c>
      <c r="C37891">
        <v>8</v>
      </c>
      <c r="D37891" s="3">
        <v>43532</v>
      </c>
      <c r="E37891" t="s">
        <v>2754</v>
      </c>
      <c r="F37891" t="s">
        <v>2812</v>
      </c>
      <c r="G37891">
        <v>9.8000000000000007</v>
      </c>
      <c r="H37891">
        <v>0</v>
      </c>
      <c r="I37891">
        <v>9.8000000000000007</v>
      </c>
      <c r="J37891">
        <v>0</v>
      </c>
    </row>
    <row r="37892" spans="1:10" x14ac:dyDescent="0.3">
      <c r="A37892">
        <v>2019</v>
      </c>
      <c r="B37892">
        <v>3</v>
      </c>
      <c r="C37892">
        <v>8</v>
      </c>
      <c r="D37892" s="3">
        <v>43532</v>
      </c>
      <c r="E37892" t="s">
        <v>2754</v>
      </c>
      <c r="F37892" t="s">
        <v>2873</v>
      </c>
      <c r="G37892">
        <v>1.8</v>
      </c>
      <c r="H37892">
        <v>0</v>
      </c>
      <c r="I37892">
        <v>1.8</v>
      </c>
      <c r="J37892">
        <v>0</v>
      </c>
    </row>
    <row r="37893" spans="1:10" x14ac:dyDescent="0.3">
      <c r="A37893">
        <v>2019</v>
      </c>
      <c r="B37893">
        <v>3</v>
      </c>
      <c r="C37893">
        <v>8</v>
      </c>
      <c r="D37893" s="3">
        <v>43532</v>
      </c>
      <c r="E37893" t="s">
        <v>2752</v>
      </c>
      <c r="F37893" t="s">
        <v>2813</v>
      </c>
      <c r="G37893">
        <v>0.16</v>
      </c>
      <c r="H37893">
        <v>0</v>
      </c>
      <c r="I37893">
        <v>0.16</v>
      </c>
      <c r="J37893">
        <v>0</v>
      </c>
    </row>
    <row r="37894" spans="1:10" x14ac:dyDescent="0.3">
      <c r="A37894">
        <v>2019</v>
      </c>
      <c r="B37894">
        <v>3</v>
      </c>
      <c r="C37894">
        <v>8</v>
      </c>
      <c r="D37894" s="3">
        <v>43532</v>
      </c>
      <c r="E37894" t="s">
        <v>2752</v>
      </c>
      <c r="F37894" t="s">
        <v>2762</v>
      </c>
      <c r="G37894">
        <v>2</v>
      </c>
      <c r="H37894">
        <v>0</v>
      </c>
      <c r="I37894">
        <v>2</v>
      </c>
      <c r="J37894">
        <v>0</v>
      </c>
    </row>
    <row r="37895" spans="1:10" x14ac:dyDescent="0.3">
      <c r="A37895">
        <v>2019</v>
      </c>
      <c r="B37895">
        <v>3</v>
      </c>
      <c r="C37895">
        <v>8</v>
      </c>
      <c r="D37895" s="3">
        <v>43532</v>
      </c>
      <c r="E37895" t="s">
        <v>2752</v>
      </c>
      <c r="F37895" t="s">
        <v>2950</v>
      </c>
      <c r="G37895">
        <v>0.56999999999999995</v>
      </c>
      <c r="H37895">
        <v>0</v>
      </c>
      <c r="I37895">
        <v>0.56999999999999995</v>
      </c>
      <c r="J37895">
        <v>0</v>
      </c>
    </row>
    <row r="37896" spans="1:10" x14ac:dyDescent="0.3">
      <c r="A37896">
        <v>2019</v>
      </c>
      <c r="B37896">
        <v>3</v>
      </c>
      <c r="C37896">
        <v>8</v>
      </c>
      <c r="D37896" s="3">
        <v>43532</v>
      </c>
      <c r="E37896" t="s">
        <v>2752</v>
      </c>
      <c r="F37896" t="s">
        <v>2864</v>
      </c>
      <c r="G37896">
        <v>0.03</v>
      </c>
      <c r="H37896">
        <v>0</v>
      </c>
      <c r="I37896">
        <v>0.03</v>
      </c>
      <c r="J37896">
        <v>0</v>
      </c>
    </row>
    <row r="37897" spans="1:10" x14ac:dyDescent="0.3">
      <c r="A37897">
        <v>2019</v>
      </c>
      <c r="B37897">
        <v>3</v>
      </c>
      <c r="C37897">
        <v>9</v>
      </c>
      <c r="D37897" s="3">
        <v>43533</v>
      </c>
      <c r="E37897" t="s">
        <v>2743</v>
      </c>
      <c r="F37897" t="s">
        <v>2874</v>
      </c>
      <c r="G37897">
        <v>3.05</v>
      </c>
      <c r="H37897">
        <v>3</v>
      </c>
      <c r="I37897">
        <v>0.05</v>
      </c>
      <c r="J37897">
        <v>0</v>
      </c>
    </row>
    <row r="37898" spans="1:10" x14ac:dyDescent="0.3">
      <c r="A37898">
        <v>2019</v>
      </c>
      <c r="B37898">
        <v>3</v>
      </c>
      <c r="C37898">
        <v>9</v>
      </c>
      <c r="D37898" s="3">
        <v>43533</v>
      </c>
      <c r="E37898" t="s">
        <v>2743</v>
      </c>
      <c r="F37898" t="s">
        <v>2915</v>
      </c>
      <c r="G37898">
        <v>40</v>
      </c>
      <c r="H37898">
        <v>7</v>
      </c>
      <c r="I37898">
        <v>33</v>
      </c>
      <c r="J37898">
        <v>0</v>
      </c>
    </row>
    <row r="37899" spans="1:10" x14ac:dyDescent="0.3">
      <c r="A37899">
        <v>2019</v>
      </c>
      <c r="B37899">
        <v>3</v>
      </c>
      <c r="C37899">
        <v>9</v>
      </c>
      <c r="D37899" s="3">
        <v>43533</v>
      </c>
      <c r="E37899" t="s">
        <v>2743</v>
      </c>
      <c r="F37899" t="s">
        <v>2759</v>
      </c>
      <c r="G37899">
        <v>0.41000000000000003</v>
      </c>
      <c r="H37899">
        <v>0.4</v>
      </c>
      <c r="I37899">
        <v>0.01</v>
      </c>
      <c r="J37899">
        <v>0</v>
      </c>
    </row>
    <row r="37900" spans="1:10" x14ac:dyDescent="0.3">
      <c r="A37900">
        <v>2019</v>
      </c>
      <c r="B37900">
        <v>3</v>
      </c>
      <c r="C37900">
        <v>9</v>
      </c>
      <c r="D37900" s="3">
        <v>43533</v>
      </c>
      <c r="E37900" t="s">
        <v>2743</v>
      </c>
      <c r="F37900" t="s">
        <v>2949</v>
      </c>
      <c r="G37900">
        <v>625.6</v>
      </c>
      <c r="H37900">
        <v>15.5</v>
      </c>
      <c r="I37900">
        <v>68.099999999999994</v>
      </c>
      <c r="J37900">
        <v>542</v>
      </c>
    </row>
    <row r="37901" spans="1:10" x14ac:dyDescent="0.3">
      <c r="A37901">
        <v>2019</v>
      </c>
      <c r="B37901">
        <v>3</v>
      </c>
      <c r="C37901">
        <v>9</v>
      </c>
      <c r="D37901" s="3">
        <v>43533</v>
      </c>
      <c r="E37901" t="s">
        <v>2743</v>
      </c>
      <c r="F37901" t="s">
        <v>2823</v>
      </c>
      <c r="G37901">
        <v>146.1</v>
      </c>
      <c r="H37901">
        <v>16.3</v>
      </c>
      <c r="I37901">
        <v>129.80000000000001</v>
      </c>
      <c r="J37901">
        <v>0</v>
      </c>
    </row>
    <row r="37902" spans="1:10" x14ac:dyDescent="0.3">
      <c r="A37902">
        <v>2019</v>
      </c>
      <c r="B37902">
        <v>3</v>
      </c>
      <c r="C37902">
        <v>9</v>
      </c>
      <c r="D37902" s="3">
        <v>43533</v>
      </c>
      <c r="E37902" t="s">
        <v>2743</v>
      </c>
      <c r="F37902" t="s">
        <v>2982</v>
      </c>
      <c r="G37902">
        <v>288.70999999999998</v>
      </c>
      <c r="H37902">
        <v>18.34</v>
      </c>
      <c r="I37902">
        <v>62</v>
      </c>
      <c r="J37902">
        <v>208.37</v>
      </c>
    </row>
    <row r="37903" spans="1:10" x14ac:dyDescent="0.3">
      <c r="A37903">
        <v>2019</v>
      </c>
      <c r="B37903">
        <v>3</v>
      </c>
      <c r="C37903">
        <v>9</v>
      </c>
      <c r="D37903" s="3">
        <v>43533</v>
      </c>
      <c r="E37903" t="s">
        <v>2743</v>
      </c>
      <c r="F37903" t="s">
        <v>2861</v>
      </c>
      <c r="G37903">
        <v>1334.8</v>
      </c>
      <c r="H37903">
        <v>730.5</v>
      </c>
      <c r="I37903">
        <v>304</v>
      </c>
      <c r="J37903">
        <v>300.3</v>
      </c>
    </row>
    <row r="37904" spans="1:10" x14ac:dyDescent="0.3">
      <c r="A37904">
        <v>2019</v>
      </c>
      <c r="B37904">
        <v>3</v>
      </c>
      <c r="C37904">
        <v>9</v>
      </c>
      <c r="D37904" s="3">
        <v>43533</v>
      </c>
      <c r="E37904" t="s">
        <v>2743</v>
      </c>
      <c r="F37904" t="s">
        <v>2898</v>
      </c>
      <c r="G37904">
        <v>0.01</v>
      </c>
      <c r="H37904">
        <v>0</v>
      </c>
      <c r="I37904">
        <v>0.01</v>
      </c>
      <c r="J37904">
        <v>0</v>
      </c>
    </row>
    <row r="37905" spans="1:10" x14ac:dyDescent="0.3">
      <c r="A37905">
        <v>2019</v>
      </c>
      <c r="B37905">
        <v>3</v>
      </c>
      <c r="C37905">
        <v>9</v>
      </c>
      <c r="D37905" s="3">
        <v>43533</v>
      </c>
      <c r="E37905" t="s">
        <v>2743</v>
      </c>
      <c r="F37905" t="s">
        <v>2947</v>
      </c>
      <c r="G37905">
        <v>164</v>
      </c>
      <c r="H37905">
        <v>68</v>
      </c>
      <c r="I37905">
        <v>96</v>
      </c>
      <c r="J37905">
        <v>0</v>
      </c>
    </row>
    <row r="37906" spans="1:10" x14ac:dyDescent="0.3">
      <c r="A37906">
        <v>2019</v>
      </c>
      <c r="B37906">
        <v>3</v>
      </c>
      <c r="C37906">
        <v>9</v>
      </c>
      <c r="D37906" s="3">
        <v>43533</v>
      </c>
      <c r="E37906" t="s">
        <v>2743</v>
      </c>
      <c r="F37906" t="s">
        <v>2834</v>
      </c>
      <c r="G37906">
        <v>0.03</v>
      </c>
      <c r="H37906">
        <v>0</v>
      </c>
      <c r="I37906">
        <v>0.03</v>
      </c>
      <c r="J37906">
        <v>0</v>
      </c>
    </row>
    <row r="37907" spans="1:10" x14ac:dyDescent="0.3">
      <c r="A37907">
        <v>2019</v>
      </c>
      <c r="B37907">
        <v>3</v>
      </c>
      <c r="C37907">
        <v>9</v>
      </c>
      <c r="D37907" s="3">
        <v>43533</v>
      </c>
      <c r="E37907" t="s">
        <v>2743</v>
      </c>
      <c r="F37907" t="s">
        <v>2907</v>
      </c>
      <c r="G37907">
        <v>1392.8</v>
      </c>
      <c r="H37907">
        <v>142.19999999999999</v>
      </c>
      <c r="I37907">
        <v>230.8</v>
      </c>
      <c r="J37907">
        <v>1019.8</v>
      </c>
    </row>
    <row r="37908" spans="1:10" x14ac:dyDescent="0.3">
      <c r="A37908">
        <v>2019</v>
      </c>
      <c r="B37908">
        <v>3</v>
      </c>
      <c r="C37908">
        <v>9</v>
      </c>
      <c r="D37908" s="3">
        <v>43533</v>
      </c>
      <c r="E37908" t="s">
        <v>2743</v>
      </c>
      <c r="F37908" t="s">
        <v>2992</v>
      </c>
      <c r="G37908">
        <v>1.3</v>
      </c>
      <c r="H37908">
        <v>0</v>
      </c>
      <c r="I37908">
        <v>1</v>
      </c>
      <c r="J37908">
        <v>0.3</v>
      </c>
    </row>
    <row r="37909" spans="1:10" x14ac:dyDescent="0.3">
      <c r="A37909">
        <v>2019</v>
      </c>
      <c r="B37909">
        <v>3</v>
      </c>
      <c r="C37909">
        <v>9</v>
      </c>
      <c r="D37909" s="3">
        <v>43533</v>
      </c>
      <c r="E37909" t="s">
        <v>2743</v>
      </c>
      <c r="F37909" t="s">
        <v>2744</v>
      </c>
      <c r="G37909">
        <v>94.580000000000013</v>
      </c>
      <c r="H37909">
        <v>8.2999999999999989</v>
      </c>
      <c r="I37909">
        <v>27.35</v>
      </c>
      <c r="J37909">
        <v>58.93</v>
      </c>
    </row>
    <row r="37910" spans="1:10" x14ac:dyDescent="0.3">
      <c r="A37910">
        <v>2019</v>
      </c>
      <c r="B37910">
        <v>3</v>
      </c>
      <c r="C37910">
        <v>9</v>
      </c>
      <c r="D37910" s="3">
        <v>43533</v>
      </c>
      <c r="E37910" t="s">
        <v>2743</v>
      </c>
      <c r="F37910" t="s">
        <v>2991</v>
      </c>
      <c r="G37910">
        <v>0.21000000000000002</v>
      </c>
      <c r="H37910">
        <v>0</v>
      </c>
      <c r="I37910">
        <v>0</v>
      </c>
      <c r="J37910">
        <v>0.21000000000000002</v>
      </c>
    </row>
    <row r="37911" spans="1:10" x14ac:dyDescent="0.3">
      <c r="A37911">
        <v>2019</v>
      </c>
      <c r="B37911">
        <v>3</v>
      </c>
      <c r="C37911">
        <v>9</v>
      </c>
      <c r="D37911" s="3">
        <v>43533</v>
      </c>
      <c r="E37911" t="s">
        <v>2745</v>
      </c>
      <c r="F37911" t="s">
        <v>2761</v>
      </c>
      <c r="G37911">
        <v>1.4000000000000001</v>
      </c>
      <c r="H37911">
        <v>0.3</v>
      </c>
      <c r="I37911">
        <v>0</v>
      </c>
      <c r="J37911">
        <v>1.1000000000000001</v>
      </c>
    </row>
    <row r="37912" spans="1:10" x14ac:dyDescent="0.3">
      <c r="A37912">
        <v>2019</v>
      </c>
      <c r="B37912">
        <v>3</v>
      </c>
      <c r="C37912">
        <v>9</v>
      </c>
      <c r="D37912" s="3">
        <v>43533</v>
      </c>
      <c r="E37912" t="s">
        <v>2745</v>
      </c>
      <c r="F37912" t="s">
        <v>2824</v>
      </c>
      <c r="G37912">
        <v>0.6</v>
      </c>
      <c r="H37912">
        <v>0</v>
      </c>
      <c r="I37912">
        <v>0.6</v>
      </c>
      <c r="J37912">
        <v>0</v>
      </c>
    </row>
    <row r="37913" spans="1:10" x14ac:dyDescent="0.3">
      <c r="A37913">
        <v>2019</v>
      </c>
      <c r="B37913">
        <v>3</v>
      </c>
      <c r="C37913">
        <v>9</v>
      </c>
      <c r="D37913" s="3">
        <v>43533</v>
      </c>
      <c r="E37913" t="s">
        <v>2745</v>
      </c>
      <c r="F37913" t="s">
        <v>2765</v>
      </c>
      <c r="G37913">
        <v>0.12</v>
      </c>
      <c r="H37913">
        <v>0</v>
      </c>
      <c r="I37913">
        <v>0</v>
      </c>
      <c r="J37913">
        <v>0.12</v>
      </c>
    </row>
    <row r="37914" spans="1:10" x14ac:dyDescent="0.3">
      <c r="A37914">
        <v>2019</v>
      </c>
      <c r="B37914">
        <v>3</v>
      </c>
      <c r="C37914">
        <v>9</v>
      </c>
      <c r="D37914" s="3">
        <v>43533</v>
      </c>
      <c r="E37914" t="s">
        <v>2745</v>
      </c>
      <c r="F37914" t="s">
        <v>2796</v>
      </c>
      <c r="G37914">
        <v>0.83000000000000007</v>
      </c>
      <c r="H37914">
        <v>0</v>
      </c>
      <c r="I37914">
        <v>0.2</v>
      </c>
      <c r="J37914">
        <v>0.63</v>
      </c>
    </row>
    <row r="37915" spans="1:10" x14ac:dyDescent="0.3">
      <c r="A37915">
        <v>2019</v>
      </c>
      <c r="B37915">
        <v>3</v>
      </c>
      <c r="C37915">
        <v>9</v>
      </c>
      <c r="D37915" s="3">
        <v>43533</v>
      </c>
      <c r="E37915" t="s">
        <v>2745</v>
      </c>
      <c r="F37915" t="s">
        <v>2902</v>
      </c>
      <c r="G37915">
        <v>1.08</v>
      </c>
      <c r="H37915">
        <v>0.4</v>
      </c>
      <c r="I37915">
        <v>0.68</v>
      </c>
      <c r="J37915">
        <v>0</v>
      </c>
    </row>
    <row r="37916" spans="1:10" x14ac:dyDescent="0.3">
      <c r="A37916">
        <v>2019</v>
      </c>
      <c r="B37916">
        <v>3</v>
      </c>
      <c r="C37916">
        <v>9</v>
      </c>
      <c r="D37916" s="3">
        <v>43533</v>
      </c>
      <c r="E37916" t="s">
        <v>2745</v>
      </c>
      <c r="F37916" t="s">
        <v>2828</v>
      </c>
      <c r="G37916">
        <v>0.02</v>
      </c>
      <c r="H37916">
        <v>0</v>
      </c>
      <c r="I37916">
        <v>0.02</v>
      </c>
      <c r="J37916">
        <v>0</v>
      </c>
    </row>
    <row r="37917" spans="1:10" x14ac:dyDescent="0.3">
      <c r="A37917">
        <v>2019</v>
      </c>
      <c r="B37917">
        <v>3</v>
      </c>
      <c r="C37917">
        <v>9</v>
      </c>
      <c r="D37917" s="3">
        <v>43533</v>
      </c>
      <c r="E37917" t="s">
        <v>2745</v>
      </c>
      <c r="F37917" t="s">
        <v>2912</v>
      </c>
      <c r="G37917">
        <v>0.01</v>
      </c>
      <c r="H37917">
        <v>0</v>
      </c>
      <c r="I37917">
        <v>0.01</v>
      </c>
      <c r="J37917">
        <v>0</v>
      </c>
    </row>
    <row r="37918" spans="1:10" x14ac:dyDescent="0.3">
      <c r="A37918">
        <v>2019</v>
      </c>
      <c r="B37918">
        <v>3</v>
      </c>
      <c r="C37918">
        <v>9</v>
      </c>
      <c r="D37918" s="3">
        <v>43533</v>
      </c>
      <c r="E37918" t="s">
        <v>2745</v>
      </c>
      <c r="F37918" t="s">
        <v>2751</v>
      </c>
      <c r="G37918">
        <v>25.06</v>
      </c>
      <c r="H37918">
        <v>3.02</v>
      </c>
      <c r="I37918">
        <v>11.46</v>
      </c>
      <c r="J37918">
        <v>10.58</v>
      </c>
    </row>
    <row r="37919" spans="1:10" x14ac:dyDescent="0.3">
      <c r="A37919">
        <v>2019</v>
      </c>
      <c r="B37919">
        <v>3</v>
      </c>
      <c r="C37919">
        <v>9</v>
      </c>
      <c r="D37919" s="3">
        <v>43533</v>
      </c>
      <c r="E37919" t="s">
        <v>2745</v>
      </c>
      <c r="F37919" t="s">
        <v>2766</v>
      </c>
      <c r="G37919">
        <v>0.16</v>
      </c>
      <c r="H37919">
        <v>0</v>
      </c>
      <c r="I37919">
        <v>0.16</v>
      </c>
      <c r="J37919">
        <v>0</v>
      </c>
    </row>
    <row r="37920" spans="1:10" x14ac:dyDescent="0.3">
      <c r="A37920">
        <v>2019</v>
      </c>
      <c r="B37920">
        <v>3</v>
      </c>
      <c r="C37920">
        <v>9</v>
      </c>
      <c r="D37920" s="3">
        <v>43533</v>
      </c>
      <c r="E37920" t="s">
        <v>2745</v>
      </c>
      <c r="F37920" t="s">
        <v>2951</v>
      </c>
      <c r="G37920">
        <v>33.669999999999995</v>
      </c>
      <c r="H37920">
        <v>21.09</v>
      </c>
      <c r="I37920">
        <v>2.9099999999999997</v>
      </c>
      <c r="J37920">
        <v>9.67</v>
      </c>
    </row>
    <row r="37921" spans="1:10" x14ac:dyDescent="0.3">
      <c r="A37921">
        <v>2019</v>
      </c>
      <c r="B37921">
        <v>3</v>
      </c>
      <c r="C37921">
        <v>9</v>
      </c>
      <c r="D37921" s="3">
        <v>43533</v>
      </c>
      <c r="E37921" t="s">
        <v>2745</v>
      </c>
      <c r="G37921">
        <v>1.08</v>
      </c>
      <c r="H37921">
        <v>0</v>
      </c>
      <c r="I37921">
        <v>1.08</v>
      </c>
      <c r="J37921">
        <v>0</v>
      </c>
    </row>
    <row r="37922" spans="1:10" x14ac:dyDescent="0.3">
      <c r="A37922">
        <v>2019</v>
      </c>
      <c r="B37922">
        <v>3</v>
      </c>
      <c r="C37922">
        <v>9</v>
      </c>
      <c r="D37922" s="3">
        <v>43533</v>
      </c>
      <c r="E37922" t="s">
        <v>2866</v>
      </c>
      <c r="F37922" t="s">
        <v>2900</v>
      </c>
      <c r="G37922">
        <v>0.22999999999999998</v>
      </c>
      <c r="H37922">
        <v>0.02</v>
      </c>
      <c r="I37922">
        <v>0.21</v>
      </c>
      <c r="J37922">
        <v>0</v>
      </c>
    </row>
    <row r="37923" spans="1:10" x14ac:dyDescent="0.3">
      <c r="A37923">
        <v>2019</v>
      </c>
      <c r="B37923">
        <v>3</v>
      </c>
      <c r="C37923">
        <v>9</v>
      </c>
      <c r="D37923" s="3">
        <v>43533</v>
      </c>
      <c r="E37923" t="s">
        <v>2741</v>
      </c>
      <c r="F37923" t="s">
        <v>2742</v>
      </c>
      <c r="G37923">
        <v>300</v>
      </c>
      <c r="H37923">
        <v>0</v>
      </c>
      <c r="I37923">
        <v>300</v>
      </c>
      <c r="J37923">
        <v>0</v>
      </c>
    </row>
    <row r="37924" spans="1:10" x14ac:dyDescent="0.3">
      <c r="A37924">
        <v>2019</v>
      </c>
      <c r="B37924">
        <v>3</v>
      </c>
      <c r="C37924">
        <v>9</v>
      </c>
      <c r="D37924" s="3">
        <v>43533</v>
      </c>
      <c r="E37924" t="s">
        <v>2741</v>
      </c>
      <c r="F37924" t="s">
        <v>2845</v>
      </c>
      <c r="G37924">
        <v>0.01</v>
      </c>
      <c r="H37924">
        <v>0</v>
      </c>
      <c r="I37924">
        <v>0.01</v>
      </c>
      <c r="J37924">
        <v>0</v>
      </c>
    </row>
    <row r="37925" spans="1:10" x14ac:dyDescent="0.3">
      <c r="A37925">
        <v>2019</v>
      </c>
      <c r="B37925">
        <v>3</v>
      </c>
      <c r="C37925">
        <v>9</v>
      </c>
      <c r="D37925" s="3">
        <v>43533</v>
      </c>
      <c r="E37925" t="s">
        <v>2741</v>
      </c>
      <c r="F37925" t="s">
        <v>2787</v>
      </c>
      <c r="G37925">
        <v>0.1</v>
      </c>
      <c r="H37925">
        <v>0</v>
      </c>
      <c r="I37925">
        <v>0.1</v>
      </c>
      <c r="J37925">
        <v>0</v>
      </c>
    </row>
    <row r="37926" spans="1:10" x14ac:dyDescent="0.3">
      <c r="A37926">
        <v>2019</v>
      </c>
      <c r="B37926">
        <v>3</v>
      </c>
      <c r="C37926">
        <v>9</v>
      </c>
      <c r="D37926" s="3">
        <v>43533</v>
      </c>
      <c r="E37926" t="s">
        <v>2749</v>
      </c>
      <c r="F37926" t="s">
        <v>2848</v>
      </c>
      <c r="G37926">
        <v>1</v>
      </c>
      <c r="H37926">
        <v>0</v>
      </c>
      <c r="I37926">
        <v>1</v>
      </c>
      <c r="J37926">
        <v>0</v>
      </c>
    </row>
    <row r="37927" spans="1:10" x14ac:dyDescent="0.3">
      <c r="A37927">
        <v>2019</v>
      </c>
      <c r="B37927">
        <v>3</v>
      </c>
      <c r="C37927">
        <v>9</v>
      </c>
      <c r="D37927" s="3">
        <v>43533</v>
      </c>
      <c r="E37927" t="s">
        <v>2754</v>
      </c>
      <c r="F37927" t="s">
        <v>2941</v>
      </c>
      <c r="G37927">
        <v>0.1</v>
      </c>
      <c r="H37927">
        <v>0.1</v>
      </c>
      <c r="I37927">
        <v>0</v>
      </c>
      <c r="J37927">
        <v>0</v>
      </c>
    </row>
    <row r="37928" spans="1:10" x14ac:dyDescent="0.3">
      <c r="A37928">
        <v>2019</v>
      </c>
      <c r="B37928">
        <v>3</v>
      </c>
      <c r="C37928">
        <v>9</v>
      </c>
      <c r="D37928" s="3">
        <v>43533</v>
      </c>
      <c r="E37928" t="s">
        <v>2752</v>
      </c>
      <c r="F37928" t="s">
        <v>2813</v>
      </c>
      <c r="G37928">
        <v>2.5</v>
      </c>
      <c r="H37928">
        <v>0.5</v>
      </c>
      <c r="I37928">
        <v>2</v>
      </c>
      <c r="J37928">
        <v>0</v>
      </c>
    </row>
    <row r="37929" spans="1:10" x14ac:dyDescent="0.3">
      <c r="A37929">
        <v>2019</v>
      </c>
      <c r="B37929">
        <v>3</v>
      </c>
      <c r="C37929">
        <v>9</v>
      </c>
      <c r="D37929" s="3">
        <v>43533</v>
      </c>
      <c r="E37929" t="s">
        <v>2752</v>
      </c>
      <c r="F37929" t="s">
        <v>2762</v>
      </c>
      <c r="G37929">
        <v>3.5</v>
      </c>
      <c r="H37929">
        <v>0</v>
      </c>
      <c r="I37929">
        <v>3.5</v>
      </c>
      <c r="J37929">
        <v>0</v>
      </c>
    </row>
    <row r="37930" spans="1:10" x14ac:dyDescent="0.3">
      <c r="A37930">
        <v>2019</v>
      </c>
      <c r="B37930">
        <v>3</v>
      </c>
      <c r="C37930">
        <v>9</v>
      </c>
      <c r="D37930" s="3">
        <v>43533</v>
      </c>
      <c r="E37930" t="s">
        <v>2752</v>
      </c>
      <c r="F37930" t="s">
        <v>2784</v>
      </c>
      <c r="G37930">
        <v>0.05</v>
      </c>
      <c r="H37930">
        <v>0</v>
      </c>
      <c r="I37930">
        <v>0.05</v>
      </c>
      <c r="J37930">
        <v>0</v>
      </c>
    </row>
    <row r="37931" spans="1:10" x14ac:dyDescent="0.3">
      <c r="A37931">
        <v>2019</v>
      </c>
      <c r="B37931">
        <v>3</v>
      </c>
      <c r="C37931">
        <v>9</v>
      </c>
      <c r="D37931" s="3">
        <v>43533</v>
      </c>
      <c r="E37931" t="s">
        <v>2752</v>
      </c>
      <c r="F37931" t="s">
        <v>2798</v>
      </c>
      <c r="G37931">
        <v>0.1</v>
      </c>
      <c r="H37931">
        <v>0</v>
      </c>
      <c r="I37931">
        <v>0.1</v>
      </c>
      <c r="J37931">
        <v>0</v>
      </c>
    </row>
    <row r="37932" spans="1:10" x14ac:dyDescent="0.3">
      <c r="A37932">
        <v>2019</v>
      </c>
      <c r="B37932">
        <v>3</v>
      </c>
      <c r="C37932">
        <v>9</v>
      </c>
      <c r="D37932" s="3">
        <v>43533</v>
      </c>
      <c r="E37932" t="s">
        <v>2752</v>
      </c>
      <c r="F37932" t="s">
        <v>2752</v>
      </c>
      <c r="G37932">
        <v>0.5</v>
      </c>
      <c r="H37932">
        <v>0.3</v>
      </c>
      <c r="I37932">
        <v>0.2</v>
      </c>
      <c r="J37932">
        <v>0</v>
      </c>
    </row>
    <row r="37933" spans="1:10" x14ac:dyDescent="0.3">
      <c r="A37933">
        <v>2019</v>
      </c>
      <c r="B37933">
        <v>3</v>
      </c>
      <c r="C37933">
        <v>9</v>
      </c>
      <c r="D37933" s="3">
        <v>43533</v>
      </c>
      <c r="E37933" t="s">
        <v>2752</v>
      </c>
      <c r="F37933" t="s">
        <v>2790</v>
      </c>
      <c r="G37933">
        <v>0.08</v>
      </c>
      <c r="H37933">
        <v>0</v>
      </c>
      <c r="I37933">
        <v>0.08</v>
      </c>
      <c r="J37933">
        <v>0</v>
      </c>
    </row>
    <row r="37934" spans="1:10" x14ac:dyDescent="0.3">
      <c r="A37934">
        <v>2019</v>
      </c>
      <c r="B37934">
        <v>3</v>
      </c>
      <c r="C37934">
        <v>10</v>
      </c>
      <c r="D37934" s="3">
        <v>43534</v>
      </c>
      <c r="E37934" t="s">
        <v>2743</v>
      </c>
      <c r="F37934" t="s">
        <v>2816</v>
      </c>
      <c r="G37934">
        <v>6</v>
      </c>
      <c r="H37934">
        <v>0</v>
      </c>
      <c r="I37934">
        <v>6</v>
      </c>
      <c r="J37934">
        <v>0</v>
      </c>
    </row>
    <row r="37935" spans="1:10" x14ac:dyDescent="0.3">
      <c r="A37935">
        <v>2019</v>
      </c>
      <c r="B37935">
        <v>3</v>
      </c>
      <c r="C37935">
        <v>10</v>
      </c>
      <c r="D37935" s="3">
        <v>43534</v>
      </c>
      <c r="E37935" t="s">
        <v>2743</v>
      </c>
      <c r="F37935" t="s">
        <v>2874</v>
      </c>
      <c r="G37935">
        <v>1</v>
      </c>
      <c r="H37935">
        <v>0</v>
      </c>
      <c r="I37935">
        <v>0</v>
      </c>
      <c r="J37935">
        <v>1</v>
      </c>
    </row>
    <row r="37936" spans="1:10" x14ac:dyDescent="0.3">
      <c r="A37936">
        <v>2019</v>
      </c>
      <c r="B37936">
        <v>3</v>
      </c>
      <c r="C37936">
        <v>10</v>
      </c>
      <c r="D37936" s="3">
        <v>43534</v>
      </c>
      <c r="E37936" t="s">
        <v>2743</v>
      </c>
      <c r="F37936" t="s">
        <v>2915</v>
      </c>
      <c r="G37936">
        <v>1</v>
      </c>
      <c r="H37936">
        <v>0</v>
      </c>
      <c r="I37936">
        <v>1</v>
      </c>
      <c r="J37936">
        <v>0</v>
      </c>
    </row>
    <row r="37937" spans="1:10" x14ac:dyDescent="0.3">
      <c r="A37937">
        <v>2019</v>
      </c>
      <c r="B37937">
        <v>3</v>
      </c>
      <c r="C37937">
        <v>10</v>
      </c>
      <c r="D37937" s="3">
        <v>43534</v>
      </c>
      <c r="E37937" t="s">
        <v>2743</v>
      </c>
      <c r="F37937" t="s">
        <v>2759</v>
      </c>
      <c r="G37937">
        <v>0.6</v>
      </c>
      <c r="H37937">
        <v>0</v>
      </c>
      <c r="I37937">
        <v>0.6</v>
      </c>
      <c r="J37937">
        <v>0</v>
      </c>
    </row>
    <row r="37938" spans="1:10" x14ac:dyDescent="0.3">
      <c r="A37938">
        <v>2019</v>
      </c>
      <c r="B37938">
        <v>3</v>
      </c>
      <c r="C37938">
        <v>10</v>
      </c>
      <c r="D37938" s="3">
        <v>43534</v>
      </c>
      <c r="E37938" t="s">
        <v>2743</v>
      </c>
      <c r="F37938" t="s">
        <v>2861</v>
      </c>
      <c r="G37938">
        <v>807.2</v>
      </c>
      <c r="H37938">
        <v>5</v>
      </c>
      <c r="I37938">
        <v>802.2</v>
      </c>
      <c r="J37938">
        <v>0</v>
      </c>
    </row>
    <row r="37939" spans="1:10" x14ac:dyDescent="0.3">
      <c r="A37939">
        <v>2019</v>
      </c>
      <c r="B37939">
        <v>3</v>
      </c>
      <c r="C37939">
        <v>10</v>
      </c>
      <c r="D37939" s="3">
        <v>43534</v>
      </c>
      <c r="E37939" t="s">
        <v>2743</v>
      </c>
      <c r="F37939" t="s">
        <v>2827</v>
      </c>
      <c r="G37939">
        <v>4.5</v>
      </c>
      <c r="H37939">
        <v>0</v>
      </c>
      <c r="I37939">
        <v>4.5</v>
      </c>
      <c r="J37939">
        <v>0</v>
      </c>
    </row>
    <row r="37940" spans="1:10" x14ac:dyDescent="0.3">
      <c r="A37940">
        <v>2019</v>
      </c>
      <c r="B37940">
        <v>3</v>
      </c>
      <c r="C37940">
        <v>10</v>
      </c>
      <c r="D37940" s="3">
        <v>43534</v>
      </c>
      <c r="E37940" t="s">
        <v>2743</v>
      </c>
      <c r="F37940" t="s">
        <v>2771</v>
      </c>
      <c r="G37940">
        <v>0.84000000000000008</v>
      </c>
      <c r="H37940">
        <v>0</v>
      </c>
      <c r="I37940">
        <v>0.84000000000000008</v>
      </c>
      <c r="J37940">
        <v>0</v>
      </c>
    </row>
    <row r="37941" spans="1:10" x14ac:dyDescent="0.3">
      <c r="A37941">
        <v>2019</v>
      </c>
      <c r="B37941">
        <v>3</v>
      </c>
      <c r="C37941">
        <v>10</v>
      </c>
      <c r="D37941" s="3">
        <v>43534</v>
      </c>
      <c r="E37941" t="s">
        <v>2743</v>
      </c>
      <c r="F37941" t="s">
        <v>2922</v>
      </c>
      <c r="G37941">
        <v>2</v>
      </c>
      <c r="H37941">
        <v>0</v>
      </c>
      <c r="I37941">
        <v>0</v>
      </c>
      <c r="J37941">
        <v>2</v>
      </c>
    </row>
    <row r="37942" spans="1:10" x14ac:dyDescent="0.3">
      <c r="A37942">
        <v>2019</v>
      </c>
      <c r="B37942">
        <v>3</v>
      </c>
      <c r="C37942">
        <v>10</v>
      </c>
      <c r="D37942" s="3">
        <v>43534</v>
      </c>
      <c r="E37942" t="s">
        <v>2745</v>
      </c>
      <c r="F37942" t="s">
        <v>2782</v>
      </c>
      <c r="G37942">
        <v>4.09</v>
      </c>
      <c r="H37942">
        <v>0.2</v>
      </c>
      <c r="I37942">
        <v>3.59</v>
      </c>
      <c r="J37942">
        <v>0.3</v>
      </c>
    </row>
    <row r="37943" spans="1:10" x14ac:dyDescent="0.3">
      <c r="A37943">
        <v>2019</v>
      </c>
      <c r="B37943">
        <v>3</v>
      </c>
      <c r="C37943">
        <v>10</v>
      </c>
      <c r="D37943" s="3">
        <v>43534</v>
      </c>
      <c r="E37943" t="s">
        <v>2745</v>
      </c>
      <c r="F37943" t="s">
        <v>2777</v>
      </c>
      <c r="G37943">
        <v>0.08</v>
      </c>
      <c r="H37943">
        <v>0</v>
      </c>
      <c r="I37943">
        <v>0.08</v>
      </c>
      <c r="J37943">
        <v>0</v>
      </c>
    </row>
    <row r="37944" spans="1:10" x14ac:dyDescent="0.3">
      <c r="A37944">
        <v>2019</v>
      </c>
      <c r="B37944">
        <v>3</v>
      </c>
      <c r="C37944">
        <v>10</v>
      </c>
      <c r="D37944" s="3">
        <v>43534</v>
      </c>
      <c r="E37944" t="s">
        <v>2745</v>
      </c>
      <c r="F37944" t="s">
        <v>2765</v>
      </c>
      <c r="G37944">
        <v>0.01</v>
      </c>
      <c r="H37944">
        <v>0</v>
      </c>
      <c r="I37944">
        <v>0.01</v>
      </c>
      <c r="J37944">
        <v>0</v>
      </c>
    </row>
    <row r="37945" spans="1:10" x14ac:dyDescent="0.3">
      <c r="A37945">
        <v>2019</v>
      </c>
      <c r="B37945">
        <v>3</v>
      </c>
      <c r="C37945">
        <v>10</v>
      </c>
      <c r="D37945" s="3">
        <v>43534</v>
      </c>
      <c r="E37945" t="s">
        <v>2745</v>
      </c>
      <c r="F37945" t="s">
        <v>2796</v>
      </c>
      <c r="G37945">
        <v>34</v>
      </c>
      <c r="H37945">
        <v>0</v>
      </c>
      <c r="I37945">
        <v>0</v>
      </c>
      <c r="J37945">
        <v>34</v>
      </c>
    </row>
    <row r="37946" spans="1:10" x14ac:dyDescent="0.3">
      <c r="A37946">
        <v>2019</v>
      </c>
      <c r="B37946">
        <v>3</v>
      </c>
      <c r="C37946">
        <v>10</v>
      </c>
      <c r="D37946" s="3">
        <v>43534</v>
      </c>
      <c r="E37946" t="s">
        <v>2745</v>
      </c>
      <c r="F37946" t="s">
        <v>2890</v>
      </c>
      <c r="G37946">
        <v>4.72</v>
      </c>
      <c r="H37946">
        <v>0</v>
      </c>
      <c r="I37946">
        <v>4.72</v>
      </c>
      <c r="J37946">
        <v>0</v>
      </c>
    </row>
    <row r="37947" spans="1:10" x14ac:dyDescent="0.3">
      <c r="A37947">
        <v>2019</v>
      </c>
      <c r="B37947">
        <v>3</v>
      </c>
      <c r="C37947">
        <v>10</v>
      </c>
      <c r="D37947" s="3">
        <v>43534</v>
      </c>
      <c r="E37947" t="s">
        <v>2745</v>
      </c>
      <c r="F37947" t="s">
        <v>2751</v>
      </c>
      <c r="G37947">
        <v>7.0000000000000007E-2</v>
      </c>
      <c r="H37947">
        <v>0.04</v>
      </c>
      <c r="I37947">
        <v>0</v>
      </c>
      <c r="J37947">
        <v>0.03</v>
      </c>
    </row>
    <row r="37948" spans="1:10" x14ac:dyDescent="0.3">
      <c r="A37948">
        <v>2019</v>
      </c>
      <c r="B37948">
        <v>3</v>
      </c>
      <c r="C37948">
        <v>10</v>
      </c>
      <c r="D37948" s="3">
        <v>43534</v>
      </c>
      <c r="E37948" t="s">
        <v>2745</v>
      </c>
      <c r="F37948" t="s">
        <v>2766</v>
      </c>
      <c r="G37948">
        <v>2.5000000000000001E-2</v>
      </c>
      <c r="H37948">
        <v>0</v>
      </c>
      <c r="I37948">
        <v>2.5000000000000001E-2</v>
      </c>
      <c r="J37948">
        <v>0</v>
      </c>
    </row>
    <row r="37949" spans="1:10" x14ac:dyDescent="0.3">
      <c r="A37949">
        <v>2019</v>
      </c>
      <c r="B37949">
        <v>3</v>
      </c>
      <c r="C37949">
        <v>10</v>
      </c>
      <c r="D37949" s="3">
        <v>43534</v>
      </c>
      <c r="E37949" t="s">
        <v>2745</v>
      </c>
      <c r="G37949">
        <v>2</v>
      </c>
      <c r="H37949">
        <v>0.4</v>
      </c>
      <c r="I37949">
        <v>0.8</v>
      </c>
      <c r="J37949">
        <v>0.8</v>
      </c>
    </row>
    <row r="37950" spans="1:10" x14ac:dyDescent="0.3">
      <c r="A37950">
        <v>2019</v>
      </c>
      <c r="B37950">
        <v>3</v>
      </c>
      <c r="C37950">
        <v>10</v>
      </c>
      <c r="D37950" s="3">
        <v>43534</v>
      </c>
      <c r="E37950" t="s">
        <v>2747</v>
      </c>
      <c r="F37950" t="s">
        <v>2748</v>
      </c>
      <c r="G37950">
        <v>0.17</v>
      </c>
      <c r="H37950">
        <v>0</v>
      </c>
      <c r="I37950">
        <v>0.17</v>
      </c>
      <c r="J37950">
        <v>0</v>
      </c>
    </row>
    <row r="37951" spans="1:10" x14ac:dyDescent="0.3">
      <c r="A37951">
        <v>2019</v>
      </c>
      <c r="B37951">
        <v>3</v>
      </c>
      <c r="C37951">
        <v>10</v>
      </c>
      <c r="D37951" s="3">
        <v>43534</v>
      </c>
      <c r="E37951" t="s">
        <v>2747</v>
      </c>
      <c r="F37951" t="s">
        <v>2937</v>
      </c>
      <c r="G37951">
        <v>0.01</v>
      </c>
      <c r="H37951">
        <v>0</v>
      </c>
      <c r="I37951">
        <v>0.01</v>
      </c>
      <c r="J37951">
        <v>0</v>
      </c>
    </row>
    <row r="37952" spans="1:10" x14ac:dyDescent="0.3">
      <c r="A37952">
        <v>2019</v>
      </c>
      <c r="B37952">
        <v>3</v>
      </c>
      <c r="C37952">
        <v>10</v>
      </c>
      <c r="D37952" s="3">
        <v>43534</v>
      </c>
      <c r="E37952" t="s">
        <v>2747</v>
      </c>
      <c r="F37952" t="s">
        <v>2954</v>
      </c>
      <c r="G37952">
        <v>0.6</v>
      </c>
      <c r="H37952">
        <v>0</v>
      </c>
      <c r="I37952">
        <v>0.6</v>
      </c>
      <c r="J37952">
        <v>0</v>
      </c>
    </row>
    <row r="37953" spans="1:10" x14ac:dyDescent="0.3">
      <c r="A37953">
        <v>2019</v>
      </c>
      <c r="B37953">
        <v>3</v>
      </c>
      <c r="C37953">
        <v>10</v>
      </c>
      <c r="D37953" s="3">
        <v>43534</v>
      </c>
      <c r="E37953" t="s">
        <v>2866</v>
      </c>
      <c r="F37953" t="s">
        <v>2747</v>
      </c>
      <c r="G37953">
        <v>1.4999999999999999E-2</v>
      </c>
      <c r="H37953">
        <v>0</v>
      </c>
      <c r="I37953">
        <v>1.4999999999999999E-2</v>
      </c>
      <c r="J37953">
        <v>0</v>
      </c>
    </row>
    <row r="37954" spans="1:10" x14ac:dyDescent="0.3">
      <c r="A37954">
        <v>2019</v>
      </c>
      <c r="B37954">
        <v>3</v>
      </c>
      <c r="C37954">
        <v>10</v>
      </c>
      <c r="D37954" s="3">
        <v>43534</v>
      </c>
      <c r="E37954" t="s">
        <v>2866</v>
      </c>
      <c r="F37954" t="s">
        <v>2875</v>
      </c>
      <c r="G37954">
        <v>2.06</v>
      </c>
      <c r="H37954">
        <v>0.3</v>
      </c>
      <c r="I37954">
        <v>1.76</v>
      </c>
      <c r="J37954">
        <v>0</v>
      </c>
    </row>
    <row r="37955" spans="1:10" x14ac:dyDescent="0.3">
      <c r="A37955">
        <v>2019</v>
      </c>
      <c r="B37955">
        <v>3</v>
      </c>
      <c r="C37955">
        <v>10</v>
      </c>
      <c r="D37955" s="3">
        <v>43534</v>
      </c>
      <c r="E37955" t="s">
        <v>2741</v>
      </c>
      <c r="F37955" t="s">
        <v>2778</v>
      </c>
      <c r="G37955">
        <v>0.48</v>
      </c>
      <c r="H37955">
        <v>0</v>
      </c>
      <c r="I37955">
        <v>0.48</v>
      </c>
      <c r="J37955">
        <v>0</v>
      </c>
    </row>
    <row r="37956" spans="1:10" x14ac:dyDescent="0.3">
      <c r="A37956">
        <v>2019</v>
      </c>
      <c r="B37956">
        <v>3</v>
      </c>
      <c r="C37956">
        <v>10</v>
      </c>
      <c r="D37956" s="3">
        <v>43534</v>
      </c>
      <c r="E37956" t="s">
        <v>2741</v>
      </c>
      <c r="F37956" t="s">
        <v>2758</v>
      </c>
      <c r="G37956">
        <v>0.1</v>
      </c>
      <c r="H37956">
        <v>0</v>
      </c>
      <c r="I37956">
        <v>0.1</v>
      </c>
      <c r="J37956">
        <v>0</v>
      </c>
    </row>
    <row r="37957" spans="1:10" x14ac:dyDescent="0.3">
      <c r="A37957">
        <v>2019</v>
      </c>
      <c r="B37957">
        <v>3</v>
      </c>
      <c r="C37957">
        <v>10</v>
      </c>
      <c r="D37957" s="3">
        <v>43534</v>
      </c>
      <c r="E37957" t="s">
        <v>2741</v>
      </c>
      <c r="F37957" t="s">
        <v>2836</v>
      </c>
      <c r="G37957">
        <v>0.15</v>
      </c>
      <c r="H37957">
        <v>0</v>
      </c>
      <c r="I37957">
        <v>0.15</v>
      </c>
      <c r="J37957">
        <v>0</v>
      </c>
    </row>
    <row r="37958" spans="1:10" x14ac:dyDescent="0.3">
      <c r="A37958">
        <v>2019</v>
      </c>
      <c r="B37958">
        <v>3</v>
      </c>
      <c r="C37958">
        <v>10</v>
      </c>
      <c r="D37958" s="3">
        <v>43534</v>
      </c>
      <c r="E37958" t="s">
        <v>2741</v>
      </c>
      <c r="F37958" t="s">
        <v>2934</v>
      </c>
      <c r="G37958">
        <v>0.5</v>
      </c>
      <c r="H37958">
        <v>0.2</v>
      </c>
      <c r="I37958">
        <v>0.3</v>
      </c>
      <c r="J37958">
        <v>0</v>
      </c>
    </row>
    <row r="37959" spans="1:10" x14ac:dyDescent="0.3">
      <c r="A37959">
        <v>2019</v>
      </c>
      <c r="B37959">
        <v>3</v>
      </c>
      <c r="C37959">
        <v>10</v>
      </c>
      <c r="D37959" s="3">
        <v>43534</v>
      </c>
      <c r="E37959" t="s">
        <v>2741</v>
      </c>
      <c r="F37959" t="s">
        <v>2872</v>
      </c>
      <c r="G37959">
        <v>0.6</v>
      </c>
      <c r="H37959">
        <v>0</v>
      </c>
      <c r="I37959">
        <v>0.6</v>
      </c>
      <c r="J37959">
        <v>0</v>
      </c>
    </row>
    <row r="37960" spans="1:10" x14ac:dyDescent="0.3">
      <c r="A37960">
        <v>2019</v>
      </c>
      <c r="B37960">
        <v>3</v>
      </c>
      <c r="C37960">
        <v>10</v>
      </c>
      <c r="D37960" s="3">
        <v>43534</v>
      </c>
      <c r="E37960" t="s">
        <v>2741</v>
      </c>
      <c r="F37960" t="s">
        <v>2845</v>
      </c>
      <c r="G37960">
        <v>71</v>
      </c>
      <c r="H37960">
        <v>0</v>
      </c>
      <c r="I37960">
        <v>71</v>
      </c>
      <c r="J37960">
        <v>0</v>
      </c>
    </row>
    <row r="37961" spans="1:10" x14ac:dyDescent="0.3">
      <c r="A37961">
        <v>2019</v>
      </c>
      <c r="B37961">
        <v>3</v>
      </c>
      <c r="C37961">
        <v>10</v>
      </c>
      <c r="D37961" s="3">
        <v>43534</v>
      </c>
      <c r="E37961" t="s">
        <v>2741</v>
      </c>
      <c r="F37961" t="s">
        <v>2858</v>
      </c>
      <c r="G37961">
        <v>0.51</v>
      </c>
      <c r="H37961">
        <v>0.4</v>
      </c>
      <c r="I37961">
        <v>0.11</v>
      </c>
      <c r="J37961">
        <v>0</v>
      </c>
    </row>
    <row r="37962" spans="1:10" x14ac:dyDescent="0.3">
      <c r="A37962">
        <v>2019</v>
      </c>
      <c r="B37962">
        <v>3</v>
      </c>
      <c r="C37962">
        <v>10</v>
      </c>
      <c r="D37962" s="3">
        <v>43534</v>
      </c>
      <c r="E37962" t="s">
        <v>2749</v>
      </c>
      <c r="F37962" t="s">
        <v>2826</v>
      </c>
      <c r="G37962">
        <v>0.01</v>
      </c>
      <c r="H37962">
        <v>0</v>
      </c>
      <c r="I37962">
        <v>0.01</v>
      </c>
      <c r="J37962">
        <v>0</v>
      </c>
    </row>
    <row r="37963" spans="1:10" x14ac:dyDescent="0.3">
      <c r="A37963">
        <v>2019</v>
      </c>
      <c r="B37963">
        <v>3</v>
      </c>
      <c r="C37963">
        <v>10</v>
      </c>
      <c r="D37963" s="3">
        <v>43534</v>
      </c>
      <c r="E37963" t="s">
        <v>2749</v>
      </c>
      <c r="F37963" t="s">
        <v>2808</v>
      </c>
      <c r="G37963">
        <v>0.06</v>
      </c>
      <c r="H37963">
        <v>0</v>
      </c>
      <c r="I37963">
        <v>0.06</v>
      </c>
      <c r="J37963">
        <v>0</v>
      </c>
    </row>
    <row r="37964" spans="1:10" x14ac:dyDescent="0.3">
      <c r="A37964">
        <v>2019</v>
      </c>
      <c r="B37964">
        <v>3</v>
      </c>
      <c r="C37964">
        <v>10</v>
      </c>
      <c r="D37964" s="3">
        <v>43534</v>
      </c>
      <c r="E37964" t="s">
        <v>2754</v>
      </c>
      <c r="F37964" t="s">
        <v>2970</v>
      </c>
      <c r="G37964">
        <v>4.5</v>
      </c>
      <c r="H37964">
        <v>0</v>
      </c>
      <c r="I37964">
        <v>4.5</v>
      </c>
      <c r="J37964">
        <v>0</v>
      </c>
    </row>
    <row r="37965" spans="1:10" x14ac:dyDescent="0.3">
      <c r="A37965">
        <v>2019</v>
      </c>
      <c r="B37965">
        <v>3</v>
      </c>
      <c r="C37965">
        <v>10</v>
      </c>
      <c r="D37965" s="3">
        <v>43534</v>
      </c>
      <c r="E37965" t="s">
        <v>2754</v>
      </c>
      <c r="F37965" t="s">
        <v>2873</v>
      </c>
      <c r="G37965">
        <v>0.1</v>
      </c>
      <c r="H37965">
        <v>0.05</v>
      </c>
      <c r="I37965">
        <v>0.05</v>
      </c>
      <c r="J37965">
        <v>0</v>
      </c>
    </row>
    <row r="37966" spans="1:10" x14ac:dyDescent="0.3">
      <c r="A37966">
        <v>2019</v>
      </c>
      <c r="B37966">
        <v>3</v>
      </c>
      <c r="C37966">
        <v>10</v>
      </c>
      <c r="D37966" s="3">
        <v>43534</v>
      </c>
      <c r="E37966" t="s">
        <v>2752</v>
      </c>
      <c r="F37966" t="s">
        <v>2841</v>
      </c>
      <c r="G37966">
        <v>0.6</v>
      </c>
      <c r="H37966">
        <v>0</v>
      </c>
      <c r="I37966">
        <v>0.6</v>
      </c>
      <c r="J37966">
        <v>0</v>
      </c>
    </row>
    <row r="37967" spans="1:10" x14ac:dyDescent="0.3">
      <c r="A37967">
        <v>2019</v>
      </c>
      <c r="B37967">
        <v>3</v>
      </c>
      <c r="C37967">
        <v>10</v>
      </c>
      <c r="D37967" s="3">
        <v>43534</v>
      </c>
      <c r="E37967" t="s">
        <v>2752</v>
      </c>
      <c r="F37967" t="s">
        <v>2863</v>
      </c>
      <c r="G37967">
        <v>0.3</v>
      </c>
      <c r="H37967">
        <v>0</v>
      </c>
      <c r="I37967">
        <v>0.3</v>
      </c>
      <c r="J37967">
        <v>0</v>
      </c>
    </row>
    <row r="37968" spans="1:10" x14ac:dyDescent="0.3">
      <c r="A37968">
        <v>2019</v>
      </c>
      <c r="B37968">
        <v>3</v>
      </c>
      <c r="C37968">
        <v>10</v>
      </c>
      <c r="D37968" s="3">
        <v>43534</v>
      </c>
      <c r="E37968" t="s">
        <v>2752</v>
      </c>
      <c r="F37968" t="s">
        <v>2752</v>
      </c>
      <c r="G37968">
        <v>0.32</v>
      </c>
      <c r="H37968">
        <v>7.0000000000000007E-2</v>
      </c>
      <c r="I37968">
        <v>0.25</v>
      </c>
      <c r="J37968">
        <v>0</v>
      </c>
    </row>
    <row r="37969" spans="1:10" x14ac:dyDescent="0.3">
      <c r="A37969">
        <v>2019</v>
      </c>
      <c r="B37969">
        <v>3</v>
      </c>
      <c r="C37969">
        <v>11</v>
      </c>
      <c r="D37969" s="3">
        <v>43535</v>
      </c>
      <c r="E37969" t="s">
        <v>2743</v>
      </c>
      <c r="F37969" t="s">
        <v>2874</v>
      </c>
      <c r="G37969">
        <v>0.08</v>
      </c>
      <c r="H37969">
        <v>0</v>
      </c>
      <c r="I37969">
        <v>0.08</v>
      </c>
      <c r="J37969">
        <v>0</v>
      </c>
    </row>
    <row r="37970" spans="1:10" x14ac:dyDescent="0.3">
      <c r="A37970">
        <v>2019</v>
      </c>
      <c r="B37970">
        <v>3</v>
      </c>
      <c r="C37970">
        <v>11</v>
      </c>
      <c r="D37970" s="3">
        <v>43535</v>
      </c>
      <c r="E37970" t="s">
        <v>2743</v>
      </c>
      <c r="F37970" t="s">
        <v>2949</v>
      </c>
      <c r="G37970">
        <v>1</v>
      </c>
      <c r="H37970">
        <v>0</v>
      </c>
      <c r="I37970">
        <v>1</v>
      </c>
      <c r="J37970">
        <v>0</v>
      </c>
    </row>
    <row r="37971" spans="1:10" x14ac:dyDescent="0.3">
      <c r="A37971">
        <v>2019</v>
      </c>
      <c r="B37971">
        <v>3</v>
      </c>
      <c r="C37971">
        <v>11</v>
      </c>
      <c r="D37971" s="3">
        <v>43535</v>
      </c>
      <c r="E37971" t="s">
        <v>2743</v>
      </c>
      <c r="F37971" t="s">
        <v>2823</v>
      </c>
      <c r="G37971">
        <v>3</v>
      </c>
      <c r="H37971">
        <v>3</v>
      </c>
      <c r="I37971">
        <v>0</v>
      </c>
      <c r="J37971">
        <v>0</v>
      </c>
    </row>
    <row r="37972" spans="1:10" x14ac:dyDescent="0.3">
      <c r="A37972">
        <v>2019</v>
      </c>
      <c r="B37972">
        <v>3</v>
      </c>
      <c r="C37972">
        <v>11</v>
      </c>
      <c r="D37972" s="3">
        <v>43535</v>
      </c>
      <c r="E37972" t="s">
        <v>2743</v>
      </c>
      <c r="F37972" t="s">
        <v>2861</v>
      </c>
      <c r="G37972">
        <v>0.3</v>
      </c>
      <c r="H37972">
        <v>0.3</v>
      </c>
      <c r="I37972">
        <v>0</v>
      </c>
      <c r="J37972">
        <v>0</v>
      </c>
    </row>
    <row r="37973" spans="1:10" x14ac:dyDescent="0.3">
      <c r="A37973">
        <v>2019</v>
      </c>
      <c r="B37973">
        <v>3</v>
      </c>
      <c r="C37973">
        <v>11</v>
      </c>
      <c r="D37973" s="3">
        <v>43535</v>
      </c>
      <c r="E37973" t="s">
        <v>2743</v>
      </c>
      <c r="F37973" t="s">
        <v>2947</v>
      </c>
      <c r="G37973">
        <v>0.01</v>
      </c>
      <c r="H37973">
        <v>0.01</v>
      </c>
      <c r="I37973">
        <v>0</v>
      </c>
      <c r="J37973">
        <v>0</v>
      </c>
    </row>
    <row r="37974" spans="1:10" x14ac:dyDescent="0.3">
      <c r="A37974">
        <v>2019</v>
      </c>
      <c r="B37974">
        <v>3</v>
      </c>
      <c r="C37974">
        <v>11</v>
      </c>
      <c r="D37974" s="3">
        <v>43535</v>
      </c>
      <c r="E37974" t="s">
        <v>2743</v>
      </c>
      <c r="F37974" t="s">
        <v>2838</v>
      </c>
      <c r="G37974">
        <v>3.5</v>
      </c>
      <c r="H37974">
        <v>0</v>
      </c>
      <c r="I37974">
        <v>3.5</v>
      </c>
      <c r="J37974">
        <v>0</v>
      </c>
    </row>
    <row r="37975" spans="1:10" x14ac:dyDescent="0.3">
      <c r="A37975">
        <v>2019</v>
      </c>
      <c r="B37975">
        <v>3</v>
      </c>
      <c r="C37975">
        <v>11</v>
      </c>
      <c r="D37975" s="3">
        <v>43535</v>
      </c>
      <c r="E37975" t="s">
        <v>2743</v>
      </c>
      <c r="F37975" t="s">
        <v>2922</v>
      </c>
      <c r="G37975">
        <v>0.8</v>
      </c>
      <c r="H37975">
        <v>0</v>
      </c>
      <c r="I37975">
        <v>0.8</v>
      </c>
      <c r="J37975">
        <v>0</v>
      </c>
    </row>
    <row r="37976" spans="1:10" x14ac:dyDescent="0.3">
      <c r="A37976">
        <v>2019</v>
      </c>
      <c r="B37976">
        <v>3</v>
      </c>
      <c r="C37976">
        <v>11</v>
      </c>
      <c r="D37976" s="3">
        <v>43535</v>
      </c>
      <c r="E37976" t="s">
        <v>2745</v>
      </c>
      <c r="F37976" t="s">
        <v>2818</v>
      </c>
      <c r="G37976">
        <v>0.2</v>
      </c>
      <c r="H37976">
        <v>0</v>
      </c>
      <c r="I37976">
        <v>0.2</v>
      </c>
      <c r="J37976">
        <v>0</v>
      </c>
    </row>
    <row r="37977" spans="1:10" x14ac:dyDescent="0.3">
      <c r="A37977">
        <v>2019</v>
      </c>
      <c r="B37977">
        <v>3</v>
      </c>
      <c r="C37977">
        <v>11</v>
      </c>
      <c r="D37977" s="3">
        <v>43535</v>
      </c>
      <c r="E37977" t="s">
        <v>2745</v>
      </c>
      <c r="F37977" t="s">
        <v>2795</v>
      </c>
      <c r="G37977">
        <v>1.39</v>
      </c>
      <c r="H37977">
        <v>0</v>
      </c>
      <c r="I37977">
        <v>1.39</v>
      </c>
      <c r="J37977">
        <v>0</v>
      </c>
    </row>
    <row r="37978" spans="1:10" x14ac:dyDescent="0.3">
      <c r="A37978">
        <v>2019</v>
      </c>
      <c r="B37978">
        <v>3</v>
      </c>
      <c r="C37978">
        <v>11</v>
      </c>
      <c r="D37978" s="3">
        <v>43535</v>
      </c>
      <c r="E37978" t="s">
        <v>2745</v>
      </c>
      <c r="F37978" t="s">
        <v>2888</v>
      </c>
      <c r="G37978">
        <v>1</v>
      </c>
      <c r="H37978">
        <v>0</v>
      </c>
      <c r="I37978">
        <v>1</v>
      </c>
      <c r="J37978">
        <v>0</v>
      </c>
    </row>
    <row r="37979" spans="1:10" x14ac:dyDescent="0.3">
      <c r="A37979">
        <v>2019</v>
      </c>
      <c r="B37979">
        <v>3</v>
      </c>
      <c r="C37979">
        <v>11</v>
      </c>
      <c r="D37979" s="3">
        <v>43535</v>
      </c>
      <c r="E37979" t="s">
        <v>2745</v>
      </c>
      <c r="F37979" t="s">
        <v>2824</v>
      </c>
      <c r="G37979">
        <v>0.8</v>
      </c>
      <c r="H37979">
        <v>0</v>
      </c>
      <c r="I37979">
        <v>0.8</v>
      </c>
      <c r="J37979">
        <v>0</v>
      </c>
    </row>
    <row r="37980" spans="1:10" x14ac:dyDescent="0.3">
      <c r="A37980">
        <v>2019</v>
      </c>
      <c r="B37980">
        <v>3</v>
      </c>
      <c r="C37980">
        <v>11</v>
      </c>
      <c r="D37980" s="3">
        <v>43535</v>
      </c>
      <c r="E37980" t="s">
        <v>2745</v>
      </c>
      <c r="F37980" t="s">
        <v>2796</v>
      </c>
      <c r="G37980">
        <v>0.67</v>
      </c>
      <c r="H37980">
        <v>0</v>
      </c>
      <c r="I37980">
        <v>0.12000000000000001</v>
      </c>
      <c r="J37980">
        <v>0.55000000000000004</v>
      </c>
    </row>
    <row r="37981" spans="1:10" x14ac:dyDescent="0.3">
      <c r="A37981">
        <v>2019</v>
      </c>
      <c r="B37981">
        <v>3</v>
      </c>
      <c r="C37981">
        <v>11</v>
      </c>
      <c r="D37981" s="3">
        <v>43535</v>
      </c>
      <c r="E37981" t="s">
        <v>2745</v>
      </c>
      <c r="F37981" t="s">
        <v>2751</v>
      </c>
      <c r="G37981">
        <v>0.01</v>
      </c>
      <c r="H37981">
        <v>0</v>
      </c>
      <c r="I37981">
        <v>0.01</v>
      </c>
      <c r="J37981">
        <v>0</v>
      </c>
    </row>
    <row r="37982" spans="1:10" x14ac:dyDescent="0.3">
      <c r="A37982">
        <v>2019</v>
      </c>
      <c r="B37982">
        <v>3</v>
      </c>
      <c r="C37982">
        <v>11</v>
      </c>
      <c r="D37982" s="3">
        <v>43535</v>
      </c>
      <c r="E37982" t="s">
        <v>2745</v>
      </c>
      <c r="G37982">
        <v>0.15</v>
      </c>
      <c r="H37982">
        <v>0.15</v>
      </c>
      <c r="I37982">
        <v>0</v>
      </c>
      <c r="J37982">
        <v>0</v>
      </c>
    </row>
    <row r="37983" spans="1:10" x14ac:dyDescent="0.3">
      <c r="A37983">
        <v>2019</v>
      </c>
      <c r="B37983">
        <v>3</v>
      </c>
      <c r="C37983">
        <v>11</v>
      </c>
      <c r="D37983" s="3">
        <v>43535</v>
      </c>
      <c r="E37983" t="s">
        <v>2747</v>
      </c>
      <c r="F37983" t="s">
        <v>2748</v>
      </c>
      <c r="G37983">
        <v>0.15</v>
      </c>
      <c r="H37983">
        <v>0</v>
      </c>
      <c r="I37983">
        <v>0.15</v>
      </c>
      <c r="J37983">
        <v>0</v>
      </c>
    </row>
    <row r="37984" spans="1:10" x14ac:dyDescent="0.3">
      <c r="A37984">
        <v>2019</v>
      </c>
      <c r="B37984">
        <v>3</v>
      </c>
      <c r="C37984">
        <v>11</v>
      </c>
      <c r="D37984" s="3">
        <v>43535</v>
      </c>
      <c r="E37984" t="s">
        <v>2747</v>
      </c>
      <c r="F37984" t="s">
        <v>2937</v>
      </c>
      <c r="G37984">
        <v>1.5</v>
      </c>
      <c r="H37984">
        <v>0</v>
      </c>
      <c r="I37984">
        <v>1.5</v>
      </c>
      <c r="J37984">
        <v>0</v>
      </c>
    </row>
    <row r="37985" spans="1:10" x14ac:dyDescent="0.3">
      <c r="A37985">
        <v>2019</v>
      </c>
      <c r="B37985">
        <v>3</v>
      </c>
      <c r="C37985">
        <v>11</v>
      </c>
      <c r="D37985" s="3">
        <v>43535</v>
      </c>
      <c r="E37985" t="s">
        <v>2866</v>
      </c>
      <c r="F37985" t="s">
        <v>2984</v>
      </c>
      <c r="G37985">
        <v>0.06</v>
      </c>
      <c r="H37985">
        <v>0</v>
      </c>
      <c r="I37985">
        <v>0.06</v>
      </c>
      <c r="J37985">
        <v>0</v>
      </c>
    </row>
    <row r="37986" spans="1:10" x14ac:dyDescent="0.3">
      <c r="A37986">
        <v>2019</v>
      </c>
      <c r="B37986">
        <v>3</v>
      </c>
      <c r="C37986">
        <v>11</v>
      </c>
      <c r="D37986" s="3">
        <v>43535</v>
      </c>
      <c r="E37986" t="s">
        <v>2741</v>
      </c>
      <c r="F37986" t="s">
        <v>2778</v>
      </c>
      <c r="G37986">
        <v>8.6999999999999994E-2</v>
      </c>
      <c r="H37986">
        <v>0</v>
      </c>
      <c r="I37986">
        <v>8.6999999999999994E-2</v>
      </c>
      <c r="J37986">
        <v>0</v>
      </c>
    </row>
    <row r="37987" spans="1:10" x14ac:dyDescent="0.3">
      <c r="A37987">
        <v>2019</v>
      </c>
      <c r="B37987">
        <v>3</v>
      </c>
      <c r="C37987">
        <v>11</v>
      </c>
      <c r="D37987" s="3">
        <v>43535</v>
      </c>
      <c r="E37987" t="s">
        <v>2741</v>
      </c>
      <c r="F37987" t="s">
        <v>2763</v>
      </c>
      <c r="G37987">
        <v>0.06</v>
      </c>
      <c r="H37987">
        <v>0</v>
      </c>
      <c r="I37987">
        <v>0.06</v>
      </c>
      <c r="J37987">
        <v>0</v>
      </c>
    </row>
    <row r="37988" spans="1:10" x14ac:dyDescent="0.3">
      <c r="A37988">
        <v>2019</v>
      </c>
      <c r="B37988">
        <v>3</v>
      </c>
      <c r="C37988">
        <v>11</v>
      </c>
      <c r="D37988" s="3">
        <v>43535</v>
      </c>
      <c r="E37988" t="s">
        <v>2741</v>
      </c>
      <c r="F37988" t="s">
        <v>2741</v>
      </c>
      <c r="G37988">
        <v>0.2</v>
      </c>
      <c r="H37988">
        <v>0</v>
      </c>
      <c r="I37988">
        <v>0.2</v>
      </c>
      <c r="J37988">
        <v>0</v>
      </c>
    </row>
    <row r="37989" spans="1:10" x14ac:dyDescent="0.3">
      <c r="A37989">
        <v>2019</v>
      </c>
      <c r="B37989">
        <v>3</v>
      </c>
      <c r="C37989">
        <v>11</v>
      </c>
      <c r="D37989" s="3">
        <v>43535</v>
      </c>
      <c r="E37989" t="s">
        <v>2741</v>
      </c>
      <c r="F37989" t="s">
        <v>2960</v>
      </c>
      <c r="G37989">
        <v>1.5</v>
      </c>
      <c r="H37989">
        <v>0.5</v>
      </c>
      <c r="I37989">
        <v>1</v>
      </c>
      <c r="J37989">
        <v>0</v>
      </c>
    </row>
    <row r="37990" spans="1:10" x14ac:dyDescent="0.3">
      <c r="A37990">
        <v>2019</v>
      </c>
      <c r="B37990">
        <v>3</v>
      </c>
      <c r="C37990">
        <v>11</v>
      </c>
      <c r="D37990" s="3">
        <v>43535</v>
      </c>
      <c r="E37990" t="s">
        <v>2749</v>
      </c>
      <c r="F37990" t="s">
        <v>2797</v>
      </c>
      <c r="G37990">
        <v>0.01</v>
      </c>
      <c r="H37990">
        <v>0</v>
      </c>
      <c r="I37990">
        <v>0.01</v>
      </c>
      <c r="J37990">
        <v>0</v>
      </c>
    </row>
    <row r="37991" spans="1:10" x14ac:dyDescent="0.3">
      <c r="A37991">
        <v>2019</v>
      </c>
      <c r="B37991">
        <v>3</v>
      </c>
      <c r="C37991">
        <v>11</v>
      </c>
      <c r="D37991" s="3">
        <v>43535</v>
      </c>
      <c r="E37991" t="s">
        <v>2749</v>
      </c>
      <c r="F37991" t="s">
        <v>2849</v>
      </c>
      <c r="G37991">
        <v>0.01</v>
      </c>
      <c r="H37991">
        <v>0</v>
      </c>
      <c r="I37991">
        <v>0.01</v>
      </c>
      <c r="J37991">
        <v>0</v>
      </c>
    </row>
    <row r="37992" spans="1:10" x14ac:dyDescent="0.3">
      <c r="A37992">
        <v>2019</v>
      </c>
      <c r="B37992">
        <v>3</v>
      </c>
      <c r="C37992">
        <v>11</v>
      </c>
      <c r="D37992" s="3">
        <v>43535</v>
      </c>
      <c r="E37992" t="s">
        <v>2754</v>
      </c>
      <c r="F37992" t="s">
        <v>2779</v>
      </c>
      <c r="G37992">
        <v>0.6</v>
      </c>
      <c r="H37992">
        <v>0</v>
      </c>
      <c r="I37992">
        <v>0.6</v>
      </c>
      <c r="J37992">
        <v>0</v>
      </c>
    </row>
    <row r="37993" spans="1:10" x14ac:dyDescent="0.3">
      <c r="A37993">
        <v>2019</v>
      </c>
      <c r="B37993">
        <v>3</v>
      </c>
      <c r="C37993">
        <v>11</v>
      </c>
      <c r="D37993" s="3">
        <v>43535</v>
      </c>
      <c r="E37993" t="s">
        <v>2754</v>
      </c>
      <c r="F37993" t="s">
        <v>2868</v>
      </c>
      <c r="G37993">
        <v>1.1000000000000001</v>
      </c>
      <c r="H37993">
        <v>0</v>
      </c>
      <c r="I37993">
        <v>1.1000000000000001</v>
      </c>
      <c r="J37993">
        <v>0</v>
      </c>
    </row>
    <row r="37994" spans="1:10" x14ac:dyDescent="0.3">
      <c r="A37994">
        <v>2019</v>
      </c>
      <c r="B37994">
        <v>3</v>
      </c>
      <c r="C37994">
        <v>11</v>
      </c>
      <c r="D37994" s="3">
        <v>43535</v>
      </c>
      <c r="E37994" t="s">
        <v>2754</v>
      </c>
      <c r="F37994" t="s">
        <v>2794</v>
      </c>
      <c r="G37994">
        <v>3.6999999999999997</v>
      </c>
      <c r="H37994">
        <v>0.05</v>
      </c>
      <c r="I37994">
        <v>1.6</v>
      </c>
      <c r="J37994">
        <v>2.0499999999999998</v>
      </c>
    </row>
    <row r="37995" spans="1:10" x14ac:dyDescent="0.3">
      <c r="A37995">
        <v>2019</v>
      </c>
      <c r="B37995">
        <v>3</v>
      </c>
      <c r="C37995">
        <v>11</v>
      </c>
      <c r="D37995" s="3">
        <v>43535</v>
      </c>
      <c r="E37995" t="s">
        <v>2752</v>
      </c>
      <c r="F37995" t="s">
        <v>2762</v>
      </c>
      <c r="G37995">
        <v>0.35</v>
      </c>
      <c r="H37995">
        <v>0</v>
      </c>
      <c r="I37995">
        <v>0.35</v>
      </c>
      <c r="J37995">
        <v>0</v>
      </c>
    </row>
    <row r="37996" spans="1:10" x14ac:dyDescent="0.3">
      <c r="A37996">
        <v>2019</v>
      </c>
      <c r="B37996">
        <v>3</v>
      </c>
      <c r="C37996">
        <v>11</v>
      </c>
      <c r="D37996" s="3">
        <v>43535</v>
      </c>
      <c r="E37996" t="s">
        <v>2752</v>
      </c>
      <c r="F37996" t="s">
        <v>2938</v>
      </c>
      <c r="G37996">
        <v>0.05</v>
      </c>
      <c r="H37996">
        <v>0</v>
      </c>
      <c r="I37996">
        <v>0.02</v>
      </c>
      <c r="J37996">
        <v>0.03</v>
      </c>
    </row>
    <row r="37997" spans="1:10" x14ac:dyDescent="0.3">
      <c r="A37997">
        <v>2019</v>
      </c>
      <c r="B37997">
        <v>3</v>
      </c>
      <c r="C37997">
        <v>11</v>
      </c>
      <c r="D37997" s="3">
        <v>43535</v>
      </c>
      <c r="E37997" t="s">
        <v>2752</v>
      </c>
      <c r="F37997" t="s">
        <v>2757</v>
      </c>
      <c r="G37997">
        <v>1.2</v>
      </c>
      <c r="H37997">
        <v>0</v>
      </c>
      <c r="I37997">
        <v>1.2</v>
      </c>
      <c r="J37997">
        <v>0</v>
      </c>
    </row>
    <row r="37998" spans="1:10" x14ac:dyDescent="0.3">
      <c r="A37998">
        <v>2019</v>
      </c>
      <c r="B37998">
        <v>3</v>
      </c>
      <c r="C37998">
        <v>11</v>
      </c>
      <c r="D37998" s="3">
        <v>43535</v>
      </c>
      <c r="E37998" t="s">
        <v>2752</v>
      </c>
      <c r="F37998" t="s">
        <v>2752</v>
      </c>
      <c r="G37998">
        <v>0.01</v>
      </c>
      <c r="H37998">
        <v>0.01</v>
      </c>
      <c r="I37998">
        <v>0</v>
      </c>
      <c r="J37998">
        <v>0</v>
      </c>
    </row>
    <row r="37999" spans="1:10" x14ac:dyDescent="0.3">
      <c r="A37999">
        <v>2019</v>
      </c>
      <c r="B37999">
        <v>3</v>
      </c>
      <c r="C37999">
        <v>12</v>
      </c>
      <c r="D37999" s="3">
        <v>43536</v>
      </c>
      <c r="E37999" t="s">
        <v>2743</v>
      </c>
      <c r="F37999" t="s">
        <v>2874</v>
      </c>
      <c r="G37999">
        <v>0.5</v>
      </c>
      <c r="H37999">
        <v>0.3</v>
      </c>
      <c r="I37999">
        <v>0.2</v>
      </c>
      <c r="J37999">
        <v>0</v>
      </c>
    </row>
    <row r="38000" spans="1:10" x14ac:dyDescent="0.3">
      <c r="A38000">
        <v>2019</v>
      </c>
      <c r="B38000">
        <v>3</v>
      </c>
      <c r="C38000">
        <v>12</v>
      </c>
      <c r="D38000" s="3">
        <v>43536</v>
      </c>
      <c r="E38000" t="s">
        <v>2743</v>
      </c>
      <c r="F38000" t="s">
        <v>2759</v>
      </c>
      <c r="G38000">
        <v>0.01</v>
      </c>
      <c r="H38000">
        <v>0</v>
      </c>
      <c r="I38000">
        <v>0.01</v>
      </c>
      <c r="J38000">
        <v>0</v>
      </c>
    </row>
    <row r="38001" spans="1:10" x14ac:dyDescent="0.3">
      <c r="A38001">
        <v>2019</v>
      </c>
      <c r="B38001">
        <v>3</v>
      </c>
      <c r="C38001">
        <v>12</v>
      </c>
      <c r="D38001" s="3">
        <v>43536</v>
      </c>
      <c r="E38001" t="s">
        <v>2743</v>
      </c>
      <c r="F38001" t="s">
        <v>2947</v>
      </c>
      <c r="G38001">
        <v>0.2</v>
      </c>
      <c r="H38001">
        <v>0.2</v>
      </c>
      <c r="I38001">
        <v>0</v>
      </c>
      <c r="J38001">
        <v>0</v>
      </c>
    </row>
    <row r="38002" spans="1:10" x14ac:dyDescent="0.3">
      <c r="A38002">
        <v>2019</v>
      </c>
      <c r="B38002">
        <v>3</v>
      </c>
      <c r="C38002">
        <v>12</v>
      </c>
      <c r="D38002" s="3">
        <v>43536</v>
      </c>
      <c r="E38002" t="s">
        <v>2743</v>
      </c>
      <c r="F38002" t="s">
        <v>2936</v>
      </c>
      <c r="G38002">
        <v>0.2</v>
      </c>
      <c r="H38002">
        <v>0</v>
      </c>
      <c r="I38002">
        <v>0.2</v>
      </c>
      <c r="J38002">
        <v>0</v>
      </c>
    </row>
    <row r="38003" spans="1:10" x14ac:dyDescent="0.3">
      <c r="A38003">
        <v>2019</v>
      </c>
      <c r="B38003">
        <v>3</v>
      </c>
      <c r="C38003">
        <v>12</v>
      </c>
      <c r="D38003" s="3">
        <v>43536</v>
      </c>
      <c r="E38003" t="s">
        <v>2745</v>
      </c>
      <c r="F38003" t="s">
        <v>2781</v>
      </c>
      <c r="G38003">
        <v>0.02</v>
      </c>
      <c r="H38003">
        <v>0</v>
      </c>
      <c r="I38003">
        <v>0.02</v>
      </c>
      <c r="J38003">
        <v>0</v>
      </c>
    </row>
    <row r="38004" spans="1:10" x14ac:dyDescent="0.3">
      <c r="A38004">
        <v>2019</v>
      </c>
      <c r="B38004">
        <v>3</v>
      </c>
      <c r="C38004">
        <v>12</v>
      </c>
      <c r="D38004" s="3">
        <v>43536</v>
      </c>
      <c r="E38004" t="s">
        <v>2745</v>
      </c>
      <c r="F38004" t="s">
        <v>2777</v>
      </c>
      <c r="G38004">
        <v>0.32</v>
      </c>
      <c r="H38004">
        <v>0</v>
      </c>
      <c r="I38004">
        <v>0.32</v>
      </c>
      <c r="J38004">
        <v>0</v>
      </c>
    </row>
    <row r="38005" spans="1:10" x14ac:dyDescent="0.3">
      <c r="A38005">
        <v>2019</v>
      </c>
      <c r="B38005">
        <v>3</v>
      </c>
      <c r="C38005">
        <v>12</v>
      </c>
      <c r="D38005" s="3">
        <v>43536</v>
      </c>
      <c r="E38005" t="s">
        <v>2745</v>
      </c>
      <c r="F38005" t="s">
        <v>2761</v>
      </c>
      <c r="G38005">
        <v>2.0999999999999996</v>
      </c>
      <c r="H38005">
        <v>1.4</v>
      </c>
      <c r="I38005">
        <v>0.7</v>
      </c>
      <c r="J38005">
        <v>0</v>
      </c>
    </row>
    <row r="38006" spans="1:10" x14ac:dyDescent="0.3">
      <c r="A38006">
        <v>2019</v>
      </c>
      <c r="B38006">
        <v>3</v>
      </c>
      <c r="C38006">
        <v>12</v>
      </c>
      <c r="D38006" s="3">
        <v>43536</v>
      </c>
      <c r="E38006" t="s">
        <v>2745</v>
      </c>
      <c r="F38006" t="s">
        <v>2765</v>
      </c>
      <c r="G38006">
        <v>0.01</v>
      </c>
      <c r="H38006">
        <v>0</v>
      </c>
      <c r="I38006">
        <v>0.01</v>
      </c>
      <c r="J38006">
        <v>0</v>
      </c>
    </row>
    <row r="38007" spans="1:10" x14ac:dyDescent="0.3">
      <c r="A38007">
        <v>2019</v>
      </c>
      <c r="B38007">
        <v>3</v>
      </c>
      <c r="C38007">
        <v>12</v>
      </c>
      <c r="D38007" s="3">
        <v>43536</v>
      </c>
      <c r="E38007" t="s">
        <v>2745</v>
      </c>
      <c r="F38007" t="s">
        <v>2796</v>
      </c>
      <c r="G38007">
        <v>7.28</v>
      </c>
      <c r="H38007">
        <v>0.15</v>
      </c>
      <c r="I38007">
        <v>7.13</v>
      </c>
      <c r="J38007">
        <v>0</v>
      </c>
    </row>
    <row r="38008" spans="1:10" x14ac:dyDescent="0.3">
      <c r="A38008">
        <v>2019</v>
      </c>
      <c r="B38008">
        <v>3</v>
      </c>
      <c r="C38008">
        <v>12</v>
      </c>
      <c r="D38008" s="3">
        <v>43536</v>
      </c>
      <c r="E38008" t="s">
        <v>2745</v>
      </c>
      <c r="F38008" t="s">
        <v>2890</v>
      </c>
      <c r="G38008">
        <v>0.09</v>
      </c>
      <c r="H38008">
        <v>0.03</v>
      </c>
      <c r="I38008">
        <v>0.06</v>
      </c>
      <c r="J38008">
        <v>0</v>
      </c>
    </row>
    <row r="38009" spans="1:10" x14ac:dyDescent="0.3">
      <c r="A38009">
        <v>2019</v>
      </c>
      <c r="B38009">
        <v>3</v>
      </c>
      <c r="C38009">
        <v>12</v>
      </c>
      <c r="D38009" s="3">
        <v>43536</v>
      </c>
      <c r="E38009" t="s">
        <v>2745</v>
      </c>
      <c r="F38009" t="s">
        <v>2933</v>
      </c>
      <c r="G38009">
        <v>0.02</v>
      </c>
      <c r="H38009">
        <v>0</v>
      </c>
      <c r="I38009">
        <v>0.02</v>
      </c>
      <c r="J38009">
        <v>0</v>
      </c>
    </row>
    <row r="38010" spans="1:10" x14ac:dyDescent="0.3">
      <c r="A38010">
        <v>2019</v>
      </c>
      <c r="B38010">
        <v>3</v>
      </c>
      <c r="C38010">
        <v>12</v>
      </c>
      <c r="D38010" s="3">
        <v>43536</v>
      </c>
      <c r="E38010" t="s">
        <v>2745</v>
      </c>
      <c r="G38010">
        <v>13.03</v>
      </c>
      <c r="H38010">
        <v>0.08</v>
      </c>
      <c r="I38010">
        <v>12.25</v>
      </c>
      <c r="J38010">
        <v>0.7</v>
      </c>
    </row>
    <row r="38011" spans="1:10" x14ac:dyDescent="0.3">
      <c r="A38011">
        <v>2019</v>
      </c>
      <c r="B38011">
        <v>3</v>
      </c>
      <c r="C38011">
        <v>12</v>
      </c>
      <c r="D38011" s="3">
        <v>43536</v>
      </c>
      <c r="E38011" t="s">
        <v>2773</v>
      </c>
      <c r="F38011" t="s">
        <v>2891</v>
      </c>
      <c r="G38011">
        <v>0.01</v>
      </c>
      <c r="H38011">
        <v>0</v>
      </c>
      <c r="I38011">
        <v>0.01</v>
      </c>
      <c r="J38011">
        <v>0</v>
      </c>
    </row>
    <row r="38012" spans="1:10" x14ac:dyDescent="0.3">
      <c r="A38012">
        <v>2019</v>
      </c>
      <c r="B38012">
        <v>3</v>
      </c>
      <c r="C38012">
        <v>12</v>
      </c>
      <c r="D38012" s="3">
        <v>43536</v>
      </c>
      <c r="E38012" t="s">
        <v>2747</v>
      </c>
      <c r="F38012" t="s">
        <v>2748</v>
      </c>
      <c r="G38012">
        <v>0.5</v>
      </c>
      <c r="H38012">
        <v>0</v>
      </c>
      <c r="I38012">
        <v>0.5</v>
      </c>
      <c r="J38012">
        <v>0</v>
      </c>
    </row>
    <row r="38013" spans="1:10" x14ac:dyDescent="0.3">
      <c r="A38013">
        <v>2019</v>
      </c>
      <c r="B38013">
        <v>3</v>
      </c>
      <c r="C38013">
        <v>12</v>
      </c>
      <c r="D38013" s="3">
        <v>43536</v>
      </c>
      <c r="E38013" t="s">
        <v>2866</v>
      </c>
      <c r="F38013" t="s">
        <v>2958</v>
      </c>
      <c r="G38013">
        <v>0.2</v>
      </c>
      <c r="H38013">
        <v>0</v>
      </c>
      <c r="I38013">
        <v>0.2</v>
      </c>
      <c r="J38013">
        <v>0</v>
      </c>
    </row>
    <row r="38014" spans="1:10" x14ac:dyDescent="0.3">
      <c r="A38014">
        <v>2019</v>
      </c>
      <c r="B38014">
        <v>3</v>
      </c>
      <c r="C38014">
        <v>12</v>
      </c>
      <c r="D38014" s="3">
        <v>43536</v>
      </c>
      <c r="E38014" t="s">
        <v>2866</v>
      </c>
      <c r="F38014" t="s">
        <v>2984</v>
      </c>
      <c r="G38014">
        <v>0.79</v>
      </c>
      <c r="H38014">
        <v>0.04</v>
      </c>
      <c r="I38014">
        <v>0.75</v>
      </c>
      <c r="J38014">
        <v>0</v>
      </c>
    </row>
    <row r="38015" spans="1:10" x14ac:dyDescent="0.3">
      <c r="A38015">
        <v>2019</v>
      </c>
      <c r="B38015">
        <v>3</v>
      </c>
      <c r="C38015">
        <v>12</v>
      </c>
      <c r="D38015" s="3">
        <v>43536</v>
      </c>
      <c r="E38015" t="s">
        <v>2741</v>
      </c>
      <c r="F38015" t="s">
        <v>2741</v>
      </c>
      <c r="G38015">
        <v>1</v>
      </c>
      <c r="H38015">
        <v>0</v>
      </c>
      <c r="I38015">
        <v>1</v>
      </c>
      <c r="J38015">
        <v>0</v>
      </c>
    </row>
    <row r="38016" spans="1:10" x14ac:dyDescent="0.3">
      <c r="A38016">
        <v>2019</v>
      </c>
      <c r="B38016">
        <v>3</v>
      </c>
      <c r="C38016">
        <v>12</v>
      </c>
      <c r="D38016" s="3">
        <v>43536</v>
      </c>
      <c r="E38016" t="s">
        <v>2741</v>
      </c>
      <c r="F38016" t="s">
        <v>2843</v>
      </c>
      <c r="G38016">
        <v>2.13</v>
      </c>
      <c r="H38016">
        <v>2</v>
      </c>
      <c r="I38016">
        <v>0.13</v>
      </c>
      <c r="J38016">
        <v>0</v>
      </c>
    </row>
    <row r="38017" spans="1:10" x14ac:dyDescent="0.3">
      <c r="A38017">
        <v>2019</v>
      </c>
      <c r="B38017">
        <v>3</v>
      </c>
      <c r="C38017">
        <v>12</v>
      </c>
      <c r="D38017" s="3">
        <v>43536</v>
      </c>
      <c r="E38017" t="s">
        <v>2741</v>
      </c>
      <c r="F38017" t="s">
        <v>2845</v>
      </c>
      <c r="G38017">
        <v>0.72</v>
      </c>
      <c r="H38017">
        <v>0</v>
      </c>
      <c r="I38017">
        <v>0.72</v>
      </c>
      <c r="J38017">
        <v>0</v>
      </c>
    </row>
    <row r="38018" spans="1:10" x14ac:dyDescent="0.3">
      <c r="A38018">
        <v>2019</v>
      </c>
      <c r="B38018">
        <v>3</v>
      </c>
      <c r="C38018">
        <v>12</v>
      </c>
      <c r="D38018" s="3">
        <v>43536</v>
      </c>
      <c r="E38018" t="s">
        <v>2741</v>
      </c>
      <c r="F38018" t="s">
        <v>2769</v>
      </c>
      <c r="G38018">
        <v>0.3</v>
      </c>
      <c r="H38018">
        <v>0</v>
      </c>
      <c r="I38018">
        <v>0.3</v>
      </c>
      <c r="J38018">
        <v>0</v>
      </c>
    </row>
    <row r="38019" spans="1:10" x14ac:dyDescent="0.3">
      <c r="A38019">
        <v>2019</v>
      </c>
      <c r="B38019">
        <v>3</v>
      </c>
      <c r="C38019">
        <v>12</v>
      </c>
      <c r="D38019" s="3">
        <v>43536</v>
      </c>
      <c r="E38019" t="s">
        <v>2741</v>
      </c>
      <c r="F38019" t="s">
        <v>2858</v>
      </c>
      <c r="G38019">
        <v>1.03</v>
      </c>
      <c r="H38019">
        <v>0</v>
      </c>
      <c r="I38019">
        <v>1.03</v>
      </c>
      <c r="J38019">
        <v>0</v>
      </c>
    </row>
    <row r="38020" spans="1:10" x14ac:dyDescent="0.3">
      <c r="A38020">
        <v>2019</v>
      </c>
      <c r="B38020">
        <v>3</v>
      </c>
      <c r="C38020">
        <v>12</v>
      </c>
      <c r="D38020" s="3">
        <v>43536</v>
      </c>
      <c r="E38020" t="s">
        <v>2741</v>
      </c>
      <c r="F38020" t="s">
        <v>2911</v>
      </c>
      <c r="G38020">
        <v>0.26</v>
      </c>
      <c r="H38020">
        <v>0</v>
      </c>
      <c r="I38020">
        <v>0.26</v>
      </c>
      <c r="J38020">
        <v>0</v>
      </c>
    </row>
    <row r="38021" spans="1:10" x14ac:dyDescent="0.3">
      <c r="A38021">
        <v>2019</v>
      </c>
      <c r="B38021">
        <v>3</v>
      </c>
      <c r="C38021">
        <v>12</v>
      </c>
      <c r="D38021" s="3">
        <v>43536</v>
      </c>
      <c r="E38021" t="s">
        <v>2749</v>
      </c>
      <c r="F38021" t="s">
        <v>2826</v>
      </c>
      <c r="G38021">
        <v>0.51</v>
      </c>
      <c r="H38021">
        <v>0</v>
      </c>
      <c r="I38021">
        <v>0.51</v>
      </c>
      <c r="J38021">
        <v>0</v>
      </c>
    </row>
    <row r="38022" spans="1:10" x14ac:dyDescent="0.3">
      <c r="A38022">
        <v>2019</v>
      </c>
      <c r="B38022">
        <v>3</v>
      </c>
      <c r="C38022">
        <v>12</v>
      </c>
      <c r="D38022" s="3">
        <v>43536</v>
      </c>
      <c r="E38022" t="s">
        <v>2749</v>
      </c>
      <c r="F38022" t="s">
        <v>2893</v>
      </c>
      <c r="G38022">
        <v>0.1</v>
      </c>
      <c r="H38022">
        <v>0</v>
      </c>
      <c r="I38022">
        <v>0.1</v>
      </c>
      <c r="J38022">
        <v>0</v>
      </c>
    </row>
    <row r="38023" spans="1:10" x14ac:dyDescent="0.3">
      <c r="A38023">
        <v>2019</v>
      </c>
      <c r="B38023">
        <v>3</v>
      </c>
      <c r="C38023">
        <v>12</v>
      </c>
      <c r="D38023" s="3">
        <v>43536</v>
      </c>
      <c r="E38023" t="s">
        <v>2749</v>
      </c>
      <c r="F38023" t="s">
        <v>2792</v>
      </c>
      <c r="G38023">
        <v>0.5</v>
      </c>
      <c r="H38023">
        <v>0</v>
      </c>
      <c r="I38023">
        <v>0.5</v>
      </c>
      <c r="J38023">
        <v>0</v>
      </c>
    </row>
    <row r="38024" spans="1:10" x14ac:dyDescent="0.3">
      <c r="A38024">
        <v>2019</v>
      </c>
      <c r="B38024">
        <v>3</v>
      </c>
      <c r="C38024">
        <v>12</v>
      </c>
      <c r="D38024" s="3">
        <v>43536</v>
      </c>
      <c r="E38024" t="s">
        <v>2749</v>
      </c>
      <c r="F38024" t="s">
        <v>2932</v>
      </c>
      <c r="G38024">
        <v>0.1</v>
      </c>
      <c r="H38024">
        <v>0</v>
      </c>
      <c r="I38024">
        <v>0.1</v>
      </c>
      <c r="J38024">
        <v>0</v>
      </c>
    </row>
    <row r="38025" spans="1:10" x14ac:dyDescent="0.3">
      <c r="A38025">
        <v>2019</v>
      </c>
      <c r="B38025">
        <v>3</v>
      </c>
      <c r="C38025">
        <v>12</v>
      </c>
      <c r="D38025" s="3">
        <v>43536</v>
      </c>
      <c r="E38025" t="s">
        <v>2749</v>
      </c>
      <c r="F38025" t="s">
        <v>2855</v>
      </c>
      <c r="G38025">
        <v>0.3</v>
      </c>
      <c r="H38025">
        <v>0</v>
      </c>
      <c r="I38025">
        <v>0.3</v>
      </c>
      <c r="J38025">
        <v>0</v>
      </c>
    </row>
    <row r="38026" spans="1:10" x14ac:dyDescent="0.3">
      <c r="A38026">
        <v>2019</v>
      </c>
      <c r="B38026">
        <v>3</v>
      </c>
      <c r="C38026">
        <v>12</v>
      </c>
      <c r="D38026" s="3">
        <v>43536</v>
      </c>
      <c r="E38026" t="s">
        <v>2749</v>
      </c>
      <c r="F38026" t="s">
        <v>2797</v>
      </c>
      <c r="G38026">
        <v>0.01</v>
      </c>
      <c r="H38026">
        <v>0</v>
      </c>
      <c r="I38026">
        <v>0.01</v>
      </c>
      <c r="J38026">
        <v>0</v>
      </c>
    </row>
    <row r="38027" spans="1:10" x14ac:dyDescent="0.3">
      <c r="A38027">
        <v>2019</v>
      </c>
      <c r="B38027">
        <v>3</v>
      </c>
      <c r="C38027">
        <v>12</v>
      </c>
      <c r="D38027" s="3">
        <v>43536</v>
      </c>
      <c r="E38027" t="s">
        <v>2754</v>
      </c>
      <c r="F38027" t="s">
        <v>2914</v>
      </c>
      <c r="G38027">
        <v>0.79999999999999993</v>
      </c>
      <c r="H38027">
        <v>0.1</v>
      </c>
      <c r="I38027">
        <v>0.7</v>
      </c>
      <c r="J38027">
        <v>0</v>
      </c>
    </row>
    <row r="38028" spans="1:10" x14ac:dyDescent="0.3">
      <c r="A38028">
        <v>2019</v>
      </c>
      <c r="B38028">
        <v>3</v>
      </c>
      <c r="C38028">
        <v>12</v>
      </c>
      <c r="D38028" s="3">
        <v>43536</v>
      </c>
      <c r="E38028" t="s">
        <v>2752</v>
      </c>
      <c r="F38028" t="s">
        <v>2813</v>
      </c>
      <c r="G38028">
        <v>0.08</v>
      </c>
      <c r="H38028">
        <v>0</v>
      </c>
      <c r="I38028">
        <v>7.0000000000000007E-2</v>
      </c>
      <c r="J38028">
        <v>0.01</v>
      </c>
    </row>
    <row r="38029" spans="1:10" x14ac:dyDescent="0.3">
      <c r="A38029">
        <v>2019</v>
      </c>
      <c r="B38029">
        <v>3</v>
      </c>
      <c r="C38029">
        <v>12</v>
      </c>
      <c r="D38029" s="3">
        <v>43536</v>
      </c>
      <c r="E38029" t="s">
        <v>2752</v>
      </c>
      <c r="F38029" t="s">
        <v>2847</v>
      </c>
      <c r="G38029">
        <v>0.1</v>
      </c>
      <c r="H38029">
        <v>0</v>
      </c>
      <c r="I38029">
        <v>7.0000000000000007E-2</v>
      </c>
      <c r="J38029">
        <v>0.03</v>
      </c>
    </row>
    <row r="38030" spans="1:10" x14ac:dyDescent="0.3">
      <c r="A38030">
        <v>2019</v>
      </c>
      <c r="B38030">
        <v>3</v>
      </c>
      <c r="C38030">
        <v>12</v>
      </c>
      <c r="D38030" s="3">
        <v>43536</v>
      </c>
      <c r="E38030" t="s">
        <v>2752</v>
      </c>
      <c r="F38030" t="s">
        <v>2921</v>
      </c>
      <c r="G38030">
        <v>0.88</v>
      </c>
      <c r="H38030">
        <v>0.04</v>
      </c>
      <c r="I38030">
        <v>0.84000000000000008</v>
      </c>
      <c r="J38030">
        <v>0</v>
      </c>
    </row>
    <row r="38031" spans="1:10" x14ac:dyDescent="0.3">
      <c r="A38031">
        <v>2019</v>
      </c>
      <c r="B38031">
        <v>3</v>
      </c>
      <c r="C38031">
        <v>12</v>
      </c>
      <c r="D38031" s="3">
        <v>43536</v>
      </c>
      <c r="E38031" t="s">
        <v>2752</v>
      </c>
      <c r="F38031" t="s">
        <v>2752</v>
      </c>
      <c r="G38031">
        <v>0.25</v>
      </c>
      <c r="H38031">
        <v>0.03</v>
      </c>
      <c r="I38031">
        <v>0.22</v>
      </c>
      <c r="J38031">
        <v>0</v>
      </c>
    </row>
    <row r="38032" spans="1:10" x14ac:dyDescent="0.3">
      <c r="A38032">
        <v>2019</v>
      </c>
      <c r="B38032">
        <v>3</v>
      </c>
      <c r="C38032">
        <v>12</v>
      </c>
      <c r="D38032" s="3">
        <v>43536</v>
      </c>
      <c r="E38032" t="s">
        <v>2752</v>
      </c>
      <c r="F38032" t="s">
        <v>2814</v>
      </c>
      <c r="G38032">
        <v>0.02</v>
      </c>
      <c r="H38032">
        <v>0</v>
      </c>
      <c r="I38032">
        <v>0.02</v>
      </c>
      <c r="J38032">
        <v>0</v>
      </c>
    </row>
    <row r="38033" spans="1:10" x14ac:dyDescent="0.3">
      <c r="A38033">
        <v>2019</v>
      </c>
      <c r="B38033">
        <v>3</v>
      </c>
      <c r="C38033">
        <v>12</v>
      </c>
      <c r="D38033" s="3">
        <v>43536</v>
      </c>
      <c r="E38033" t="s">
        <v>2752</v>
      </c>
      <c r="F38033" t="s">
        <v>2790</v>
      </c>
      <c r="G38033">
        <v>0.5</v>
      </c>
      <c r="H38033">
        <v>0</v>
      </c>
      <c r="I38033">
        <v>0.5</v>
      </c>
      <c r="J38033">
        <v>0</v>
      </c>
    </row>
    <row r="38034" spans="1:10" x14ac:dyDescent="0.3">
      <c r="A38034">
        <v>2019</v>
      </c>
      <c r="B38034">
        <v>3</v>
      </c>
      <c r="C38034">
        <v>13</v>
      </c>
      <c r="D38034" s="3">
        <v>43537</v>
      </c>
      <c r="E38034" t="s">
        <v>2743</v>
      </c>
      <c r="F38034" t="s">
        <v>2816</v>
      </c>
      <c r="G38034">
        <v>57.3</v>
      </c>
      <c r="H38034">
        <v>20</v>
      </c>
      <c r="I38034">
        <v>17.3</v>
      </c>
      <c r="J38034">
        <v>20</v>
      </c>
    </row>
    <row r="38035" spans="1:10" x14ac:dyDescent="0.3">
      <c r="A38035">
        <v>2019</v>
      </c>
      <c r="B38035">
        <v>3</v>
      </c>
      <c r="C38035">
        <v>13</v>
      </c>
      <c r="D38035" s="3">
        <v>43537</v>
      </c>
      <c r="E38035" t="s">
        <v>2743</v>
      </c>
      <c r="F38035" t="s">
        <v>2759</v>
      </c>
      <c r="G38035">
        <v>0.25</v>
      </c>
      <c r="H38035">
        <v>0</v>
      </c>
      <c r="I38035">
        <v>0.25</v>
      </c>
      <c r="J38035">
        <v>0</v>
      </c>
    </row>
    <row r="38036" spans="1:10" x14ac:dyDescent="0.3">
      <c r="A38036">
        <v>2019</v>
      </c>
      <c r="B38036">
        <v>3</v>
      </c>
      <c r="C38036">
        <v>13</v>
      </c>
      <c r="D38036" s="3">
        <v>43537</v>
      </c>
      <c r="E38036" t="s">
        <v>2743</v>
      </c>
      <c r="F38036" t="s">
        <v>2936</v>
      </c>
      <c r="G38036">
        <v>5.9999999999999991</v>
      </c>
      <c r="H38036">
        <v>0.6</v>
      </c>
      <c r="I38036">
        <v>4.0999999999999996</v>
      </c>
      <c r="J38036">
        <v>1.3</v>
      </c>
    </row>
    <row r="38037" spans="1:10" x14ac:dyDescent="0.3">
      <c r="A38037">
        <v>2019</v>
      </c>
      <c r="B38037">
        <v>3</v>
      </c>
      <c r="C38037">
        <v>13</v>
      </c>
      <c r="D38037" s="3">
        <v>43537</v>
      </c>
      <c r="E38037" t="s">
        <v>2743</v>
      </c>
      <c r="F38037" t="s">
        <v>2838</v>
      </c>
      <c r="G38037">
        <v>1</v>
      </c>
      <c r="H38037">
        <v>0.2</v>
      </c>
      <c r="I38037">
        <v>0.8</v>
      </c>
      <c r="J38037">
        <v>0</v>
      </c>
    </row>
    <row r="38038" spans="1:10" x14ac:dyDescent="0.3">
      <c r="A38038">
        <v>2019</v>
      </c>
      <c r="B38038">
        <v>3</v>
      </c>
      <c r="C38038">
        <v>13</v>
      </c>
      <c r="D38038" s="3">
        <v>43537</v>
      </c>
      <c r="E38038" t="s">
        <v>2743</v>
      </c>
      <c r="F38038" t="s">
        <v>2817</v>
      </c>
      <c r="G38038">
        <v>0.21000000000000002</v>
      </c>
      <c r="H38038">
        <v>0.01</v>
      </c>
      <c r="I38038">
        <v>0.01</v>
      </c>
      <c r="J38038">
        <v>0.19</v>
      </c>
    </row>
    <row r="38039" spans="1:10" x14ac:dyDescent="0.3">
      <c r="A38039">
        <v>2019</v>
      </c>
      <c r="B38039">
        <v>3</v>
      </c>
      <c r="C38039">
        <v>13</v>
      </c>
      <c r="D38039" s="3">
        <v>43537</v>
      </c>
      <c r="E38039" t="s">
        <v>2743</v>
      </c>
      <c r="F38039" t="s">
        <v>2771</v>
      </c>
      <c r="G38039">
        <v>90</v>
      </c>
      <c r="H38039">
        <v>0.3</v>
      </c>
      <c r="I38039">
        <v>32</v>
      </c>
      <c r="J38039">
        <v>57.7</v>
      </c>
    </row>
    <row r="38040" spans="1:10" x14ac:dyDescent="0.3">
      <c r="A38040">
        <v>2019</v>
      </c>
      <c r="B38040">
        <v>3</v>
      </c>
      <c r="C38040">
        <v>13</v>
      </c>
      <c r="D38040" s="3">
        <v>43537</v>
      </c>
      <c r="E38040" t="s">
        <v>2743</v>
      </c>
      <c r="F38040" t="s">
        <v>2922</v>
      </c>
      <c r="G38040">
        <v>5</v>
      </c>
      <c r="H38040">
        <v>0</v>
      </c>
      <c r="I38040">
        <v>1</v>
      </c>
      <c r="J38040">
        <v>4</v>
      </c>
    </row>
    <row r="38041" spans="1:10" x14ac:dyDescent="0.3">
      <c r="A38041">
        <v>2019</v>
      </c>
      <c r="B38041">
        <v>3</v>
      </c>
      <c r="C38041">
        <v>13</v>
      </c>
      <c r="D38041" s="3">
        <v>43537</v>
      </c>
      <c r="E38041" t="s">
        <v>2745</v>
      </c>
      <c r="F38041" t="s">
        <v>2781</v>
      </c>
      <c r="G38041">
        <v>0.20500000000000002</v>
      </c>
      <c r="H38041">
        <v>0</v>
      </c>
      <c r="I38041">
        <v>0.20500000000000002</v>
      </c>
      <c r="J38041">
        <v>0</v>
      </c>
    </row>
    <row r="38042" spans="1:10" x14ac:dyDescent="0.3">
      <c r="A38042">
        <v>2019</v>
      </c>
      <c r="B38042">
        <v>3</v>
      </c>
      <c r="C38042">
        <v>13</v>
      </c>
      <c r="D38042" s="3">
        <v>43537</v>
      </c>
      <c r="E38042" t="s">
        <v>2745</v>
      </c>
      <c r="F38042" t="s">
        <v>2760</v>
      </c>
      <c r="G38042">
        <v>0.34</v>
      </c>
      <c r="H38042">
        <v>0</v>
      </c>
      <c r="I38042">
        <v>0.34</v>
      </c>
      <c r="J38042">
        <v>0</v>
      </c>
    </row>
    <row r="38043" spans="1:10" x14ac:dyDescent="0.3">
      <c r="A38043">
        <v>2019</v>
      </c>
      <c r="B38043">
        <v>3</v>
      </c>
      <c r="C38043">
        <v>13</v>
      </c>
      <c r="D38043" s="3">
        <v>43537</v>
      </c>
      <c r="E38043" t="s">
        <v>2745</v>
      </c>
      <c r="F38043" t="s">
        <v>2865</v>
      </c>
      <c r="G38043">
        <v>0.1</v>
      </c>
      <c r="H38043">
        <v>0</v>
      </c>
      <c r="I38043">
        <v>0.1</v>
      </c>
      <c r="J38043">
        <v>0</v>
      </c>
    </row>
    <row r="38044" spans="1:10" x14ac:dyDescent="0.3">
      <c r="A38044">
        <v>2019</v>
      </c>
      <c r="B38044">
        <v>3</v>
      </c>
      <c r="C38044">
        <v>13</v>
      </c>
      <c r="D38044" s="3">
        <v>43537</v>
      </c>
      <c r="E38044" t="s">
        <v>2745</v>
      </c>
      <c r="F38044" t="s">
        <v>2777</v>
      </c>
      <c r="G38044">
        <v>4.21</v>
      </c>
      <c r="H38044">
        <v>0</v>
      </c>
      <c r="I38044">
        <v>4.21</v>
      </c>
      <c r="J38044">
        <v>0</v>
      </c>
    </row>
    <row r="38045" spans="1:10" x14ac:dyDescent="0.3">
      <c r="A38045">
        <v>2019</v>
      </c>
      <c r="B38045">
        <v>3</v>
      </c>
      <c r="C38045">
        <v>13</v>
      </c>
      <c r="D38045" s="3">
        <v>43537</v>
      </c>
      <c r="E38045" t="s">
        <v>2745</v>
      </c>
      <c r="F38045" t="s">
        <v>2761</v>
      </c>
      <c r="G38045">
        <v>0.08</v>
      </c>
      <c r="H38045">
        <v>0</v>
      </c>
      <c r="I38045">
        <v>0.08</v>
      </c>
      <c r="J38045">
        <v>0</v>
      </c>
    </row>
    <row r="38046" spans="1:10" x14ac:dyDescent="0.3">
      <c r="A38046">
        <v>2019</v>
      </c>
      <c r="B38046">
        <v>3</v>
      </c>
      <c r="C38046">
        <v>13</v>
      </c>
      <c r="D38046" s="3">
        <v>43537</v>
      </c>
      <c r="E38046" t="s">
        <v>2745</v>
      </c>
      <c r="F38046" t="s">
        <v>2824</v>
      </c>
      <c r="G38046">
        <v>0.6</v>
      </c>
      <c r="H38046">
        <v>0.3</v>
      </c>
      <c r="I38046">
        <v>0.30000000000000004</v>
      </c>
      <c r="J38046">
        <v>0</v>
      </c>
    </row>
    <row r="38047" spans="1:10" x14ac:dyDescent="0.3">
      <c r="A38047">
        <v>2019</v>
      </c>
      <c r="B38047">
        <v>3</v>
      </c>
      <c r="C38047">
        <v>13</v>
      </c>
      <c r="D38047" s="3">
        <v>43537</v>
      </c>
      <c r="E38047" t="s">
        <v>2745</v>
      </c>
      <c r="F38047" t="s">
        <v>2796</v>
      </c>
      <c r="G38047">
        <v>0.23000000000000004</v>
      </c>
      <c r="H38047">
        <v>0</v>
      </c>
      <c r="I38047">
        <v>0.23000000000000004</v>
      </c>
      <c r="J38047">
        <v>0</v>
      </c>
    </row>
    <row r="38048" spans="1:10" x14ac:dyDescent="0.3">
      <c r="A38048">
        <v>2019</v>
      </c>
      <c r="B38048">
        <v>3</v>
      </c>
      <c r="C38048">
        <v>13</v>
      </c>
      <c r="D38048" s="3">
        <v>43537</v>
      </c>
      <c r="E38048" t="s">
        <v>2745</v>
      </c>
      <c r="F38048" t="s">
        <v>2811</v>
      </c>
      <c r="G38048">
        <v>0.03</v>
      </c>
      <c r="H38048">
        <v>0</v>
      </c>
      <c r="I38048">
        <v>0.03</v>
      </c>
      <c r="J38048">
        <v>0</v>
      </c>
    </row>
    <row r="38049" spans="1:10" x14ac:dyDescent="0.3">
      <c r="A38049">
        <v>2019</v>
      </c>
      <c r="B38049">
        <v>3</v>
      </c>
      <c r="C38049">
        <v>13</v>
      </c>
      <c r="D38049" s="3">
        <v>43537</v>
      </c>
      <c r="E38049" t="s">
        <v>2745</v>
      </c>
      <c r="F38049" t="s">
        <v>2766</v>
      </c>
      <c r="G38049">
        <v>0.01</v>
      </c>
      <c r="H38049">
        <v>0</v>
      </c>
      <c r="I38049">
        <v>0.01</v>
      </c>
      <c r="J38049">
        <v>0</v>
      </c>
    </row>
    <row r="38050" spans="1:10" x14ac:dyDescent="0.3">
      <c r="A38050">
        <v>2019</v>
      </c>
      <c r="B38050">
        <v>3</v>
      </c>
      <c r="C38050">
        <v>13</v>
      </c>
      <c r="D38050" s="3">
        <v>43537</v>
      </c>
      <c r="E38050" t="s">
        <v>2745</v>
      </c>
      <c r="F38050" t="s">
        <v>2805</v>
      </c>
      <c r="G38050">
        <v>1.2</v>
      </c>
      <c r="H38050">
        <v>0.9</v>
      </c>
      <c r="I38050">
        <v>0.3</v>
      </c>
      <c r="J38050">
        <v>0</v>
      </c>
    </row>
    <row r="38051" spans="1:10" x14ac:dyDescent="0.3">
      <c r="A38051">
        <v>2019</v>
      </c>
      <c r="B38051">
        <v>3</v>
      </c>
      <c r="C38051">
        <v>13</v>
      </c>
      <c r="D38051" s="3">
        <v>43537</v>
      </c>
      <c r="E38051" t="s">
        <v>2745</v>
      </c>
      <c r="G38051">
        <v>1.2599999999999998</v>
      </c>
      <c r="H38051">
        <v>0</v>
      </c>
      <c r="I38051">
        <v>1.2599999999999998</v>
      </c>
      <c r="J38051">
        <v>0</v>
      </c>
    </row>
    <row r="38052" spans="1:10" x14ac:dyDescent="0.3">
      <c r="A38052">
        <v>2019</v>
      </c>
      <c r="B38052">
        <v>3</v>
      </c>
      <c r="C38052">
        <v>13</v>
      </c>
      <c r="D38052" s="3">
        <v>43537</v>
      </c>
      <c r="E38052" t="s">
        <v>2773</v>
      </c>
      <c r="F38052" t="s">
        <v>2948</v>
      </c>
      <c r="G38052">
        <v>0.01</v>
      </c>
      <c r="H38052">
        <v>0</v>
      </c>
      <c r="I38052">
        <v>5.0000000000000001E-3</v>
      </c>
      <c r="J38052">
        <v>5.0000000000000001E-3</v>
      </c>
    </row>
    <row r="38053" spans="1:10" x14ac:dyDescent="0.3">
      <c r="A38053">
        <v>2019</v>
      </c>
      <c r="B38053">
        <v>3</v>
      </c>
      <c r="C38053">
        <v>13</v>
      </c>
      <c r="D38053" s="3">
        <v>43537</v>
      </c>
      <c r="E38053" t="s">
        <v>2866</v>
      </c>
      <c r="F38053" t="s">
        <v>2909</v>
      </c>
      <c r="G38053">
        <v>0.01</v>
      </c>
      <c r="H38053">
        <v>0</v>
      </c>
      <c r="I38053">
        <v>0.01</v>
      </c>
      <c r="J38053">
        <v>0</v>
      </c>
    </row>
    <row r="38054" spans="1:10" x14ac:dyDescent="0.3">
      <c r="A38054">
        <v>2019</v>
      </c>
      <c r="B38054">
        <v>3</v>
      </c>
      <c r="C38054">
        <v>13</v>
      </c>
      <c r="D38054" s="3">
        <v>43537</v>
      </c>
      <c r="E38054" t="s">
        <v>2741</v>
      </c>
      <c r="F38054" t="s">
        <v>2778</v>
      </c>
      <c r="G38054">
        <v>4.5</v>
      </c>
      <c r="H38054">
        <v>2.5</v>
      </c>
      <c r="I38054">
        <v>2</v>
      </c>
      <c r="J38054">
        <v>0</v>
      </c>
    </row>
    <row r="38055" spans="1:10" x14ac:dyDescent="0.3">
      <c r="A38055">
        <v>2019</v>
      </c>
      <c r="B38055">
        <v>3</v>
      </c>
      <c r="C38055">
        <v>13</v>
      </c>
      <c r="D38055" s="3">
        <v>43537</v>
      </c>
      <c r="E38055" t="s">
        <v>2741</v>
      </c>
      <c r="F38055" t="s">
        <v>2836</v>
      </c>
      <c r="G38055">
        <v>3</v>
      </c>
      <c r="H38055">
        <v>1</v>
      </c>
      <c r="I38055">
        <v>2</v>
      </c>
      <c r="J38055">
        <v>0</v>
      </c>
    </row>
    <row r="38056" spans="1:10" x14ac:dyDescent="0.3">
      <c r="A38056">
        <v>2019</v>
      </c>
      <c r="B38056">
        <v>3</v>
      </c>
      <c r="C38056">
        <v>13</v>
      </c>
      <c r="D38056" s="3">
        <v>43537</v>
      </c>
      <c r="E38056" t="s">
        <v>2741</v>
      </c>
      <c r="F38056" t="s">
        <v>2763</v>
      </c>
      <c r="G38056">
        <v>0.01</v>
      </c>
      <c r="H38056">
        <v>0</v>
      </c>
      <c r="I38056">
        <v>0.01</v>
      </c>
      <c r="J38056">
        <v>0</v>
      </c>
    </row>
    <row r="38057" spans="1:10" x14ac:dyDescent="0.3">
      <c r="A38057">
        <v>2019</v>
      </c>
      <c r="B38057">
        <v>3</v>
      </c>
      <c r="C38057">
        <v>13</v>
      </c>
      <c r="D38057" s="3">
        <v>43537</v>
      </c>
      <c r="E38057" t="s">
        <v>2741</v>
      </c>
      <c r="F38057" t="s">
        <v>2889</v>
      </c>
      <c r="G38057">
        <v>5</v>
      </c>
      <c r="H38057">
        <v>0</v>
      </c>
      <c r="I38057">
        <v>5</v>
      </c>
      <c r="J38057">
        <v>0</v>
      </c>
    </row>
    <row r="38058" spans="1:10" x14ac:dyDescent="0.3">
      <c r="A38058">
        <v>2019</v>
      </c>
      <c r="B38058">
        <v>3</v>
      </c>
      <c r="C38058">
        <v>13</v>
      </c>
      <c r="D38058" s="3">
        <v>43537</v>
      </c>
      <c r="E38058" t="s">
        <v>2749</v>
      </c>
      <c r="F38058" t="s">
        <v>2799</v>
      </c>
      <c r="G38058">
        <v>1</v>
      </c>
      <c r="H38058">
        <v>0</v>
      </c>
      <c r="I38058">
        <v>1</v>
      </c>
      <c r="J38058">
        <v>0</v>
      </c>
    </row>
    <row r="38059" spans="1:10" x14ac:dyDescent="0.3">
      <c r="A38059">
        <v>2019</v>
      </c>
      <c r="B38059">
        <v>3</v>
      </c>
      <c r="C38059">
        <v>13</v>
      </c>
      <c r="D38059" s="3">
        <v>43537</v>
      </c>
      <c r="E38059" t="s">
        <v>2754</v>
      </c>
      <c r="F38059" t="s">
        <v>2914</v>
      </c>
      <c r="G38059">
        <v>0.45</v>
      </c>
      <c r="H38059">
        <v>0</v>
      </c>
      <c r="I38059">
        <v>0.45</v>
      </c>
      <c r="J38059">
        <v>0</v>
      </c>
    </row>
    <row r="38060" spans="1:10" x14ac:dyDescent="0.3">
      <c r="A38060">
        <v>2019</v>
      </c>
      <c r="B38060">
        <v>3</v>
      </c>
      <c r="C38060">
        <v>14</v>
      </c>
      <c r="D38060" s="3">
        <v>43538</v>
      </c>
      <c r="E38060" t="s">
        <v>2743</v>
      </c>
      <c r="F38060" t="s">
        <v>2816</v>
      </c>
      <c r="G38060">
        <v>1.3499999999999999</v>
      </c>
      <c r="H38060">
        <v>0.2</v>
      </c>
      <c r="I38060">
        <v>1.1499999999999999</v>
      </c>
      <c r="J38060">
        <v>0</v>
      </c>
    </row>
    <row r="38061" spans="1:10" x14ac:dyDescent="0.3">
      <c r="A38061">
        <v>2019</v>
      </c>
      <c r="B38061">
        <v>3</v>
      </c>
      <c r="C38061">
        <v>14</v>
      </c>
      <c r="D38061" s="3">
        <v>43538</v>
      </c>
      <c r="E38061" t="s">
        <v>2743</v>
      </c>
      <c r="F38061" t="s">
        <v>2759</v>
      </c>
      <c r="G38061">
        <v>10.57</v>
      </c>
      <c r="H38061">
        <v>10</v>
      </c>
      <c r="I38061">
        <v>0.56999999999999995</v>
      </c>
      <c r="J38061">
        <v>0</v>
      </c>
    </row>
    <row r="38062" spans="1:10" x14ac:dyDescent="0.3">
      <c r="A38062">
        <v>2019</v>
      </c>
      <c r="B38062">
        <v>3</v>
      </c>
      <c r="C38062">
        <v>14</v>
      </c>
      <c r="D38062" s="3">
        <v>43538</v>
      </c>
      <c r="E38062" t="s">
        <v>2743</v>
      </c>
      <c r="F38062" t="s">
        <v>2823</v>
      </c>
      <c r="G38062">
        <v>34</v>
      </c>
      <c r="H38062">
        <v>3</v>
      </c>
      <c r="I38062">
        <v>0.5</v>
      </c>
      <c r="J38062">
        <v>30.5</v>
      </c>
    </row>
    <row r="38063" spans="1:10" x14ac:dyDescent="0.3">
      <c r="A38063">
        <v>2019</v>
      </c>
      <c r="B38063">
        <v>3</v>
      </c>
      <c r="C38063">
        <v>14</v>
      </c>
      <c r="D38063" s="3">
        <v>43538</v>
      </c>
      <c r="E38063" t="s">
        <v>2743</v>
      </c>
      <c r="F38063" t="s">
        <v>2982</v>
      </c>
      <c r="G38063">
        <v>0.8</v>
      </c>
      <c r="H38063">
        <v>0</v>
      </c>
      <c r="I38063">
        <v>0.8</v>
      </c>
      <c r="J38063">
        <v>0</v>
      </c>
    </row>
    <row r="38064" spans="1:10" x14ac:dyDescent="0.3">
      <c r="A38064">
        <v>2019</v>
      </c>
      <c r="B38064">
        <v>3</v>
      </c>
      <c r="C38064">
        <v>14</v>
      </c>
      <c r="D38064" s="3">
        <v>43538</v>
      </c>
      <c r="E38064" t="s">
        <v>2743</v>
      </c>
      <c r="F38064" t="s">
        <v>2947</v>
      </c>
      <c r="G38064">
        <v>0.3</v>
      </c>
      <c r="H38064">
        <v>0.3</v>
      </c>
      <c r="I38064">
        <v>0</v>
      </c>
      <c r="J38064">
        <v>0</v>
      </c>
    </row>
    <row r="38065" spans="1:10" x14ac:dyDescent="0.3">
      <c r="A38065">
        <v>2019</v>
      </c>
      <c r="B38065">
        <v>3</v>
      </c>
      <c r="C38065">
        <v>14</v>
      </c>
      <c r="D38065" s="3">
        <v>43538</v>
      </c>
      <c r="E38065" t="s">
        <v>2743</v>
      </c>
      <c r="F38065" t="s">
        <v>2922</v>
      </c>
      <c r="G38065">
        <v>5</v>
      </c>
      <c r="H38065">
        <v>0</v>
      </c>
      <c r="I38065">
        <v>0</v>
      </c>
      <c r="J38065">
        <v>5</v>
      </c>
    </row>
    <row r="38066" spans="1:10" x14ac:dyDescent="0.3">
      <c r="A38066">
        <v>2019</v>
      </c>
      <c r="B38066">
        <v>3</v>
      </c>
      <c r="C38066">
        <v>14</v>
      </c>
      <c r="D38066" s="3">
        <v>43538</v>
      </c>
      <c r="E38066" t="s">
        <v>2745</v>
      </c>
      <c r="F38066" t="s">
        <v>2781</v>
      </c>
      <c r="G38066">
        <v>0.16999999999999998</v>
      </c>
      <c r="H38066">
        <v>0</v>
      </c>
      <c r="I38066">
        <v>0.16999999999999998</v>
      </c>
      <c r="J38066">
        <v>0</v>
      </c>
    </row>
    <row r="38067" spans="1:10" x14ac:dyDescent="0.3">
      <c r="A38067">
        <v>2019</v>
      </c>
      <c r="B38067">
        <v>3</v>
      </c>
      <c r="C38067">
        <v>14</v>
      </c>
      <c r="D38067" s="3">
        <v>43538</v>
      </c>
      <c r="E38067" t="s">
        <v>2745</v>
      </c>
      <c r="F38067" t="s">
        <v>2782</v>
      </c>
      <c r="G38067">
        <v>0.15</v>
      </c>
      <c r="H38067">
        <v>0</v>
      </c>
      <c r="I38067">
        <v>0.15</v>
      </c>
      <c r="J38067">
        <v>0</v>
      </c>
    </row>
    <row r="38068" spans="1:10" x14ac:dyDescent="0.3">
      <c r="A38068">
        <v>2019</v>
      </c>
      <c r="B38068">
        <v>3</v>
      </c>
      <c r="C38068">
        <v>14</v>
      </c>
      <c r="D38068" s="3">
        <v>43538</v>
      </c>
      <c r="E38068" t="s">
        <v>2745</v>
      </c>
      <c r="F38068" t="s">
        <v>2764</v>
      </c>
      <c r="G38068">
        <v>0.15</v>
      </c>
      <c r="H38068">
        <v>0</v>
      </c>
      <c r="I38068">
        <v>0.15</v>
      </c>
      <c r="J38068">
        <v>0</v>
      </c>
    </row>
    <row r="38069" spans="1:10" x14ac:dyDescent="0.3">
      <c r="A38069">
        <v>2019</v>
      </c>
      <c r="B38069">
        <v>3</v>
      </c>
      <c r="C38069">
        <v>14</v>
      </c>
      <c r="D38069" s="3">
        <v>43538</v>
      </c>
      <c r="E38069" t="s">
        <v>2745</v>
      </c>
      <c r="F38069" t="s">
        <v>2865</v>
      </c>
      <c r="G38069">
        <v>0.1</v>
      </c>
      <c r="H38069">
        <v>0</v>
      </c>
      <c r="I38069">
        <v>0.1</v>
      </c>
      <c r="J38069">
        <v>0</v>
      </c>
    </row>
    <row r="38070" spans="1:10" x14ac:dyDescent="0.3">
      <c r="A38070">
        <v>2019</v>
      </c>
      <c r="B38070">
        <v>3</v>
      </c>
      <c r="C38070">
        <v>14</v>
      </c>
      <c r="D38070" s="3">
        <v>43538</v>
      </c>
      <c r="E38070" t="s">
        <v>2745</v>
      </c>
      <c r="F38070" t="s">
        <v>2777</v>
      </c>
      <c r="G38070">
        <v>0.01</v>
      </c>
      <c r="H38070">
        <v>0</v>
      </c>
      <c r="I38070">
        <v>0.01</v>
      </c>
      <c r="J38070">
        <v>0</v>
      </c>
    </row>
    <row r="38071" spans="1:10" x14ac:dyDescent="0.3">
      <c r="A38071">
        <v>2019</v>
      </c>
      <c r="B38071">
        <v>3</v>
      </c>
      <c r="C38071">
        <v>14</v>
      </c>
      <c r="D38071" s="3">
        <v>43538</v>
      </c>
      <c r="E38071" t="s">
        <v>2745</v>
      </c>
      <c r="F38071" t="s">
        <v>2761</v>
      </c>
      <c r="G38071">
        <v>1.0699999999999998</v>
      </c>
      <c r="H38071">
        <v>0</v>
      </c>
      <c r="I38071">
        <v>1.0699999999999998</v>
      </c>
      <c r="J38071">
        <v>0</v>
      </c>
    </row>
    <row r="38072" spans="1:10" x14ac:dyDescent="0.3">
      <c r="A38072">
        <v>2019</v>
      </c>
      <c r="B38072">
        <v>3</v>
      </c>
      <c r="C38072">
        <v>14</v>
      </c>
      <c r="D38072" s="3">
        <v>43538</v>
      </c>
      <c r="E38072" t="s">
        <v>2745</v>
      </c>
      <c r="F38072" t="s">
        <v>2824</v>
      </c>
      <c r="G38072">
        <v>1.4000000000000001</v>
      </c>
      <c r="H38072">
        <v>0.3</v>
      </c>
      <c r="I38072">
        <v>1.1000000000000001</v>
      </c>
      <c r="J38072">
        <v>0</v>
      </c>
    </row>
    <row r="38073" spans="1:10" x14ac:dyDescent="0.3">
      <c r="A38073">
        <v>2019</v>
      </c>
      <c r="B38073">
        <v>3</v>
      </c>
      <c r="C38073">
        <v>14</v>
      </c>
      <c r="D38073" s="3">
        <v>43538</v>
      </c>
      <c r="E38073" t="s">
        <v>2745</v>
      </c>
      <c r="F38073" t="s">
        <v>2765</v>
      </c>
      <c r="G38073">
        <v>0.21000000000000002</v>
      </c>
      <c r="H38073">
        <v>0</v>
      </c>
      <c r="I38073">
        <v>0.21000000000000002</v>
      </c>
      <c r="J38073">
        <v>0</v>
      </c>
    </row>
    <row r="38074" spans="1:10" x14ac:dyDescent="0.3">
      <c r="A38074">
        <v>2019</v>
      </c>
      <c r="B38074">
        <v>3</v>
      </c>
      <c r="C38074">
        <v>14</v>
      </c>
      <c r="D38074" s="3">
        <v>43538</v>
      </c>
      <c r="E38074" t="s">
        <v>2745</v>
      </c>
      <c r="F38074" t="s">
        <v>2796</v>
      </c>
      <c r="G38074">
        <v>0.31</v>
      </c>
      <c r="H38074">
        <v>0</v>
      </c>
      <c r="I38074">
        <v>0.31</v>
      </c>
      <c r="J38074">
        <v>0</v>
      </c>
    </row>
    <row r="38075" spans="1:10" x14ac:dyDescent="0.3">
      <c r="A38075">
        <v>2019</v>
      </c>
      <c r="B38075">
        <v>3</v>
      </c>
      <c r="C38075">
        <v>14</v>
      </c>
      <c r="D38075" s="3">
        <v>43538</v>
      </c>
      <c r="E38075" t="s">
        <v>2745</v>
      </c>
      <c r="F38075" t="s">
        <v>2890</v>
      </c>
      <c r="G38075">
        <v>1.23</v>
      </c>
      <c r="H38075">
        <v>0</v>
      </c>
      <c r="I38075">
        <v>1.23</v>
      </c>
      <c r="J38075">
        <v>0</v>
      </c>
    </row>
    <row r="38076" spans="1:10" x14ac:dyDescent="0.3">
      <c r="A38076">
        <v>2019</v>
      </c>
      <c r="B38076">
        <v>3</v>
      </c>
      <c r="C38076">
        <v>14</v>
      </c>
      <c r="D38076" s="3">
        <v>43538</v>
      </c>
      <c r="E38076" t="s">
        <v>2745</v>
      </c>
      <c r="F38076" t="s">
        <v>2912</v>
      </c>
      <c r="G38076">
        <v>0.1</v>
      </c>
      <c r="H38076">
        <v>0</v>
      </c>
      <c r="I38076">
        <v>0.1</v>
      </c>
      <c r="J38076">
        <v>0</v>
      </c>
    </row>
    <row r="38077" spans="1:10" x14ac:dyDescent="0.3">
      <c r="A38077">
        <v>2019</v>
      </c>
      <c r="B38077">
        <v>3</v>
      </c>
      <c r="C38077">
        <v>14</v>
      </c>
      <c r="D38077" s="3">
        <v>43538</v>
      </c>
      <c r="E38077" t="s">
        <v>2745</v>
      </c>
      <c r="F38077" t="s">
        <v>2751</v>
      </c>
      <c r="G38077">
        <v>2.13</v>
      </c>
      <c r="H38077">
        <v>1.1000000000000001</v>
      </c>
      <c r="I38077">
        <v>0.53</v>
      </c>
      <c r="J38077">
        <v>0.5</v>
      </c>
    </row>
    <row r="38078" spans="1:10" x14ac:dyDescent="0.3">
      <c r="A38078">
        <v>2019</v>
      </c>
      <c r="B38078">
        <v>3</v>
      </c>
      <c r="C38078">
        <v>14</v>
      </c>
      <c r="D38078" s="3">
        <v>43538</v>
      </c>
      <c r="E38078" t="s">
        <v>2745</v>
      </c>
      <c r="F38078" t="s">
        <v>2766</v>
      </c>
      <c r="G38078">
        <v>0.22000000000000003</v>
      </c>
      <c r="H38078">
        <v>0</v>
      </c>
      <c r="I38078">
        <v>0.22000000000000003</v>
      </c>
      <c r="J38078">
        <v>0</v>
      </c>
    </row>
    <row r="38079" spans="1:10" x14ac:dyDescent="0.3">
      <c r="A38079">
        <v>2019</v>
      </c>
      <c r="B38079">
        <v>3</v>
      </c>
      <c r="C38079">
        <v>14</v>
      </c>
      <c r="D38079" s="3">
        <v>43538</v>
      </c>
      <c r="E38079" t="s">
        <v>2745</v>
      </c>
      <c r="G38079">
        <v>8.6499999999999986</v>
      </c>
      <c r="H38079">
        <v>0</v>
      </c>
      <c r="I38079">
        <v>8.6499999999999986</v>
      </c>
      <c r="J38079">
        <v>0</v>
      </c>
    </row>
    <row r="38080" spans="1:10" x14ac:dyDescent="0.3">
      <c r="A38080">
        <v>2019</v>
      </c>
      <c r="B38080">
        <v>3</v>
      </c>
      <c r="C38080">
        <v>14</v>
      </c>
      <c r="D38080" s="3">
        <v>43538</v>
      </c>
      <c r="E38080" t="s">
        <v>2747</v>
      </c>
      <c r="F38080" t="s">
        <v>2942</v>
      </c>
      <c r="G38080">
        <v>0.2</v>
      </c>
      <c r="H38080">
        <v>0</v>
      </c>
      <c r="I38080">
        <v>0.2</v>
      </c>
      <c r="J38080">
        <v>0</v>
      </c>
    </row>
    <row r="38081" spans="1:10" x14ac:dyDescent="0.3">
      <c r="A38081">
        <v>2019</v>
      </c>
      <c r="B38081">
        <v>3</v>
      </c>
      <c r="C38081">
        <v>14</v>
      </c>
      <c r="D38081" s="3">
        <v>43538</v>
      </c>
      <c r="E38081" t="s">
        <v>2747</v>
      </c>
      <c r="F38081" t="s">
        <v>2748</v>
      </c>
      <c r="G38081">
        <v>0.2</v>
      </c>
      <c r="H38081">
        <v>0</v>
      </c>
      <c r="I38081">
        <v>0.2</v>
      </c>
      <c r="J38081">
        <v>0</v>
      </c>
    </row>
    <row r="38082" spans="1:10" x14ac:dyDescent="0.3">
      <c r="A38082">
        <v>2019</v>
      </c>
      <c r="B38082">
        <v>3</v>
      </c>
      <c r="C38082">
        <v>14</v>
      </c>
      <c r="D38082" s="3">
        <v>43538</v>
      </c>
      <c r="E38082" t="s">
        <v>2866</v>
      </c>
      <c r="F38082" t="s">
        <v>2900</v>
      </c>
      <c r="G38082">
        <v>0.36</v>
      </c>
      <c r="H38082">
        <v>0</v>
      </c>
      <c r="I38082">
        <v>0.36</v>
      </c>
      <c r="J38082">
        <v>0</v>
      </c>
    </row>
    <row r="38083" spans="1:10" x14ac:dyDescent="0.3">
      <c r="A38083">
        <v>2019</v>
      </c>
      <c r="B38083">
        <v>3</v>
      </c>
      <c r="C38083">
        <v>14</v>
      </c>
      <c r="D38083" s="3">
        <v>43538</v>
      </c>
      <c r="E38083" t="s">
        <v>2741</v>
      </c>
      <c r="F38083" t="s">
        <v>2836</v>
      </c>
      <c r="G38083">
        <v>0.01</v>
      </c>
      <c r="H38083">
        <v>0</v>
      </c>
      <c r="I38083">
        <v>0</v>
      </c>
      <c r="J38083">
        <v>0.01</v>
      </c>
    </row>
    <row r="38084" spans="1:10" x14ac:dyDescent="0.3">
      <c r="A38084">
        <v>2019</v>
      </c>
      <c r="B38084">
        <v>3</v>
      </c>
      <c r="C38084">
        <v>14</v>
      </c>
      <c r="D38084" s="3">
        <v>43538</v>
      </c>
      <c r="E38084" t="s">
        <v>2749</v>
      </c>
      <c r="F38084" t="s">
        <v>2768</v>
      </c>
      <c r="G38084">
        <v>0.5</v>
      </c>
      <c r="H38084">
        <v>0</v>
      </c>
      <c r="I38084">
        <v>0.5</v>
      </c>
      <c r="J38084">
        <v>0</v>
      </c>
    </row>
    <row r="38085" spans="1:10" x14ac:dyDescent="0.3">
      <c r="A38085">
        <v>2019</v>
      </c>
      <c r="B38085">
        <v>3</v>
      </c>
      <c r="C38085">
        <v>14</v>
      </c>
      <c r="D38085" s="3">
        <v>43538</v>
      </c>
      <c r="E38085" t="s">
        <v>2754</v>
      </c>
      <c r="F38085" t="s">
        <v>2914</v>
      </c>
      <c r="G38085">
        <v>0.1</v>
      </c>
      <c r="H38085">
        <v>0</v>
      </c>
      <c r="I38085">
        <v>0.1</v>
      </c>
      <c r="J38085">
        <v>0</v>
      </c>
    </row>
    <row r="38086" spans="1:10" x14ac:dyDescent="0.3">
      <c r="A38086">
        <v>2019</v>
      </c>
      <c r="B38086">
        <v>3</v>
      </c>
      <c r="C38086">
        <v>14</v>
      </c>
      <c r="D38086" s="3">
        <v>43538</v>
      </c>
      <c r="E38086" t="s">
        <v>2754</v>
      </c>
      <c r="F38086" t="s">
        <v>2789</v>
      </c>
      <c r="G38086">
        <v>0.03</v>
      </c>
      <c r="H38086">
        <v>0</v>
      </c>
      <c r="I38086">
        <v>0.03</v>
      </c>
      <c r="J38086">
        <v>0</v>
      </c>
    </row>
    <row r="38087" spans="1:10" x14ac:dyDescent="0.3">
      <c r="A38087">
        <v>2019</v>
      </c>
      <c r="B38087">
        <v>3</v>
      </c>
      <c r="C38087">
        <v>14</v>
      </c>
      <c r="D38087" s="3">
        <v>43538</v>
      </c>
      <c r="E38087" t="s">
        <v>2754</v>
      </c>
      <c r="F38087" t="s">
        <v>2873</v>
      </c>
      <c r="G38087">
        <v>0.1</v>
      </c>
      <c r="H38087">
        <v>0</v>
      </c>
      <c r="I38087">
        <v>0.1</v>
      </c>
      <c r="J38087">
        <v>0</v>
      </c>
    </row>
    <row r="38088" spans="1:10" x14ac:dyDescent="0.3">
      <c r="A38088">
        <v>2019</v>
      </c>
      <c r="B38088">
        <v>3</v>
      </c>
      <c r="C38088">
        <v>14</v>
      </c>
      <c r="D38088" s="3">
        <v>43538</v>
      </c>
      <c r="E38088" t="s">
        <v>2752</v>
      </c>
      <c r="F38088" t="s">
        <v>2813</v>
      </c>
      <c r="G38088">
        <v>0.4</v>
      </c>
      <c r="H38088">
        <v>0</v>
      </c>
      <c r="I38088">
        <v>0.4</v>
      </c>
      <c r="J38088">
        <v>0</v>
      </c>
    </row>
    <row r="38089" spans="1:10" x14ac:dyDescent="0.3">
      <c r="A38089">
        <v>2019</v>
      </c>
      <c r="B38089">
        <v>3</v>
      </c>
      <c r="C38089">
        <v>15</v>
      </c>
      <c r="D38089" s="3">
        <v>43539</v>
      </c>
      <c r="E38089" t="s">
        <v>2743</v>
      </c>
      <c r="F38089" t="s">
        <v>2874</v>
      </c>
      <c r="G38089">
        <v>2.6</v>
      </c>
      <c r="H38089">
        <v>1.2</v>
      </c>
      <c r="I38089">
        <v>0.4</v>
      </c>
      <c r="J38089">
        <v>1</v>
      </c>
    </row>
    <row r="38090" spans="1:10" x14ac:dyDescent="0.3">
      <c r="A38090">
        <v>2019</v>
      </c>
      <c r="B38090">
        <v>3</v>
      </c>
      <c r="C38090">
        <v>15</v>
      </c>
      <c r="D38090" s="3">
        <v>43539</v>
      </c>
      <c r="E38090" t="s">
        <v>2743</v>
      </c>
      <c r="F38090" t="s">
        <v>2759</v>
      </c>
      <c r="G38090">
        <v>0.22000000000000003</v>
      </c>
      <c r="H38090">
        <v>0</v>
      </c>
      <c r="I38090">
        <v>0.22000000000000003</v>
      </c>
      <c r="J38090">
        <v>0</v>
      </c>
    </row>
    <row r="38091" spans="1:10" x14ac:dyDescent="0.3">
      <c r="A38091">
        <v>2019</v>
      </c>
      <c r="B38091">
        <v>3</v>
      </c>
      <c r="C38091">
        <v>15</v>
      </c>
      <c r="D38091" s="3">
        <v>43539</v>
      </c>
      <c r="E38091" t="s">
        <v>2743</v>
      </c>
      <c r="F38091" t="s">
        <v>2861</v>
      </c>
      <c r="G38091">
        <v>5.3</v>
      </c>
      <c r="H38091">
        <v>2.2000000000000002</v>
      </c>
      <c r="I38091">
        <v>3.0999999999999996</v>
      </c>
      <c r="J38091">
        <v>0</v>
      </c>
    </row>
    <row r="38092" spans="1:10" x14ac:dyDescent="0.3">
      <c r="A38092">
        <v>2019</v>
      </c>
      <c r="B38092">
        <v>3</v>
      </c>
      <c r="C38092">
        <v>15</v>
      </c>
      <c r="D38092" s="3">
        <v>43539</v>
      </c>
      <c r="E38092" t="s">
        <v>2743</v>
      </c>
      <c r="F38092" t="s">
        <v>2898</v>
      </c>
      <c r="G38092">
        <v>0.11000000000000001</v>
      </c>
      <c r="H38092">
        <v>0</v>
      </c>
      <c r="I38092">
        <v>0.11000000000000001</v>
      </c>
      <c r="J38092">
        <v>0</v>
      </c>
    </row>
    <row r="38093" spans="1:10" x14ac:dyDescent="0.3">
      <c r="A38093">
        <v>2019</v>
      </c>
      <c r="B38093">
        <v>3</v>
      </c>
      <c r="C38093">
        <v>15</v>
      </c>
      <c r="D38093" s="3">
        <v>43539</v>
      </c>
      <c r="E38093" t="s">
        <v>2743</v>
      </c>
      <c r="F38093" t="s">
        <v>2936</v>
      </c>
      <c r="G38093">
        <v>0.60000000000000009</v>
      </c>
      <c r="H38093">
        <v>0.4</v>
      </c>
      <c r="I38093">
        <v>0.2</v>
      </c>
      <c r="J38093">
        <v>0</v>
      </c>
    </row>
    <row r="38094" spans="1:10" x14ac:dyDescent="0.3">
      <c r="A38094">
        <v>2019</v>
      </c>
      <c r="B38094">
        <v>3</v>
      </c>
      <c r="C38094">
        <v>15</v>
      </c>
      <c r="D38094" s="3">
        <v>43539</v>
      </c>
      <c r="E38094" t="s">
        <v>2743</v>
      </c>
      <c r="F38094" t="s">
        <v>2907</v>
      </c>
      <c r="G38094">
        <v>16.3</v>
      </c>
      <c r="H38094">
        <v>0.2</v>
      </c>
      <c r="I38094">
        <v>4.8</v>
      </c>
      <c r="J38094">
        <v>11.3</v>
      </c>
    </row>
    <row r="38095" spans="1:10" x14ac:dyDescent="0.3">
      <c r="A38095">
        <v>2019</v>
      </c>
      <c r="B38095">
        <v>3</v>
      </c>
      <c r="C38095">
        <v>15</v>
      </c>
      <c r="D38095" s="3">
        <v>43539</v>
      </c>
      <c r="E38095" t="s">
        <v>2743</v>
      </c>
      <c r="F38095" t="s">
        <v>2771</v>
      </c>
      <c r="G38095">
        <v>2.2000000000000002</v>
      </c>
      <c r="H38095">
        <v>0.6</v>
      </c>
      <c r="I38095">
        <v>1.6</v>
      </c>
      <c r="J38095">
        <v>0</v>
      </c>
    </row>
    <row r="38096" spans="1:10" x14ac:dyDescent="0.3">
      <c r="A38096">
        <v>2019</v>
      </c>
      <c r="B38096">
        <v>3</v>
      </c>
      <c r="C38096">
        <v>15</v>
      </c>
      <c r="D38096" s="3">
        <v>43539</v>
      </c>
      <c r="E38096" t="s">
        <v>2743</v>
      </c>
      <c r="F38096" t="s">
        <v>2922</v>
      </c>
      <c r="G38096">
        <v>3</v>
      </c>
      <c r="H38096">
        <v>0</v>
      </c>
      <c r="I38096">
        <v>1</v>
      </c>
      <c r="J38096">
        <v>2</v>
      </c>
    </row>
    <row r="38097" spans="1:10" x14ac:dyDescent="0.3">
      <c r="A38097">
        <v>2019</v>
      </c>
      <c r="B38097">
        <v>3</v>
      </c>
      <c r="C38097">
        <v>15</v>
      </c>
      <c r="D38097" s="3">
        <v>43539</v>
      </c>
      <c r="E38097" t="s">
        <v>2745</v>
      </c>
      <c r="F38097" t="s">
        <v>2782</v>
      </c>
      <c r="G38097">
        <v>1.85</v>
      </c>
      <c r="H38097">
        <v>0</v>
      </c>
      <c r="I38097">
        <v>1.85</v>
      </c>
      <c r="J38097">
        <v>0</v>
      </c>
    </row>
    <row r="38098" spans="1:10" x14ac:dyDescent="0.3">
      <c r="A38098">
        <v>2019</v>
      </c>
      <c r="B38098">
        <v>3</v>
      </c>
      <c r="C38098">
        <v>15</v>
      </c>
      <c r="D38098" s="3">
        <v>43539</v>
      </c>
      <c r="E38098" t="s">
        <v>2745</v>
      </c>
      <c r="F38098" t="s">
        <v>2764</v>
      </c>
      <c r="G38098">
        <v>0.01</v>
      </c>
      <c r="H38098">
        <v>0</v>
      </c>
      <c r="I38098">
        <v>0.01</v>
      </c>
      <c r="J38098">
        <v>0</v>
      </c>
    </row>
    <row r="38099" spans="1:10" x14ac:dyDescent="0.3">
      <c r="A38099">
        <v>2019</v>
      </c>
      <c r="B38099">
        <v>3</v>
      </c>
      <c r="C38099">
        <v>15</v>
      </c>
      <c r="D38099" s="3">
        <v>43539</v>
      </c>
      <c r="E38099" t="s">
        <v>2745</v>
      </c>
      <c r="F38099" t="s">
        <v>2777</v>
      </c>
      <c r="G38099">
        <v>0.88000000000000012</v>
      </c>
      <c r="H38099">
        <v>0</v>
      </c>
      <c r="I38099">
        <v>0.88000000000000012</v>
      </c>
      <c r="J38099">
        <v>0</v>
      </c>
    </row>
    <row r="38100" spans="1:10" x14ac:dyDescent="0.3">
      <c r="A38100">
        <v>2019</v>
      </c>
      <c r="B38100">
        <v>3</v>
      </c>
      <c r="C38100">
        <v>15</v>
      </c>
      <c r="D38100" s="3">
        <v>43539</v>
      </c>
      <c r="E38100" t="s">
        <v>2745</v>
      </c>
      <c r="F38100" t="s">
        <v>2761</v>
      </c>
      <c r="G38100">
        <v>0.06</v>
      </c>
      <c r="H38100">
        <v>0</v>
      </c>
      <c r="I38100">
        <v>0.06</v>
      </c>
      <c r="J38100">
        <v>0</v>
      </c>
    </row>
    <row r="38101" spans="1:10" x14ac:dyDescent="0.3">
      <c r="A38101">
        <v>2019</v>
      </c>
      <c r="B38101">
        <v>3</v>
      </c>
      <c r="C38101">
        <v>15</v>
      </c>
      <c r="D38101" s="3">
        <v>43539</v>
      </c>
      <c r="E38101" t="s">
        <v>2745</v>
      </c>
      <c r="F38101" t="s">
        <v>2765</v>
      </c>
      <c r="G38101">
        <v>0.02</v>
      </c>
      <c r="H38101">
        <v>0</v>
      </c>
      <c r="I38101">
        <v>0.02</v>
      </c>
      <c r="J38101">
        <v>0</v>
      </c>
    </row>
    <row r="38102" spans="1:10" x14ac:dyDescent="0.3">
      <c r="A38102">
        <v>2019</v>
      </c>
      <c r="B38102">
        <v>3</v>
      </c>
      <c r="C38102">
        <v>15</v>
      </c>
      <c r="D38102" s="3">
        <v>43539</v>
      </c>
      <c r="E38102" t="s">
        <v>2745</v>
      </c>
      <c r="F38102" t="s">
        <v>2796</v>
      </c>
      <c r="G38102">
        <v>0.3</v>
      </c>
      <c r="H38102">
        <v>0</v>
      </c>
      <c r="I38102">
        <v>0.3</v>
      </c>
      <c r="J38102">
        <v>0</v>
      </c>
    </row>
    <row r="38103" spans="1:10" x14ac:dyDescent="0.3">
      <c r="A38103">
        <v>2019</v>
      </c>
      <c r="B38103">
        <v>3</v>
      </c>
      <c r="C38103">
        <v>15</v>
      </c>
      <c r="D38103" s="3">
        <v>43539</v>
      </c>
      <c r="E38103" t="s">
        <v>2745</v>
      </c>
      <c r="F38103" t="s">
        <v>2933</v>
      </c>
      <c r="G38103">
        <v>0.57999999999999996</v>
      </c>
      <c r="H38103">
        <v>0</v>
      </c>
      <c r="I38103">
        <v>0.57999999999999996</v>
      </c>
      <c r="J38103">
        <v>0</v>
      </c>
    </row>
    <row r="38104" spans="1:10" x14ac:dyDescent="0.3">
      <c r="A38104">
        <v>2019</v>
      </c>
      <c r="B38104">
        <v>3</v>
      </c>
      <c r="C38104">
        <v>15</v>
      </c>
      <c r="D38104" s="3">
        <v>43539</v>
      </c>
      <c r="E38104" t="s">
        <v>2745</v>
      </c>
      <c r="F38104" t="s">
        <v>2751</v>
      </c>
      <c r="G38104">
        <v>3.56</v>
      </c>
      <c r="H38104">
        <v>3.56</v>
      </c>
      <c r="I38104">
        <v>0</v>
      </c>
      <c r="J38104">
        <v>0</v>
      </c>
    </row>
    <row r="38105" spans="1:10" x14ac:dyDescent="0.3">
      <c r="A38105">
        <v>2019</v>
      </c>
      <c r="B38105">
        <v>3</v>
      </c>
      <c r="C38105">
        <v>15</v>
      </c>
      <c r="D38105" s="3">
        <v>43539</v>
      </c>
      <c r="E38105" t="s">
        <v>2745</v>
      </c>
      <c r="F38105" t="s">
        <v>2766</v>
      </c>
      <c r="G38105">
        <v>0.01</v>
      </c>
      <c r="H38105">
        <v>0.01</v>
      </c>
      <c r="I38105">
        <v>0</v>
      </c>
      <c r="J38105">
        <v>0</v>
      </c>
    </row>
    <row r="38106" spans="1:10" x14ac:dyDescent="0.3">
      <c r="A38106">
        <v>2019</v>
      </c>
      <c r="B38106">
        <v>3</v>
      </c>
      <c r="C38106">
        <v>15</v>
      </c>
      <c r="D38106" s="3">
        <v>43539</v>
      </c>
      <c r="E38106" t="s">
        <v>2745</v>
      </c>
      <c r="G38106">
        <v>0.38</v>
      </c>
      <c r="H38106">
        <v>0</v>
      </c>
      <c r="I38106">
        <v>0.38</v>
      </c>
      <c r="J38106">
        <v>0</v>
      </c>
    </row>
    <row r="38107" spans="1:10" x14ac:dyDescent="0.3">
      <c r="A38107">
        <v>2019</v>
      </c>
      <c r="B38107">
        <v>3</v>
      </c>
      <c r="C38107">
        <v>15</v>
      </c>
      <c r="D38107" s="3">
        <v>43539</v>
      </c>
      <c r="E38107" t="s">
        <v>2866</v>
      </c>
      <c r="F38107" t="s">
        <v>2909</v>
      </c>
      <c r="G38107">
        <v>32.409999999999997</v>
      </c>
      <c r="H38107">
        <v>0</v>
      </c>
      <c r="I38107">
        <v>0.01</v>
      </c>
      <c r="J38107">
        <v>32.4</v>
      </c>
    </row>
    <row r="38108" spans="1:10" x14ac:dyDescent="0.3">
      <c r="A38108">
        <v>2019</v>
      </c>
      <c r="B38108">
        <v>3</v>
      </c>
      <c r="C38108">
        <v>15</v>
      </c>
      <c r="D38108" s="3">
        <v>43539</v>
      </c>
      <c r="E38108" t="s">
        <v>2866</v>
      </c>
      <c r="F38108" t="s">
        <v>2968</v>
      </c>
      <c r="G38108">
        <v>0.3</v>
      </c>
      <c r="H38108">
        <v>0</v>
      </c>
      <c r="I38108">
        <v>0.3</v>
      </c>
      <c r="J38108">
        <v>0</v>
      </c>
    </row>
    <row r="38109" spans="1:10" x14ac:dyDescent="0.3">
      <c r="A38109">
        <v>2019</v>
      </c>
      <c r="B38109">
        <v>3</v>
      </c>
      <c r="C38109">
        <v>15</v>
      </c>
      <c r="D38109" s="3">
        <v>43539</v>
      </c>
      <c r="E38109" t="s">
        <v>2741</v>
      </c>
      <c r="F38109" t="s">
        <v>2924</v>
      </c>
      <c r="G38109">
        <v>0.17</v>
      </c>
      <c r="H38109">
        <v>0</v>
      </c>
      <c r="I38109">
        <v>0.17</v>
      </c>
      <c r="J38109">
        <v>0</v>
      </c>
    </row>
    <row r="38110" spans="1:10" x14ac:dyDescent="0.3">
      <c r="A38110">
        <v>2019</v>
      </c>
      <c r="B38110">
        <v>3</v>
      </c>
      <c r="C38110">
        <v>15</v>
      </c>
      <c r="D38110" s="3">
        <v>43539</v>
      </c>
      <c r="E38110" t="s">
        <v>2741</v>
      </c>
      <c r="F38110" t="s">
        <v>2741</v>
      </c>
      <c r="G38110">
        <v>0.1</v>
      </c>
      <c r="H38110">
        <v>0</v>
      </c>
      <c r="I38110">
        <v>0.1</v>
      </c>
      <c r="J38110">
        <v>0</v>
      </c>
    </row>
    <row r="38111" spans="1:10" x14ac:dyDescent="0.3">
      <c r="A38111">
        <v>2019</v>
      </c>
      <c r="B38111">
        <v>3</v>
      </c>
      <c r="C38111">
        <v>15</v>
      </c>
      <c r="D38111" s="3">
        <v>43539</v>
      </c>
      <c r="E38111" t="s">
        <v>2741</v>
      </c>
      <c r="F38111" t="s">
        <v>2884</v>
      </c>
      <c r="G38111">
        <v>3.3</v>
      </c>
      <c r="H38111">
        <v>0</v>
      </c>
      <c r="I38111">
        <v>3</v>
      </c>
      <c r="J38111">
        <v>0.3</v>
      </c>
    </row>
    <row r="38112" spans="1:10" x14ac:dyDescent="0.3">
      <c r="A38112">
        <v>2019</v>
      </c>
      <c r="B38112">
        <v>3</v>
      </c>
      <c r="C38112">
        <v>15</v>
      </c>
      <c r="D38112" s="3">
        <v>43539</v>
      </c>
      <c r="E38112" t="s">
        <v>2741</v>
      </c>
      <c r="F38112" t="s">
        <v>2918</v>
      </c>
      <c r="G38112">
        <v>1</v>
      </c>
      <c r="H38112">
        <v>0</v>
      </c>
      <c r="I38112">
        <v>0.96</v>
      </c>
      <c r="J38112">
        <v>0.04</v>
      </c>
    </row>
    <row r="38113" spans="1:10" x14ac:dyDescent="0.3">
      <c r="A38113">
        <v>2019</v>
      </c>
      <c r="B38113">
        <v>3</v>
      </c>
      <c r="C38113">
        <v>15</v>
      </c>
      <c r="D38113" s="3">
        <v>43539</v>
      </c>
      <c r="E38113" t="s">
        <v>2741</v>
      </c>
      <c r="F38113" t="s">
        <v>2858</v>
      </c>
      <c r="G38113">
        <v>0.5</v>
      </c>
      <c r="H38113">
        <v>0</v>
      </c>
      <c r="I38113">
        <v>0.5</v>
      </c>
      <c r="J38113">
        <v>0</v>
      </c>
    </row>
    <row r="38114" spans="1:10" x14ac:dyDescent="0.3">
      <c r="A38114">
        <v>2019</v>
      </c>
      <c r="B38114">
        <v>3</v>
      </c>
      <c r="C38114">
        <v>15</v>
      </c>
      <c r="D38114" s="3">
        <v>43539</v>
      </c>
      <c r="E38114" t="s">
        <v>2741</v>
      </c>
      <c r="F38114" t="s">
        <v>2787</v>
      </c>
      <c r="G38114">
        <v>1.5</v>
      </c>
      <c r="H38114">
        <v>0.4</v>
      </c>
      <c r="I38114">
        <v>1.1000000000000001</v>
      </c>
      <c r="J38114">
        <v>0</v>
      </c>
    </row>
    <row r="38115" spans="1:10" x14ac:dyDescent="0.3">
      <c r="A38115">
        <v>2019</v>
      </c>
      <c r="B38115">
        <v>3</v>
      </c>
      <c r="C38115">
        <v>15</v>
      </c>
      <c r="D38115" s="3">
        <v>43539</v>
      </c>
      <c r="E38115" t="s">
        <v>2749</v>
      </c>
      <c r="F38115" t="s">
        <v>2768</v>
      </c>
      <c r="G38115">
        <v>3</v>
      </c>
      <c r="H38115">
        <v>0</v>
      </c>
      <c r="I38115">
        <v>3</v>
      </c>
      <c r="J38115">
        <v>0</v>
      </c>
    </row>
    <row r="38116" spans="1:10" x14ac:dyDescent="0.3">
      <c r="A38116">
        <v>2019</v>
      </c>
      <c r="B38116">
        <v>3</v>
      </c>
      <c r="C38116">
        <v>15</v>
      </c>
      <c r="D38116" s="3">
        <v>43539</v>
      </c>
      <c r="E38116" t="s">
        <v>2754</v>
      </c>
      <c r="F38116" t="s">
        <v>2789</v>
      </c>
      <c r="G38116">
        <v>0.1</v>
      </c>
      <c r="H38116">
        <v>0</v>
      </c>
      <c r="I38116">
        <v>0.1</v>
      </c>
      <c r="J38116">
        <v>0</v>
      </c>
    </row>
    <row r="38117" spans="1:10" x14ac:dyDescent="0.3">
      <c r="A38117">
        <v>2019</v>
      </c>
      <c r="B38117">
        <v>3</v>
      </c>
      <c r="C38117">
        <v>15</v>
      </c>
      <c r="D38117" s="3">
        <v>43539</v>
      </c>
      <c r="E38117" t="s">
        <v>2752</v>
      </c>
      <c r="F38117" t="s">
        <v>2993</v>
      </c>
      <c r="G38117">
        <v>0.3</v>
      </c>
      <c r="H38117">
        <v>0</v>
      </c>
      <c r="I38117">
        <v>0.3</v>
      </c>
      <c r="J38117">
        <v>0</v>
      </c>
    </row>
    <row r="38118" spans="1:10" x14ac:dyDescent="0.3">
      <c r="A38118">
        <v>2019</v>
      </c>
      <c r="B38118">
        <v>3</v>
      </c>
      <c r="C38118">
        <v>15</v>
      </c>
      <c r="D38118" s="3">
        <v>43539</v>
      </c>
      <c r="E38118" t="s">
        <v>2752</v>
      </c>
      <c r="F38118" t="s">
        <v>3018</v>
      </c>
      <c r="G38118">
        <v>0.35</v>
      </c>
      <c r="H38118">
        <v>0</v>
      </c>
      <c r="I38118">
        <v>0.35</v>
      </c>
      <c r="J38118">
        <v>0</v>
      </c>
    </row>
    <row r="38119" spans="1:10" x14ac:dyDescent="0.3">
      <c r="A38119">
        <v>2019</v>
      </c>
      <c r="B38119">
        <v>3</v>
      </c>
      <c r="C38119">
        <v>15</v>
      </c>
      <c r="D38119" s="3">
        <v>43539</v>
      </c>
      <c r="E38119" t="s">
        <v>2752</v>
      </c>
      <c r="F38119" t="s">
        <v>2798</v>
      </c>
      <c r="G38119">
        <v>0.3</v>
      </c>
      <c r="H38119">
        <v>0</v>
      </c>
      <c r="I38119">
        <v>0.3</v>
      </c>
      <c r="J38119">
        <v>0</v>
      </c>
    </row>
    <row r="38120" spans="1:10" x14ac:dyDescent="0.3">
      <c r="A38120">
        <v>2019</v>
      </c>
      <c r="B38120">
        <v>3</v>
      </c>
      <c r="C38120">
        <v>16</v>
      </c>
      <c r="D38120" s="3">
        <v>43540</v>
      </c>
      <c r="E38120" t="s">
        <v>2743</v>
      </c>
      <c r="F38120" t="s">
        <v>2816</v>
      </c>
      <c r="G38120">
        <v>0.25</v>
      </c>
      <c r="H38120">
        <v>0</v>
      </c>
      <c r="I38120">
        <v>0.25</v>
      </c>
      <c r="J38120">
        <v>0</v>
      </c>
    </row>
    <row r="38121" spans="1:10" x14ac:dyDescent="0.3">
      <c r="A38121">
        <v>2019</v>
      </c>
      <c r="B38121">
        <v>3</v>
      </c>
      <c r="C38121">
        <v>16</v>
      </c>
      <c r="D38121" s="3">
        <v>43540</v>
      </c>
      <c r="E38121" t="s">
        <v>2743</v>
      </c>
      <c r="F38121" t="s">
        <v>2874</v>
      </c>
      <c r="G38121">
        <v>2.63</v>
      </c>
      <c r="H38121">
        <v>2.4</v>
      </c>
      <c r="I38121">
        <v>0.23</v>
      </c>
      <c r="J38121">
        <v>0</v>
      </c>
    </row>
    <row r="38122" spans="1:10" x14ac:dyDescent="0.3">
      <c r="A38122">
        <v>2019</v>
      </c>
      <c r="B38122">
        <v>3</v>
      </c>
      <c r="C38122">
        <v>16</v>
      </c>
      <c r="D38122" s="3">
        <v>43540</v>
      </c>
      <c r="E38122" t="s">
        <v>2743</v>
      </c>
      <c r="F38122" t="s">
        <v>2759</v>
      </c>
      <c r="G38122">
        <v>1.07</v>
      </c>
      <c r="H38122">
        <v>0.9</v>
      </c>
      <c r="I38122">
        <v>0.17</v>
      </c>
      <c r="J38122">
        <v>0</v>
      </c>
    </row>
    <row r="38123" spans="1:10" x14ac:dyDescent="0.3">
      <c r="A38123">
        <v>2019</v>
      </c>
      <c r="B38123">
        <v>3</v>
      </c>
      <c r="C38123">
        <v>16</v>
      </c>
      <c r="D38123" s="3">
        <v>43540</v>
      </c>
      <c r="E38123" t="s">
        <v>2743</v>
      </c>
      <c r="F38123" t="s">
        <v>2823</v>
      </c>
      <c r="G38123">
        <v>2.25</v>
      </c>
      <c r="H38123">
        <v>0</v>
      </c>
      <c r="I38123">
        <v>2.25</v>
      </c>
      <c r="J38123">
        <v>0</v>
      </c>
    </row>
    <row r="38124" spans="1:10" x14ac:dyDescent="0.3">
      <c r="A38124">
        <v>2019</v>
      </c>
      <c r="B38124">
        <v>3</v>
      </c>
      <c r="C38124">
        <v>16</v>
      </c>
      <c r="D38124" s="3">
        <v>43540</v>
      </c>
      <c r="E38124" t="s">
        <v>2743</v>
      </c>
      <c r="F38124" t="s">
        <v>2771</v>
      </c>
      <c r="G38124">
        <v>11</v>
      </c>
      <c r="H38124">
        <v>11</v>
      </c>
      <c r="I38124">
        <v>0</v>
      </c>
      <c r="J38124">
        <v>0</v>
      </c>
    </row>
    <row r="38125" spans="1:10" x14ac:dyDescent="0.3">
      <c r="A38125">
        <v>2019</v>
      </c>
      <c r="B38125">
        <v>3</v>
      </c>
      <c r="C38125">
        <v>16</v>
      </c>
      <c r="D38125" s="3">
        <v>43540</v>
      </c>
      <c r="E38125" t="s">
        <v>2743</v>
      </c>
      <c r="F38125" t="s">
        <v>2922</v>
      </c>
      <c r="G38125">
        <v>13.25</v>
      </c>
      <c r="H38125">
        <v>0.8</v>
      </c>
      <c r="I38125">
        <v>3.95</v>
      </c>
      <c r="J38125">
        <v>8.5</v>
      </c>
    </row>
    <row r="38126" spans="1:10" x14ac:dyDescent="0.3">
      <c r="A38126">
        <v>2019</v>
      </c>
      <c r="B38126">
        <v>3</v>
      </c>
      <c r="C38126">
        <v>16</v>
      </c>
      <c r="D38126" s="3">
        <v>43540</v>
      </c>
      <c r="E38126" t="s">
        <v>2743</v>
      </c>
      <c r="F38126" t="s">
        <v>2835</v>
      </c>
      <c r="G38126">
        <v>1</v>
      </c>
      <c r="H38126">
        <v>0</v>
      </c>
      <c r="I38126">
        <v>1</v>
      </c>
      <c r="J38126">
        <v>0</v>
      </c>
    </row>
    <row r="38127" spans="1:10" x14ac:dyDescent="0.3">
      <c r="A38127">
        <v>2019</v>
      </c>
      <c r="B38127">
        <v>3</v>
      </c>
      <c r="C38127">
        <v>16</v>
      </c>
      <c r="D38127" s="3">
        <v>43540</v>
      </c>
      <c r="E38127" t="s">
        <v>2745</v>
      </c>
      <c r="F38127" t="s">
        <v>2781</v>
      </c>
      <c r="G38127">
        <v>3.1E-2</v>
      </c>
      <c r="H38127">
        <v>0</v>
      </c>
      <c r="I38127">
        <v>0.01</v>
      </c>
      <c r="J38127">
        <v>2.1000000000000001E-2</v>
      </c>
    </row>
    <row r="38128" spans="1:10" x14ac:dyDescent="0.3">
      <c r="A38128">
        <v>2019</v>
      </c>
      <c r="B38128">
        <v>3</v>
      </c>
      <c r="C38128">
        <v>16</v>
      </c>
      <c r="D38128" s="3">
        <v>43540</v>
      </c>
      <c r="E38128" t="s">
        <v>2745</v>
      </c>
      <c r="F38128" t="s">
        <v>2846</v>
      </c>
      <c r="G38128">
        <v>0.18</v>
      </c>
      <c r="H38128">
        <v>0</v>
      </c>
      <c r="I38128">
        <v>0.18</v>
      </c>
      <c r="J38128">
        <v>0</v>
      </c>
    </row>
    <row r="38129" spans="1:10" x14ac:dyDescent="0.3">
      <c r="A38129">
        <v>2019</v>
      </c>
      <c r="B38129">
        <v>3</v>
      </c>
      <c r="C38129">
        <v>16</v>
      </c>
      <c r="D38129" s="3">
        <v>43540</v>
      </c>
      <c r="E38129" t="s">
        <v>2745</v>
      </c>
      <c r="F38129" t="s">
        <v>2782</v>
      </c>
      <c r="G38129">
        <v>7.58</v>
      </c>
      <c r="H38129">
        <v>1.3</v>
      </c>
      <c r="I38129">
        <v>3.28</v>
      </c>
      <c r="J38129">
        <v>3</v>
      </c>
    </row>
    <row r="38130" spans="1:10" x14ac:dyDescent="0.3">
      <c r="A38130">
        <v>2019</v>
      </c>
      <c r="B38130">
        <v>3</v>
      </c>
      <c r="C38130">
        <v>16</v>
      </c>
      <c r="D38130" s="3">
        <v>43540</v>
      </c>
      <c r="E38130" t="s">
        <v>2745</v>
      </c>
      <c r="F38130" t="s">
        <v>2764</v>
      </c>
      <c r="G38130">
        <v>0.01</v>
      </c>
      <c r="H38130">
        <v>0</v>
      </c>
      <c r="I38130">
        <v>0.01</v>
      </c>
      <c r="J38130">
        <v>0</v>
      </c>
    </row>
    <row r="38131" spans="1:10" x14ac:dyDescent="0.3">
      <c r="A38131">
        <v>2019</v>
      </c>
      <c r="B38131">
        <v>3</v>
      </c>
      <c r="C38131">
        <v>16</v>
      </c>
      <c r="D38131" s="3">
        <v>43540</v>
      </c>
      <c r="E38131" t="s">
        <v>2745</v>
      </c>
      <c r="F38131" t="s">
        <v>2777</v>
      </c>
      <c r="G38131">
        <v>0.04</v>
      </c>
      <c r="H38131">
        <v>0</v>
      </c>
      <c r="I38131">
        <v>0.04</v>
      </c>
      <c r="J38131">
        <v>0</v>
      </c>
    </row>
    <row r="38132" spans="1:10" x14ac:dyDescent="0.3">
      <c r="A38132">
        <v>2019</v>
      </c>
      <c r="B38132">
        <v>3</v>
      </c>
      <c r="C38132">
        <v>16</v>
      </c>
      <c r="D38132" s="3">
        <v>43540</v>
      </c>
      <c r="E38132" t="s">
        <v>2745</v>
      </c>
      <c r="F38132" t="s">
        <v>2761</v>
      </c>
      <c r="G38132">
        <v>0.1</v>
      </c>
      <c r="H38132">
        <v>0.03</v>
      </c>
      <c r="I38132">
        <v>7.0000000000000007E-2</v>
      </c>
      <c r="J38132">
        <v>0</v>
      </c>
    </row>
    <row r="38133" spans="1:10" x14ac:dyDescent="0.3">
      <c r="A38133">
        <v>2019</v>
      </c>
      <c r="B38133">
        <v>3</v>
      </c>
      <c r="C38133">
        <v>16</v>
      </c>
      <c r="D38133" s="3">
        <v>43540</v>
      </c>
      <c r="E38133" t="s">
        <v>2745</v>
      </c>
      <c r="F38133" t="s">
        <v>2824</v>
      </c>
      <c r="G38133">
        <v>2.93</v>
      </c>
      <c r="H38133">
        <v>0.1</v>
      </c>
      <c r="I38133">
        <v>2.83</v>
      </c>
      <c r="J38133">
        <v>0</v>
      </c>
    </row>
    <row r="38134" spans="1:10" x14ac:dyDescent="0.3">
      <c r="A38134">
        <v>2019</v>
      </c>
      <c r="B38134">
        <v>3</v>
      </c>
      <c r="C38134">
        <v>16</v>
      </c>
      <c r="D38134" s="3">
        <v>43540</v>
      </c>
      <c r="E38134" t="s">
        <v>2745</v>
      </c>
      <c r="F38134" t="s">
        <v>2765</v>
      </c>
      <c r="G38134">
        <v>0.01</v>
      </c>
      <c r="H38134">
        <v>0</v>
      </c>
      <c r="I38134">
        <v>0.01</v>
      </c>
      <c r="J38134">
        <v>0</v>
      </c>
    </row>
    <row r="38135" spans="1:10" x14ac:dyDescent="0.3">
      <c r="A38135">
        <v>2019</v>
      </c>
      <c r="B38135">
        <v>3</v>
      </c>
      <c r="C38135">
        <v>16</v>
      </c>
      <c r="D38135" s="3">
        <v>43540</v>
      </c>
      <c r="E38135" t="s">
        <v>2745</v>
      </c>
      <c r="F38135" t="s">
        <v>2796</v>
      </c>
      <c r="G38135">
        <v>1.04</v>
      </c>
      <c r="H38135">
        <v>0</v>
      </c>
      <c r="I38135">
        <v>1.04</v>
      </c>
      <c r="J38135">
        <v>0</v>
      </c>
    </row>
    <row r="38136" spans="1:10" x14ac:dyDescent="0.3">
      <c r="A38136">
        <v>2019</v>
      </c>
      <c r="B38136">
        <v>3</v>
      </c>
      <c r="C38136">
        <v>16</v>
      </c>
      <c r="D38136" s="3">
        <v>43540</v>
      </c>
      <c r="E38136" t="s">
        <v>2745</v>
      </c>
      <c r="F38136" t="s">
        <v>2811</v>
      </c>
      <c r="G38136">
        <v>0.06</v>
      </c>
      <c r="H38136">
        <v>0</v>
      </c>
      <c r="I38136">
        <v>0.06</v>
      </c>
      <c r="J38136">
        <v>0</v>
      </c>
    </row>
    <row r="38137" spans="1:10" x14ac:dyDescent="0.3">
      <c r="A38137">
        <v>2019</v>
      </c>
      <c r="B38137">
        <v>3</v>
      </c>
      <c r="C38137">
        <v>16</v>
      </c>
      <c r="D38137" s="3">
        <v>43540</v>
      </c>
      <c r="E38137" t="s">
        <v>2745</v>
      </c>
      <c r="F38137" t="s">
        <v>2766</v>
      </c>
      <c r="G38137">
        <v>0.01</v>
      </c>
      <c r="H38137">
        <v>0</v>
      </c>
      <c r="I38137">
        <v>0.01</v>
      </c>
      <c r="J38137">
        <v>0</v>
      </c>
    </row>
    <row r="38138" spans="1:10" x14ac:dyDescent="0.3">
      <c r="A38138">
        <v>2019</v>
      </c>
      <c r="B38138">
        <v>3</v>
      </c>
      <c r="C38138">
        <v>16</v>
      </c>
      <c r="D38138" s="3">
        <v>43540</v>
      </c>
      <c r="E38138" t="s">
        <v>2745</v>
      </c>
      <c r="G38138">
        <v>0.39500000000000002</v>
      </c>
      <c r="H38138">
        <v>0</v>
      </c>
      <c r="I38138">
        <v>0.32</v>
      </c>
      <c r="J38138">
        <v>7.4999999999999997E-2</v>
      </c>
    </row>
    <row r="38139" spans="1:10" x14ac:dyDescent="0.3">
      <c r="A38139">
        <v>2019</v>
      </c>
      <c r="B38139">
        <v>3</v>
      </c>
      <c r="C38139">
        <v>16</v>
      </c>
      <c r="D38139" s="3">
        <v>43540</v>
      </c>
      <c r="E38139" t="s">
        <v>2747</v>
      </c>
      <c r="F38139" t="s">
        <v>2748</v>
      </c>
      <c r="G38139">
        <v>0.25</v>
      </c>
      <c r="H38139">
        <v>0</v>
      </c>
      <c r="I38139">
        <v>0.25</v>
      </c>
      <c r="J38139">
        <v>0</v>
      </c>
    </row>
    <row r="38140" spans="1:10" x14ac:dyDescent="0.3">
      <c r="A38140">
        <v>2019</v>
      </c>
      <c r="B38140">
        <v>3</v>
      </c>
      <c r="C38140">
        <v>16</v>
      </c>
      <c r="D38140" s="3">
        <v>43540</v>
      </c>
      <c r="E38140" t="s">
        <v>2866</v>
      </c>
      <c r="F38140" t="s">
        <v>2900</v>
      </c>
      <c r="G38140">
        <v>7.29</v>
      </c>
      <c r="H38140">
        <v>0.5</v>
      </c>
      <c r="I38140">
        <v>6.79</v>
      </c>
      <c r="J38140">
        <v>0</v>
      </c>
    </row>
    <row r="38141" spans="1:10" x14ac:dyDescent="0.3">
      <c r="A38141">
        <v>2019</v>
      </c>
      <c r="B38141">
        <v>3</v>
      </c>
      <c r="C38141">
        <v>16</v>
      </c>
      <c r="D38141" s="3">
        <v>43540</v>
      </c>
      <c r="E38141" t="s">
        <v>2866</v>
      </c>
      <c r="F38141" t="s">
        <v>2909</v>
      </c>
      <c r="G38141">
        <v>0.74</v>
      </c>
      <c r="H38141">
        <v>0.03</v>
      </c>
      <c r="I38141">
        <v>0.71000000000000008</v>
      </c>
      <c r="J38141">
        <v>0</v>
      </c>
    </row>
    <row r="38142" spans="1:10" x14ac:dyDescent="0.3">
      <c r="A38142">
        <v>2019</v>
      </c>
      <c r="B38142">
        <v>3</v>
      </c>
      <c r="C38142">
        <v>16</v>
      </c>
      <c r="D38142" s="3">
        <v>43540</v>
      </c>
      <c r="E38142" t="s">
        <v>2741</v>
      </c>
      <c r="F38142" t="s">
        <v>2889</v>
      </c>
      <c r="G38142">
        <v>0.2</v>
      </c>
      <c r="H38142">
        <v>0</v>
      </c>
      <c r="I38142">
        <v>0.2</v>
      </c>
      <c r="J38142">
        <v>0</v>
      </c>
    </row>
    <row r="38143" spans="1:10" x14ac:dyDescent="0.3">
      <c r="A38143">
        <v>2019</v>
      </c>
      <c r="B38143">
        <v>3</v>
      </c>
      <c r="C38143">
        <v>16</v>
      </c>
      <c r="D38143" s="3">
        <v>43540</v>
      </c>
      <c r="E38143" t="s">
        <v>2741</v>
      </c>
      <c r="F38143" t="s">
        <v>2845</v>
      </c>
      <c r="G38143">
        <v>0.1</v>
      </c>
      <c r="H38143">
        <v>0</v>
      </c>
      <c r="I38143">
        <v>0.1</v>
      </c>
      <c r="J38143">
        <v>0</v>
      </c>
    </row>
    <row r="38144" spans="1:10" x14ac:dyDescent="0.3">
      <c r="A38144">
        <v>2019</v>
      </c>
      <c r="B38144">
        <v>3</v>
      </c>
      <c r="C38144">
        <v>16</v>
      </c>
      <c r="D38144" s="3">
        <v>43540</v>
      </c>
      <c r="E38144" t="s">
        <v>2741</v>
      </c>
      <c r="F38144" t="s">
        <v>2960</v>
      </c>
      <c r="G38144">
        <v>0.1</v>
      </c>
      <c r="H38144">
        <v>0</v>
      </c>
      <c r="I38144">
        <v>0.1</v>
      </c>
      <c r="J38144">
        <v>0</v>
      </c>
    </row>
    <row r="38145" spans="1:10" x14ac:dyDescent="0.3">
      <c r="A38145">
        <v>2019</v>
      </c>
      <c r="B38145">
        <v>3</v>
      </c>
      <c r="C38145">
        <v>16</v>
      </c>
      <c r="D38145" s="3">
        <v>43540</v>
      </c>
      <c r="E38145" t="s">
        <v>2741</v>
      </c>
      <c r="F38145" t="s">
        <v>2787</v>
      </c>
      <c r="G38145">
        <v>0.2</v>
      </c>
      <c r="H38145">
        <v>0</v>
      </c>
      <c r="I38145">
        <v>0.2</v>
      </c>
      <c r="J38145">
        <v>0</v>
      </c>
    </row>
    <row r="38146" spans="1:10" x14ac:dyDescent="0.3">
      <c r="A38146">
        <v>2019</v>
      </c>
      <c r="B38146">
        <v>3</v>
      </c>
      <c r="C38146">
        <v>16</v>
      </c>
      <c r="D38146" s="3">
        <v>43540</v>
      </c>
      <c r="E38146" t="s">
        <v>2741</v>
      </c>
      <c r="F38146" t="s">
        <v>2885</v>
      </c>
      <c r="G38146">
        <v>1.6</v>
      </c>
      <c r="H38146">
        <v>0</v>
      </c>
      <c r="I38146">
        <v>0.1</v>
      </c>
      <c r="J38146">
        <v>1.5</v>
      </c>
    </row>
    <row r="38147" spans="1:10" x14ac:dyDescent="0.3">
      <c r="A38147">
        <v>2019</v>
      </c>
      <c r="B38147">
        <v>3</v>
      </c>
      <c r="C38147">
        <v>16</v>
      </c>
      <c r="D38147" s="3">
        <v>43540</v>
      </c>
      <c r="E38147" t="s">
        <v>2749</v>
      </c>
      <c r="F38147" t="s">
        <v>2904</v>
      </c>
      <c r="G38147">
        <v>2</v>
      </c>
      <c r="H38147">
        <v>0</v>
      </c>
      <c r="I38147">
        <v>2</v>
      </c>
      <c r="J38147">
        <v>0</v>
      </c>
    </row>
    <row r="38148" spans="1:10" x14ac:dyDescent="0.3">
      <c r="A38148">
        <v>2019</v>
      </c>
      <c r="B38148">
        <v>3</v>
      </c>
      <c r="C38148">
        <v>16</v>
      </c>
      <c r="D38148" s="3">
        <v>43540</v>
      </c>
      <c r="E38148" t="s">
        <v>2749</v>
      </c>
      <c r="F38148" t="s">
        <v>2768</v>
      </c>
      <c r="G38148">
        <v>0.5</v>
      </c>
      <c r="H38148">
        <v>0</v>
      </c>
      <c r="I38148">
        <v>0.5</v>
      </c>
      <c r="J38148">
        <v>0</v>
      </c>
    </row>
    <row r="38149" spans="1:10" x14ac:dyDescent="0.3">
      <c r="A38149">
        <v>2019</v>
      </c>
      <c r="B38149">
        <v>3</v>
      </c>
      <c r="C38149">
        <v>16</v>
      </c>
      <c r="D38149" s="3">
        <v>43540</v>
      </c>
      <c r="E38149" t="s">
        <v>2754</v>
      </c>
      <c r="F38149" t="s">
        <v>2873</v>
      </c>
      <c r="G38149">
        <v>0.06</v>
      </c>
      <c r="H38149">
        <v>0.03</v>
      </c>
      <c r="I38149">
        <v>0.03</v>
      </c>
      <c r="J38149">
        <v>0</v>
      </c>
    </row>
    <row r="38150" spans="1:10" x14ac:dyDescent="0.3">
      <c r="A38150">
        <v>2019</v>
      </c>
      <c r="B38150">
        <v>3</v>
      </c>
      <c r="C38150">
        <v>16</v>
      </c>
      <c r="D38150" s="3">
        <v>43540</v>
      </c>
      <c r="E38150" t="s">
        <v>2752</v>
      </c>
      <c r="F38150" t="s">
        <v>2844</v>
      </c>
      <c r="G38150">
        <v>0.36</v>
      </c>
      <c r="H38150">
        <v>0.01</v>
      </c>
      <c r="I38150">
        <v>0.15000000000000002</v>
      </c>
      <c r="J38150">
        <v>0.2</v>
      </c>
    </row>
    <row r="38151" spans="1:10" x14ac:dyDescent="0.3">
      <c r="A38151">
        <v>2019</v>
      </c>
      <c r="B38151">
        <v>3</v>
      </c>
      <c r="C38151">
        <v>16</v>
      </c>
      <c r="D38151" s="3">
        <v>43540</v>
      </c>
      <c r="E38151" t="s">
        <v>2752</v>
      </c>
      <c r="F38151" t="s">
        <v>2798</v>
      </c>
      <c r="G38151">
        <v>0.1</v>
      </c>
      <c r="H38151">
        <v>0</v>
      </c>
      <c r="I38151">
        <v>0.1</v>
      </c>
      <c r="J38151">
        <v>0</v>
      </c>
    </row>
    <row r="38152" spans="1:10" x14ac:dyDescent="0.3">
      <c r="A38152">
        <v>2019</v>
      </c>
      <c r="B38152">
        <v>3</v>
      </c>
      <c r="C38152">
        <v>17</v>
      </c>
      <c r="D38152" s="3">
        <v>43541</v>
      </c>
      <c r="E38152" t="s">
        <v>2743</v>
      </c>
      <c r="F38152" t="s">
        <v>2816</v>
      </c>
      <c r="G38152">
        <v>5.75</v>
      </c>
      <c r="H38152">
        <v>4.4000000000000004</v>
      </c>
      <c r="I38152">
        <v>1.35</v>
      </c>
      <c r="J38152">
        <v>0</v>
      </c>
    </row>
    <row r="38153" spans="1:10" x14ac:dyDescent="0.3">
      <c r="A38153">
        <v>2019</v>
      </c>
      <c r="B38153">
        <v>3</v>
      </c>
      <c r="C38153">
        <v>17</v>
      </c>
      <c r="D38153" s="3">
        <v>43541</v>
      </c>
      <c r="E38153" t="s">
        <v>2743</v>
      </c>
      <c r="F38153" t="s">
        <v>2759</v>
      </c>
      <c r="G38153">
        <v>0.2</v>
      </c>
      <c r="H38153">
        <v>0.2</v>
      </c>
      <c r="I38153">
        <v>0</v>
      </c>
      <c r="J38153">
        <v>0</v>
      </c>
    </row>
    <row r="38154" spans="1:10" x14ac:dyDescent="0.3">
      <c r="A38154">
        <v>2019</v>
      </c>
      <c r="B38154">
        <v>3</v>
      </c>
      <c r="C38154">
        <v>17</v>
      </c>
      <c r="D38154" s="3">
        <v>43541</v>
      </c>
      <c r="E38154" t="s">
        <v>2743</v>
      </c>
      <c r="F38154" t="s">
        <v>2838</v>
      </c>
      <c r="G38154">
        <v>0.5</v>
      </c>
      <c r="H38154">
        <v>0.1</v>
      </c>
      <c r="I38154">
        <v>0.4</v>
      </c>
      <c r="J38154">
        <v>0</v>
      </c>
    </row>
    <row r="38155" spans="1:10" x14ac:dyDescent="0.3">
      <c r="A38155">
        <v>2019</v>
      </c>
      <c r="B38155">
        <v>3</v>
      </c>
      <c r="C38155">
        <v>17</v>
      </c>
      <c r="D38155" s="3">
        <v>43541</v>
      </c>
      <c r="E38155" t="s">
        <v>2743</v>
      </c>
      <c r="F38155" t="s">
        <v>2922</v>
      </c>
      <c r="G38155">
        <v>39</v>
      </c>
      <c r="H38155">
        <v>0</v>
      </c>
      <c r="I38155">
        <v>18</v>
      </c>
      <c r="J38155">
        <v>21</v>
      </c>
    </row>
    <row r="38156" spans="1:10" x14ac:dyDescent="0.3">
      <c r="A38156">
        <v>2019</v>
      </c>
      <c r="B38156">
        <v>3</v>
      </c>
      <c r="C38156">
        <v>17</v>
      </c>
      <c r="D38156" s="3">
        <v>43541</v>
      </c>
      <c r="E38156" t="s">
        <v>2745</v>
      </c>
      <c r="F38156" t="s">
        <v>2818</v>
      </c>
      <c r="G38156">
        <v>0.05</v>
      </c>
      <c r="H38156">
        <v>0</v>
      </c>
      <c r="I38156">
        <v>0.05</v>
      </c>
      <c r="J38156">
        <v>0</v>
      </c>
    </row>
    <row r="38157" spans="1:10" x14ac:dyDescent="0.3">
      <c r="A38157">
        <v>2019</v>
      </c>
      <c r="B38157">
        <v>3</v>
      </c>
      <c r="C38157">
        <v>17</v>
      </c>
      <c r="D38157" s="3">
        <v>43541</v>
      </c>
      <c r="E38157" t="s">
        <v>2745</v>
      </c>
      <c r="F38157" t="s">
        <v>2760</v>
      </c>
      <c r="G38157">
        <v>1.2829999999999999</v>
      </c>
      <c r="H38157">
        <v>0</v>
      </c>
      <c r="I38157">
        <v>1.2829999999999999</v>
      </c>
      <c r="J38157">
        <v>0</v>
      </c>
    </row>
    <row r="38158" spans="1:10" x14ac:dyDescent="0.3">
      <c r="A38158">
        <v>2019</v>
      </c>
      <c r="B38158">
        <v>3</v>
      </c>
      <c r="C38158">
        <v>17</v>
      </c>
      <c r="D38158" s="3">
        <v>43541</v>
      </c>
      <c r="E38158" t="s">
        <v>2745</v>
      </c>
      <c r="F38158" t="s">
        <v>2777</v>
      </c>
      <c r="G38158">
        <v>0.35300000000000004</v>
      </c>
      <c r="H38158">
        <v>0</v>
      </c>
      <c r="I38158">
        <v>0.35300000000000004</v>
      </c>
      <c r="J38158">
        <v>0</v>
      </c>
    </row>
    <row r="38159" spans="1:10" x14ac:dyDescent="0.3">
      <c r="A38159">
        <v>2019</v>
      </c>
      <c r="B38159">
        <v>3</v>
      </c>
      <c r="C38159">
        <v>17</v>
      </c>
      <c r="D38159" s="3">
        <v>43541</v>
      </c>
      <c r="E38159" t="s">
        <v>2745</v>
      </c>
      <c r="F38159" t="s">
        <v>2824</v>
      </c>
      <c r="G38159">
        <v>0.25</v>
      </c>
      <c r="H38159">
        <v>0.1</v>
      </c>
      <c r="I38159">
        <v>0.15</v>
      </c>
      <c r="J38159">
        <v>0</v>
      </c>
    </row>
    <row r="38160" spans="1:10" x14ac:dyDescent="0.3">
      <c r="A38160">
        <v>2019</v>
      </c>
      <c r="B38160">
        <v>3</v>
      </c>
      <c r="C38160">
        <v>17</v>
      </c>
      <c r="D38160" s="3">
        <v>43541</v>
      </c>
      <c r="E38160" t="s">
        <v>2745</v>
      </c>
      <c r="F38160" t="s">
        <v>2765</v>
      </c>
      <c r="G38160">
        <v>0.12</v>
      </c>
      <c r="H38160">
        <v>0</v>
      </c>
      <c r="I38160">
        <v>0.12</v>
      </c>
      <c r="J38160">
        <v>0</v>
      </c>
    </row>
    <row r="38161" spans="1:10" x14ac:dyDescent="0.3">
      <c r="A38161">
        <v>2019</v>
      </c>
      <c r="B38161">
        <v>3</v>
      </c>
      <c r="C38161">
        <v>17</v>
      </c>
      <c r="D38161" s="3">
        <v>43541</v>
      </c>
      <c r="E38161" t="s">
        <v>2745</v>
      </c>
      <c r="F38161" t="s">
        <v>2890</v>
      </c>
      <c r="G38161">
        <v>0.12</v>
      </c>
      <c r="H38161">
        <v>0</v>
      </c>
      <c r="I38161">
        <v>0.12</v>
      </c>
      <c r="J38161">
        <v>0</v>
      </c>
    </row>
    <row r="38162" spans="1:10" x14ac:dyDescent="0.3">
      <c r="A38162">
        <v>2019</v>
      </c>
      <c r="B38162">
        <v>3</v>
      </c>
      <c r="C38162">
        <v>17</v>
      </c>
      <c r="D38162" s="3">
        <v>43541</v>
      </c>
      <c r="E38162" t="s">
        <v>2745</v>
      </c>
      <c r="F38162" t="s">
        <v>2902</v>
      </c>
      <c r="G38162">
        <v>0.25</v>
      </c>
      <c r="H38162">
        <v>0</v>
      </c>
      <c r="I38162">
        <v>0.25</v>
      </c>
      <c r="J38162">
        <v>0</v>
      </c>
    </row>
    <row r="38163" spans="1:10" x14ac:dyDescent="0.3">
      <c r="A38163">
        <v>2019</v>
      </c>
      <c r="B38163">
        <v>3</v>
      </c>
      <c r="C38163">
        <v>17</v>
      </c>
      <c r="D38163" s="3">
        <v>43541</v>
      </c>
      <c r="E38163" t="s">
        <v>2745</v>
      </c>
      <c r="F38163" t="s">
        <v>2772</v>
      </c>
      <c r="G38163">
        <v>0.15000000000000002</v>
      </c>
      <c r="H38163">
        <v>0.1</v>
      </c>
      <c r="I38163">
        <v>0.05</v>
      </c>
      <c r="J38163">
        <v>0</v>
      </c>
    </row>
    <row r="38164" spans="1:10" x14ac:dyDescent="0.3">
      <c r="A38164">
        <v>2019</v>
      </c>
      <c r="B38164">
        <v>3</v>
      </c>
      <c r="C38164">
        <v>17</v>
      </c>
      <c r="D38164" s="3">
        <v>43541</v>
      </c>
      <c r="E38164" t="s">
        <v>2745</v>
      </c>
      <c r="F38164" t="s">
        <v>2906</v>
      </c>
      <c r="G38164">
        <v>0.03</v>
      </c>
      <c r="H38164">
        <v>0</v>
      </c>
      <c r="I38164">
        <v>0.03</v>
      </c>
      <c r="J38164">
        <v>0</v>
      </c>
    </row>
    <row r="38165" spans="1:10" x14ac:dyDescent="0.3">
      <c r="A38165">
        <v>2019</v>
      </c>
      <c r="B38165">
        <v>3</v>
      </c>
      <c r="C38165">
        <v>17</v>
      </c>
      <c r="D38165" s="3">
        <v>43541</v>
      </c>
      <c r="E38165" t="s">
        <v>2745</v>
      </c>
      <c r="F38165" t="s">
        <v>2766</v>
      </c>
      <c r="G38165">
        <v>6.0000000000000005E-2</v>
      </c>
      <c r="H38165">
        <v>0.02</v>
      </c>
      <c r="I38165">
        <v>0.04</v>
      </c>
      <c r="J38165">
        <v>0</v>
      </c>
    </row>
    <row r="38166" spans="1:10" x14ac:dyDescent="0.3">
      <c r="A38166">
        <v>2019</v>
      </c>
      <c r="B38166">
        <v>3</v>
      </c>
      <c r="C38166">
        <v>17</v>
      </c>
      <c r="D38166" s="3">
        <v>43541</v>
      </c>
      <c r="E38166" t="s">
        <v>2745</v>
      </c>
      <c r="G38166">
        <v>12.646000000000001</v>
      </c>
      <c r="H38166">
        <v>0.6</v>
      </c>
      <c r="I38166">
        <v>12.045999999999999</v>
      </c>
      <c r="J38166">
        <v>0</v>
      </c>
    </row>
    <row r="38167" spans="1:10" x14ac:dyDescent="0.3">
      <c r="A38167">
        <v>2019</v>
      </c>
      <c r="B38167">
        <v>3</v>
      </c>
      <c r="C38167">
        <v>17</v>
      </c>
      <c r="D38167" s="3">
        <v>43541</v>
      </c>
      <c r="E38167" t="s">
        <v>2773</v>
      </c>
      <c r="F38167" t="s">
        <v>2975</v>
      </c>
      <c r="G38167">
        <v>0.5</v>
      </c>
      <c r="H38167">
        <v>0</v>
      </c>
      <c r="I38167">
        <v>0.5</v>
      </c>
      <c r="J38167">
        <v>0</v>
      </c>
    </row>
    <row r="38168" spans="1:10" x14ac:dyDescent="0.3">
      <c r="A38168">
        <v>2019</v>
      </c>
      <c r="B38168">
        <v>3</v>
      </c>
      <c r="C38168">
        <v>17</v>
      </c>
      <c r="D38168" s="3">
        <v>43541</v>
      </c>
      <c r="E38168" t="s">
        <v>2741</v>
      </c>
      <c r="F38168" t="s">
        <v>2836</v>
      </c>
      <c r="G38168">
        <v>13.6</v>
      </c>
      <c r="H38168">
        <v>0</v>
      </c>
      <c r="I38168">
        <v>13.6</v>
      </c>
      <c r="J38168">
        <v>0</v>
      </c>
    </row>
    <row r="38169" spans="1:10" x14ac:dyDescent="0.3">
      <c r="A38169">
        <v>2019</v>
      </c>
      <c r="B38169">
        <v>3</v>
      </c>
      <c r="C38169">
        <v>17</v>
      </c>
      <c r="D38169" s="3">
        <v>43541</v>
      </c>
      <c r="E38169" t="s">
        <v>2741</v>
      </c>
      <c r="F38169" t="s">
        <v>2924</v>
      </c>
      <c r="G38169">
        <v>0.4</v>
      </c>
      <c r="H38169">
        <v>0</v>
      </c>
      <c r="I38169">
        <v>0.4</v>
      </c>
      <c r="J38169">
        <v>0</v>
      </c>
    </row>
    <row r="38170" spans="1:10" x14ac:dyDescent="0.3">
      <c r="A38170">
        <v>2019</v>
      </c>
      <c r="B38170">
        <v>3</v>
      </c>
      <c r="C38170">
        <v>17</v>
      </c>
      <c r="D38170" s="3">
        <v>43541</v>
      </c>
      <c r="E38170" t="s">
        <v>2741</v>
      </c>
      <c r="F38170" t="s">
        <v>2741</v>
      </c>
      <c r="G38170">
        <v>3.4</v>
      </c>
      <c r="H38170">
        <v>0</v>
      </c>
      <c r="I38170">
        <v>3.4</v>
      </c>
      <c r="J38170">
        <v>0</v>
      </c>
    </row>
    <row r="38171" spans="1:10" x14ac:dyDescent="0.3">
      <c r="A38171">
        <v>2019</v>
      </c>
      <c r="B38171">
        <v>3</v>
      </c>
      <c r="C38171">
        <v>17</v>
      </c>
      <c r="D38171" s="3">
        <v>43541</v>
      </c>
      <c r="E38171" t="s">
        <v>2741</v>
      </c>
      <c r="F38171" t="s">
        <v>2934</v>
      </c>
      <c r="G38171">
        <v>4.2</v>
      </c>
      <c r="H38171">
        <v>2.7</v>
      </c>
      <c r="I38171">
        <v>1.5</v>
      </c>
      <c r="J38171">
        <v>0</v>
      </c>
    </row>
    <row r="38172" spans="1:10" x14ac:dyDescent="0.3">
      <c r="A38172">
        <v>2019</v>
      </c>
      <c r="B38172">
        <v>3</v>
      </c>
      <c r="C38172">
        <v>17</v>
      </c>
      <c r="D38172" s="3">
        <v>43541</v>
      </c>
      <c r="E38172" t="s">
        <v>2741</v>
      </c>
      <c r="F38172" t="s">
        <v>2769</v>
      </c>
      <c r="G38172">
        <v>1.74</v>
      </c>
      <c r="H38172">
        <v>0</v>
      </c>
      <c r="I38172">
        <v>1.74</v>
      </c>
      <c r="J38172">
        <v>0</v>
      </c>
    </row>
    <row r="38173" spans="1:10" x14ac:dyDescent="0.3">
      <c r="A38173">
        <v>2019</v>
      </c>
      <c r="B38173">
        <v>3</v>
      </c>
      <c r="C38173">
        <v>17</v>
      </c>
      <c r="D38173" s="3">
        <v>43541</v>
      </c>
      <c r="E38173" t="s">
        <v>2741</v>
      </c>
      <c r="F38173" t="s">
        <v>2911</v>
      </c>
      <c r="G38173">
        <v>0.01</v>
      </c>
      <c r="H38173">
        <v>0.01</v>
      </c>
      <c r="I38173">
        <v>0</v>
      </c>
      <c r="J38173">
        <v>0</v>
      </c>
    </row>
    <row r="38174" spans="1:10" x14ac:dyDescent="0.3">
      <c r="A38174">
        <v>2019</v>
      </c>
      <c r="B38174">
        <v>3</v>
      </c>
      <c r="C38174">
        <v>17</v>
      </c>
      <c r="D38174" s="3">
        <v>43541</v>
      </c>
      <c r="E38174" t="s">
        <v>2749</v>
      </c>
      <c r="F38174" t="s">
        <v>2768</v>
      </c>
      <c r="G38174">
        <v>0.8</v>
      </c>
      <c r="H38174">
        <v>0</v>
      </c>
      <c r="I38174">
        <v>0.8</v>
      </c>
      <c r="J38174">
        <v>0</v>
      </c>
    </row>
    <row r="38175" spans="1:10" x14ac:dyDescent="0.3">
      <c r="A38175">
        <v>2019</v>
      </c>
      <c r="B38175">
        <v>3</v>
      </c>
      <c r="C38175">
        <v>17</v>
      </c>
      <c r="D38175" s="3">
        <v>43541</v>
      </c>
      <c r="E38175" t="s">
        <v>2754</v>
      </c>
      <c r="F38175" t="s">
        <v>2941</v>
      </c>
      <c r="G38175">
        <v>1.5</v>
      </c>
      <c r="H38175">
        <v>0</v>
      </c>
      <c r="I38175">
        <v>1.5</v>
      </c>
      <c r="J38175">
        <v>0</v>
      </c>
    </row>
    <row r="38176" spans="1:10" x14ac:dyDescent="0.3">
      <c r="A38176">
        <v>2019</v>
      </c>
      <c r="B38176">
        <v>3</v>
      </c>
      <c r="C38176">
        <v>17</v>
      </c>
      <c r="D38176" s="3">
        <v>43541</v>
      </c>
      <c r="E38176" t="s">
        <v>2754</v>
      </c>
      <c r="F38176" t="s">
        <v>2809</v>
      </c>
      <c r="G38176">
        <v>2.7</v>
      </c>
      <c r="H38176">
        <v>0</v>
      </c>
      <c r="I38176">
        <v>2.7</v>
      </c>
      <c r="J38176">
        <v>0</v>
      </c>
    </row>
    <row r="38177" spans="1:10" x14ac:dyDescent="0.3">
      <c r="A38177">
        <v>2019</v>
      </c>
      <c r="B38177">
        <v>3</v>
      </c>
      <c r="C38177">
        <v>17</v>
      </c>
      <c r="D38177" s="3">
        <v>43541</v>
      </c>
      <c r="E38177" t="s">
        <v>2754</v>
      </c>
      <c r="F38177" t="s">
        <v>2820</v>
      </c>
      <c r="G38177">
        <v>1</v>
      </c>
      <c r="H38177">
        <v>0.2</v>
      </c>
      <c r="I38177">
        <v>0.8</v>
      </c>
      <c r="J38177">
        <v>0</v>
      </c>
    </row>
    <row r="38178" spans="1:10" x14ac:dyDescent="0.3">
      <c r="A38178">
        <v>2019</v>
      </c>
      <c r="B38178">
        <v>3</v>
      </c>
      <c r="C38178">
        <v>17</v>
      </c>
      <c r="D38178" s="3">
        <v>43541</v>
      </c>
      <c r="E38178" t="s">
        <v>2752</v>
      </c>
      <c r="F38178" t="s">
        <v>2881</v>
      </c>
      <c r="G38178">
        <v>0.03</v>
      </c>
      <c r="H38178">
        <v>0</v>
      </c>
      <c r="I38178">
        <v>0.03</v>
      </c>
      <c r="J38178">
        <v>0</v>
      </c>
    </row>
    <row r="38179" spans="1:10" x14ac:dyDescent="0.3">
      <c r="A38179">
        <v>2019</v>
      </c>
      <c r="B38179">
        <v>3</v>
      </c>
      <c r="C38179">
        <v>17</v>
      </c>
      <c r="D38179" s="3">
        <v>43541</v>
      </c>
      <c r="E38179" t="s">
        <v>2752</v>
      </c>
      <c r="F38179" t="s">
        <v>2813</v>
      </c>
      <c r="G38179">
        <v>0.08</v>
      </c>
      <c r="H38179">
        <v>0</v>
      </c>
      <c r="I38179">
        <v>0.08</v>
      </c>
      <c r="J38179">
        <v>0</v>
      </c>
    </row>
    <row r="38180" spans="1:10" x14ac:dyDescent="0.3">
      <c r="A38180">
        <v>2019</v>
      </c>
      <c r="B38180">
        <v>3</v>
      </c>
      <c r="C38180">
        <v>17</v>
      </c>
      <c r="D38180" s="3">
        <v>43541</v>
      </c>
      <c r="E38180" t="s">
        <v>2752</v>
      </c>
      <c r="F38180" t="s">
        <v>2752</v>
      </c>
      <c r="G38180">
        <v>0.15000000000000002</v>
      </c>
      <c r="H38180">
        <v>0.04</v>
      </c>
      <c r="I38180">
        <v>0.1</v>
      </c>
      <c r="J38180">
        <v>0.01</v>
      </c>
    </row>
    <row r="38181" spans="1:10" x14ac:dyDescent="0.3">
      <c r="A38181">
        <v>2019</v>
      </c>
      <c r="B38181">
        <v>3</v>
      </c>
      <c r="C38181">
        <v>18</v>
      </c>
      <c r="D38181" s="3">
        <v>43542</v>
      </c>
      <c r="E38181" t="s">
        <v>2743</v>
      </c>
      <c r="F38181" t="s">
        <v>2816</v>
      </c>
      <c r="G38181">
        <v>7.5</v>
      </c>
      <c r="H38181">
        <v>1.5</v>
      </c>
      <c r="I38181">
        <v>6</v>
      </c>
      <c r="J38181">
        <v>0</v>
      </c>
    </row>
    <row r="38182" spans="1:10" x14ac:dyDescent="0.3">
      <c r="A38182">
        <v>2019</v>
      </c>
      <c r="B38182">
        <v>3</v>
      </c>
      <c r="C38182">
        <v>18</v>
      </c>
      <c r="D38182" s="3">
        <v>43542</v>
      </c>
      <c r="E38182" t="s">
        <v>2743</v>
      </c>
      <c r="F38182" t="s">
        <v>2759</v>
      </c>
      <c r="G38182">
        <v>1.4300000000000002</v>
      </c>
      <c r="H38182">
        <v>0.42</v>
      </c>
      <c r="I38182">
        <v>1.01</v>
      </c>
      <c r="J38182">
        <v>0</v>
      </c>
    </row>
    <row r="38183" spans="1:10" x14ac:dyDescent="0.3">
      <c r="A38183">
        <v>2019</v>
      </c>
      <c r="B38183">
        <v>3</v>
      </c>
      <c r="C38183">
        <v>18</v>
      </c>
      <c r="D38183" s="3">
        <v>43542</v>
      </c>
      <c r="E38183" t="s">
        <v>2743</v>
      </c>
      <c r="F38183" t="s">
        <v>2947</v>
      </c>
      <c r="G38183">
        <v>6</v>
      </c>
      <c r="H38183">
        <v>1.3</v>
      </c>
      <c r="I38183">
        <v>1.7</v>
      </c>
      <c r="J38183">
        <v>3</v>
      </c>
    </row>
    <row r="38184" spans="1:10" x14ac:dyDescent="0.3">
      <c r="A38184">
        <v>2019</v>
      </c>
      <c r="B38184">
        <v>3</v>
      </c>
      <c r="C38184">
        <v>18</v>
      </c>
      <c r="D38184" s="3">
        <v>43542</v>
      </c>
      <c r="E38184" t="s">
        <v>2743</v>
      </c>
      <c r="F38184" t="s">
        <v>2744</v>
      </c>
      <c r="G38184">
        <v>1.6</v>
      </c>
      <c r="H38184">
        <v>0</v>
      </c>
      <c r="I38184">
        <v>1.6</v>
      </c>
      <c r="J38184">
        <v>0</v>
      </c>
    </row>
    <row r="38185" spans="1:10" x14ac:dyDescent="0.3">
      <c r="A38185">
        <v>2019</v>
      </c>
      <c r="B38185">
        <v>3</v>
      </c>
      <c r="C38185">
        <v>18</v>
      </c>
      <c r="D38185" s="3">
        <v>43542</v>
      </c>
      <c r="E38185" t="s">
        <v>2743</v>
      </c>
      <c r="F38185" t="s">
        <v>2991</v>
      </c>
      <c r="G38185">
        <v>0.6</v>
      </c>
      <c r="H38185">
        <v>0.3</v>
      </c>
      <c r="I38185">
        <v>0.3</v>
      </c>
      <c r="J38185">
        <v>0</v>
      </c>
    </row>
    <row r="38186" spans="1:10" x14ac:dyDescent="0.3">
      <c r="A38186">
        <v>2019</v>
      </c>
      <c r="B38186">
        <v>3</v>
      </c>
      <c r="C38186">
        <v>18</v>
      </c>
      <c r="D38186" s="3">
        <v>43542</v>
      </c>
      <c r="E38186" t="s">
        <v>2743</v>
      </c>
      <c r="F38186" t="s">
        <v>2771</v>
      </c>
      <c r="G38186">
        <v>2.5</v>
      </c>
      <c r="H38186">
        <v>2</v>
      </c>
      <c r="I38186">
        <v>0.5</v>
      </c>
      <c r="J38186">
        <v>0</v>
      </c>
    </row>
    <row r="38187" spans="1:10" x14ac:dyDescent="0.3">
      <c r="A38187">
        <v>2019</v>
      </c>
      <c r="B38187">
        <v>3</v>
      </c>
      <c r="C38187">
        <v>18</v>
      </c>
      <c r="D38187" s="3">
        <v>43542</v>
      </c>
      <c r="E38187" t="s">
        <v>2743</v>
      </c>
      <c r="F38187" t="s">
        <v>2922</v>
      </c>
      <c r="G38187">
        <v>0.5</v>
      </c>
      <c r="H38187">
        <v>0.3</v>
      </c>
      <c r="I38187">
        <v>0.2</v>
      </c>
      <c r="J38187">
        <v>0</v>
      </c>
    </row>
    <row r="38188" spans="1:10" x14ac:dyDescent="0.3">
      <c r="A38188">
        <v>2019</v>
      </c>
      <c r="B38188">
        <v>3</v>
      </c>
      <c r="C38188">
        <v>18</v>
      </c>
      <c r="D38188" s="3">
        <v>43542</v>
      </c>
      <c r="E38188" t="s">
        <v>3029</v>
      </c>
      <c r="F38188" t="s">
        <v>3030</v>
      </c>
      <c r="G38188">
        <v>0.05</v>
      </c>
      <c r="H38188">
        <v>0</v>
      </c>
      <c r="I38188">
        <v>0.05</v>
      </c>
      <c r="J38188">
        <v>0</v>
      </c>
    </row>
    <row r="38189" spans="1:10" x14ac:dyDescent="0.3">
      <c r="A38189">
        <v>2019</v>
      </c>
      <c r="B38189">
        <v>3</v>
      </c>
      <c r="C38189">
        <v>18</v>
      </c>
      <c r="D38189" s="3">
        <v>43542</v>
      </c>
      <c r="E38189" t="s">
        <v>2745</v>
      </c>
      <c r="F38189" t="s">
        <v>2781</v>
      </c>
      <c r="G38189">
        <v>7.0000000000000007E-2</v>
      </c>
      <c r="H38189">
        <v>0</v>
      </c>
      <c r="I38189">
        <v>7.0000000000000007E-2</v>
      </c>
      <c r="J38189">
        <v>0</v>
      </c>
    </row>
    <row r="38190" spans="1:10" x14ac:dyDescent="0.3">
      <c r="A38190">
        <v>2019</v>
      </c>
      <c r="B38190">
        <v>3</v>
      </c>
      <c r="C38190">
        <v>18</v>
      </c>
      <c r="D38190" s="3">
        <v>43542</v>
      </c>
      <c r="E38190" t="s">
        <v>2745</v>
      </c>
      <c r="F38190" t="s">
        <v>2846</v>
      </c>
      <c r="G38190">
        <v>0.35</v>
      </c>
      <c r="H38190">
        <v>0</v>
      </c>
      <c r="I38190">
        <v>0.35</v>
      </c>
      <c r="J38190">
        <v>0</v>
      </c>
    </row>
    <row r="38191" spans="1:10" x14ac:dyDescent="0.3">
      <c r="A38191">
        <v>2019</v>
      </c>
      <c r="B38191">
        <v>3</v>
      </c>
      <c r="C38191">
        <v>18</v>
      </c>
      <c r="D38191" s="3">
        <v>43542</v>
      </c>
      <c r="E38191" t="s">
        <v>2745</v>
      </c>
      <c r="F38191" t="s">
        <v>2782</v>
      </c>
      <c r="G38191">
        <v>2.0499999999999998</v>
      </c>
      <c r="H38191">
        <v>2.0499999999999998</v>
      </c>
      <c r="I38191">
        <v>0</v>
      </c>
      <c r="J38191">
        <v>0</v>
      </c>
    </row>
    <row r="38192" spans="1:10" x14ac:dyDescent="0.3">
      <c r="A38192">
        <v>2019</v>
      </c>
      <c r="B38192">
        <v>3</v>
      </c>
      <c r="C38192">
        <v>18</v>
      </c>
      <c r="D38192" s="3">
        <v>43542</v>
      </c>
      <c r="E38192" t="s">
        <v>2745</v>
      </c>
      <c r="F38192" t="s">
        <v>2818</v>
      </c>
      <c r="G38192">
        <v>0.1</v>
      </c>
      <c r="H38192">
        <v>0</v>
      </c>
      <c r="I38192">
        <v>0.1</v>
      </c>
      <c r="J38192">
        <v>0</v>
      </c>
    </row>
    <row r="38193" spans="1:10" x14ac:dyDescent="0.3">
      <c r="A38193">
        <v>2019</v>
      </c>
      <c r="B38193">
        <v>3</v>
      </c>
      <c r="C38193">
        <v>18</v>
      </c>
      <c r="D38193" s="3">
        <v>43542</v>
      </c>
      <c r="E38193" t="s">
        <v>2745</v>
      </c>
      <c r="F38193" t="s">
        <v>2795</v>
      </c>
      <c r="G38193">
        <v>0.4</v>
      </c>
      <c r="H38193">
        <v>0.4</v>
      </c>
      <c r="I38193">
        <v>0</v>
      </c>
      <c r="J38193">
        <v>0</v>
      </c>
    </row>
    <row r="38194" spans="1:10" x14ac:dyDescent="0.3">
      <c r="A38194">
        <v>2019</v>
      </c>
      <c r="B38194">
        <v>3</v>
      </c>
      <c r="C38194">
        <v>18</v>
      </c>
      <c r="D38194" s="3">
        <v>43542</v>
      </c>
      <c r="E38194" t="s">
        <v>2745</v>
      </c>
      <c r="F38194" t="s">
        <v>2776</v>
      </c>
      <c r="G38194">
        <v>1.5</v>
      </c>
      <c r="H38194">
        <v>0</v>
      </c>
      <c r="I38194">
        <v>1.5</v>
      </c>
      <c r="J38194">
        <v>0</v>
      </c>
    </row>
    <row r="38195" spans="1:10" x14ac:dyDescent="0.3">
      <c r="A38195">
        <v>2019</v>
      </c>
      <c r="B38195">
        <v>3</v>
      </c>
      <c r="C38195">
        <v>18</v>
      </c>
      <c r="D38195" s="3">
        <v>43542</v>
      </c>
      <c r="E38195" t="s">
        <v>2745</v>
      </c>
      <c r="F38195" t="s">
        <v>2865</v>
      </c>
      <c r="G38195">
        <v>0.31</v>
      </c>
      <c r="H38195">
        <v>0.06</v>
      </c>
      <c r="I38195">
        <v>0.25</v>
      </c>
      <c r="J38195">
        <v>0</v>
      </c>
    </row>
    <row r="38196" spans="1:10" x14ac:dyDescent="0.3">
      <c r="A38196">
        <v>2019</v>
      </c>
      <c r="B38196">
        <v>3</v>
      </c>
      <c r="C38196">
        <v>18</v>
      </c>
      <c r="D38196" s="3">
        <v>43542</v>
      </c>
      <c r="E38196" t="s">
        <v>2745</v>
      </c>
      <c r="F38196" t="s">
        <v>2777</v>
      </c>
      <c r="G38196">
        <v>0.2</v>
      </c>
      <c r="H38196">
        <v>0</v>
      </c>
      <c r="I38196">
        <v>0.2</v>
      </c>
      <c r="J38196">
        <v>0</v>
      </c>
    </row>
    <row r="38197" spans="1:10" x14ac:dyDescent="0.3">
      <c r="A38197">
        <v>2019</v>
      </c>
      <c r="B38197">
        <v>3</v>
      </c>
      <c r="C38197">
        <v>18</v>
      </c>
      <c r="D38197" s="3">
        <v>43542</v>
      </c>
      <c r="E38197" t="s">
        <v>2745</v>
      </c>
      <c r="F38197" t="s">
        <v>2761</v>
      </c>
      <c r="G38197">
        <v>1.8</v>
      </c>
      <c r="H38197">
        <v>1.77</v>
      </c>
      <c r="I38197">
        <v>0.03</v>
      </c>
      <c r="J38197">
        <v>0</v>
      </c>
    </row>
    <row r="38198" spans="1:10" x14ac:dyDescent="0.3">
      <c r="A38198">
        <v>2019</v>
      </c>
      <c r="B38198">
        <v>3</v>
      </c>
      <c r="C38198">
        <v>18</v>
      </c>
      <c r="D38198" s="3">
        <v>43542</v>
      </c>
      <c r="E38198" t="s">
        <v>2745</v>
      </c>
      <c r="F38198" t="s">
        <v>2824</v>
      </c>
      <c r="G38198">
        <v>0.03</v>
      </c>
      <c r="H38198">
        <v>0</v>
      </c>
      <c r="I38198">
        <v>0.03</v>
      </c>
      <c r="J38198">
        <v>0</v>
      </c>
    </row>
    <row r="38199" spans="1:10" x14ac:dyDescent="0.3">
      <c r="A38199">
        <v>2019</v>
      </c>
      <c r="B38199">
        <v>3</v>
      </c>
      <c r="C38199">
        <v>18</v>
      </c>
      <c r="D38199" s="3">
        <v>43542</v>
      </c>
      <c r="E38199" t="s">
        <v>2745</v>
      </c>
      <c r="F38199" t="s">
        <v>2765</v>
      </c>
      <c r="G38199">
        <v>7.0000000000000007E-2</v>
      </c>
      <c r="H38199">
        <v>0</v>
      </c>
      <c r="I38199">
        <v>7.0000000000000007E-2</v>
      </c>
      <c r="J38199">
        <v>0</v>
      </c>
    </row>
    <row r="38200" spans="1:10" x14ac:dyDescent="0.3">
      <c r="A38200">
        <v>2019</v>
      </c>
      <c r="B38200">
        <v>3</v>
      </c>
      <c r="C38200">
        <v>18</v>
      </c>
      <c r="D38200" s="3">
        <v>43542</v>
      </c>
      <c r="E38200" t="s">
        <v>2745</v>
      </c>
      <c r="F38200" t="s">
        <v>2796</v>
      </c>
      <c r="G38200">
        <v>1.0999999999999999</v>
      </c>
      <c r="H38200">
        <v>0.95</v>
      </c>
      <c r="I38200">
        <v>0.15</v>
      </c>
      <c r="J38200">
        <v>0</v>
      </c>
    </row>
    <row r="38201" spans="1:10" x14ac:dyDescent="0.3">
      <c r="A38201">
        <v>2019</v>
      </c>
      <c r="B38201">
        <v>3</v>
      </c>
      <c r="C38201">
        <v>18</v>
      </c>
      <c r="D38201" s="3">
        <v>43542</v>
      </c>
      <c r="E38201" t="s">
        <v>2745</v>
      </c>
      <c r="F38201" t="s">
        <v>2953</v>
      </c>
      <c r="G38201">
        <v>6</v>
      </c>
      <c r="H38201">
        <v>0</v>
      </c>
      <c r="I38201">
        <v>6</v>
      </c>
      <c r="J38201">
        <v>0</v>
      </c>
    </row>
    <row r="38202" spans="1:10" x14ac:dyDescent="0.3">
      <c r="A38202">
        <v>2019</v>
      </c>
      <c r="B38202">
        <v>3</v>
      </c>
      <c r="C38202">
        <v>18</v>
      </c>
      <c r="D38202" s="3">
        <v>43542</v>
      </c>
      <c r="E38202" t="s">
        <v>2745</v>
      </c>
      <c r="F38202" t="s">
        <v>2912</v>
      </c>
      <c r="G38202">
        <v>2.5</v>
      </c>
      <c r="H38202">
        <v>2</v>
      </c>
      <c r="I38202">
        <v>0.5</v>
      </c>
      <c r="J38202">
        <v>0</v>
      </c>
    </row>
    <row r="38203" spans="1:10" x14ac:dyDescent="0.3">
      <c r="A38203">
        <v>2019</v>
      </c>
      <c r="B38203">
        <v>3</v>
      </c>
      <c r="C38203">
        <v>18</v>
      </c>
      <c r="D38203" s="3">
        <v>43542</v>
      </c>
      <c r="E38203" t="s">
        <v>2745</v>
      </c>
      <c r="F38203" t="s">
        <v>2766</v>
      </c>
      <c r="G38203">
        <v>0.01</v>
      </c>
      <c r="H38203">
        <v>0</v>
      </c>
      <c r="I38203">
        <v>0.01</v>
      </c>
      <c r="J38203">
        <v>0</v>
      </c>
    </row>
    <row r="38204" spans="1:10" x14ac:dyDescent="0.3">
      <c r="A38204">
        <v>2019</v>
      </c>
      <c r="B38204">
        <v>3</v>
      </c>
      <c r="C38204">
        <v>18</v>
      </c>
      <c r="D38204" s="3">
        <v>43542</v>
      </c>
      <c r="E38204" t="s">
        <v>2745</v>
      </c>
      <c r="F38204" t="s">
        <v>2805</v>
      </c>
      <c r="G38204">
        <v>4.9000000000000004</v>
      </c>
      <c r="H38204">
        <v>1.3</v>
      </c>
      <c r="I38204">
        <v>3.6</v>
      </c>
      <c r="J38204">
        <v>0</v>
      </c>
    </row>
    <row r="38205" spans="1:10" x14ac:dyDescent="0.3">
      <c r="A38205">
        <v>2019</v>
      </c>
      <c r="B38205">
        <v>3</v>
      </c>
      <c r="C38205">
        <v>18</v>
      </c>
      <c r="D38205" s="3">
        <v>43542</v>
      </c>
      <c r="E38205" t="s">
        <v>2745</v>
      </c>
      <c r="G38205">
        <v>3.3200000000000003</v>
      </c>
      <c r="H38205">
        <v>0.11</v>
      </c>
      <c r="I38205">
        <v>3.21</v>
      </c>
      <c r="J38205">
        <v>0</v>
      </c>
    </row>
    <row r="38206" spans="1:10" x14ac:dyDescent="0.3">
      <c r="A38206">
        <v>2019</v>
      </c>
      <c r="B38206">
        <v>3</v>
      </c>
      <c r="C38206">
        <v>18</v>
      </c>
      <c r="D38206" s="3">
        <v>43542</v>
      </c>
      <c r="E38206" t="s">
        <v>2773</v>
      </c>
      <c r="F38206" t="s">
        <v>2948</v>
      </c>
      <c r="G38206">
        <v>36</v>
      </c>
      <c r="H38206">
        <v>0</v>
      </c>
      <c r="I38206">
        <v>36</v>
      </c>
      <c r="J38206">
        <v>0</v>
      </c>
    </row>
    <row r="38207" spans="1:10" x14ac:dyDescent="0.3">
      <c r="A38207">
        <v>2019</v>
      </c>
      <c r="B38207">
        <v>3</v>
      </c>
      <c r="C38207">
        <v>18</v>
      </c>
      <c r="D38207" s="3">
        <v>43542</v>
      </c>
      <c r="E38207" t="s">
        <v>2747</v>
      </c>
      <c r="F38207" t="s">
        <v>2923</v>
      </c>
      <c r="G38207">
        <v>0.2</v>
      </c>
      <c r="H38207">
        <v>0.1</v>
      </c>
      <c r="I38207">
        <v>0</v>
      </c>
      <c r="J38207">
        <v>0.1</v>
      </c>
    </row>
    <row r="38208" spans="1:10" x14ac:dyDescent="0.3">
      <c r="A38208">
        <v>2019</v>
      </c>
      <c r="B38208">
        <v>3</v>
      </c>
      <c r="C38208">
        <v>18</v>
      </c>
      <c r="D38208" s="3">
        <v>43542</v>
      </c>
      <c r="E38208" t="s">
        <v>2741</v>
      </c>
      <c r="F38208" t="s">
        <v>2908</v>
      </c>
      <c r="G38208">
        <v>0.08</v>
      </c>
      <c r="H38208">
        <v>0</v>
      </c>
      <c r="I38208">
        <v>0.08</v>
      </c>
      <c r="J38208">
        <v>0</v>
      </c>
    </row>
    <row r="38209" spans="1:10" x14ac:dyDescent="0.3">
      <c r="A38209">
        <v>2019</v>
      </c>
      <c r="B38209">
        <v>3</v>
      </c>
      <c r="C38209">
        <v>18</v>
      </c>
      <c r="D38209" s="3">
        <v>43542</v>
      </c>
      <c r="E38209" t="s">
        <v>2741</v>
      </c>
      <c r="F38209" t="s">
        <v>2763</v>
      </c>
      <c r="G38209">
        <v>55.559999999999995</v>
      </c>
      <c r="H38209">
        <v>10.18</v>
      </c>
      <c r="I38209">
        <v>45.379999999999995</v>
      </c>
      <c r="J38209">
        <v>0</v>
      </c>
    </row>
    <row r="38210" spans="1:10" x14ac:dyDescent="0.3">
      <c r="A38210">
        <v>2019</v>
      </c>
      <c r="B38210">
        <v>3</v>
      </c>
      <c r="C38210">
        <v>18</v>
      </c>
      <c r="D38210" s="3">
        <v>43542</v>
      </c>
      <c r="E38210" t="s">
        <v>2741</v>
      </c>
      <c r="F38210" t="s">
        <v>2924</v>
      </c>
      <c r="G38210">
        <v>16.2</v>
      </c>
      <c r="H38210">
        <v>0</v>
      </c>
      <c r="I38210">
        <v>16.2</v>
      </c>
      <c r="J38210">
        <v>0</v>
      </c>
    </row>
    <row r="38211" spans="1:10" x14ac:dyDescent="0.3">
      <c r="A38211">
        <v>2019</v>
      </c>
      <c r="B38211">
        <v>3</v>
      </c>
      <c r="C38211">
        <v>18</v>
      </c>
      <c r="D38211" s="3">
        <v>43542</v>
      </c>
      <c r="E38211" t="s">
        <v>2741</v>
      </c>
      <c r="F38211" t="s">
        <v>2769</v>
      </c>
      <c r="G38211">
        <v>0.25</v>
      </c>
      <c r="H38211">
        <v>0</v>
      </c>
      <c r="I38211">
        <v>0.25</v>
      </c>
      <c r="J38211">
        <v>0</v>
      </c>
    </row>
    <row r="38212" spans="1:10" x14ac:dyDescent="0.3">
      <c r="A38212">
        <v>2019</v>
      </c>
      <c r="B38212">
        <v>3</v>
      </c>
      <c r="C38212">
        <v>18</v>
      </c>
      <c r="D38212" s="3">
        <v>43542</v>
      </c>
      <c r="E38212" t="s">
        <v>2741</v>
      </c>
      <c r="F38212" t="s">
        <v>2858</v>
      </c>
      <c r="G38212">
        <v>6.5</v>
      </c>
      <c r="H38212">
        <v>0</v>
      </c>
      <c r="I38212">
        <v>6.5</v>
      </c>
      <c r="J38212">
        <v>0</v>
      </c>
    </row>
    <row r="38213" spans="1:10" x14ac:dyDescent="0.3">
      <c r="A38213">
        <v>2019</v>
      </c>
      <c r="B38213">
        <v>3</v>
      </c>
      <c r="C38213">
        <v>18</v>
      </c>
      <c r="D38213" s="3">
        <v>43542</v>
      </c>
      <c r="E38213" t="s">
        <v>2741</v>
      </c>
      <c r="F38213" t="s">
        <v>2935</v>
      </c>
      <c r="G38213">
        <v>1.3</v>
      </c>
      <c r="H38213">
        <v>0</v>
      </c>
      <c r="I38213">
        <v>1.3</v>
      </c>
      <c r="J38213">
        <v>0</v>
      </c>
    </row>
    <row r="38214" spans="1:10" x14ac:dyDescent="0.3">
      <c r="A38214">
        <v>2019</v>
      </c>
      <c r="B38214">
        <v>3</v>
      </c>
      <c r="C38214">
        <v>18</v>
      </c>
      <c r="D38214" s="3">
        <v>43542</v>
      </c>
      <c r="E38214" t="s">
        <v>2749</v>
      </c>
      <c r="F38214" t="s">
        <v>2893</v>
      </c>
      <c r="G38214">
        <v>0.01</v>
      </c>
      <c r="H38214">
        <v>0</v>
      </c>
      <c r="I38214">
        <v>0.01</v>
      </c>
      <c r="J38214">
        <v>0</v>
      </c>
    </row>
    <row r="38215" spans="1:10" x14ac:dyDescent="0.3">
      <c r="A38215">
        <v>2019</v>
      </c>
      <c r="B38215">
        <v>3</v>
      </c>
      <c r="C38215">
        <v>18</v>
      </c>
      <c r="D38215" s="3">
        <v>43542</v>
      </c>
      <c r="E38215" t="s">
        <v>2749</v>
      </c>
      <c r="F38215" t="s">
        <v>2849</v>
      </c>
      <c r="G38215">
        <v>4.2</v>
      </c>
      <c r="H38215">
        <v>0</v>
      </c>
      <c r="I38215">
        <v>4.2</v>
      </c>
      <c r="J38215">
        <v>0</v>
      </c>
    </row>
    <row r="38216" spans="1:10" x14ac:dyDescent="0.3">
      <c r="A38216">
        <v>2019</v>
      </c>
      <c r="B38216">
        <v>3</v>
      </c>
      <c r="C38216">
        <v>18</v>
      </c>
      <c r="D38216" s="3">
        <v>43542</v>
      </c>
      <c r="E38216" t="s">
        <v>2754</v>
      </c>
      <c r="F38216" t="s">
        <v>2905</v>
      </c>
      <c r="G38216">
        <v>0.4</v>
      </c>
      <c r="H38216">
        <v>0</v>
      </c>
      <c r="I38216">
        <v>0.3</v>
      </c>
      <c r="J38216">
        <v>0.1</v>
      </c>
    </row>
    <row r="38217" spans="1:10" x14ac:dyDescent="0.3">
      <c r="A38217">
        <v>2019</v>
      </c>
      <c r="B38217">
        <v>3</v>
      </c>
      <c r="C38217">
        <v>18</v>
      </c>
      <c r="D38217" s="3">
        <v>43542</v>
      </c>
      <c r="E38217" t="s">
        <v>2754</v>
      </c>
      <c r="F38217" t="s">
        <v>2819</v>
      </c>
      <c r="G38217">
        <v>2.65</v>
      </c>
      <c r="H38217">
        <v>0.05</v>
      </c>
      <c r="I38217">
        <v>2.6</v>
      </c>
      <c r="J38217">
        <v>0</v>
      </c>
    </row>
    <row r="38218" spans="1:10" x14ac:dyDescent="0.3">
      <c r="A38218">
        <v>2019</v>
      </c>
      <c r="B38218">
        <v>3</v>
      </c>
      <c r="C38218">
        <v>18</v>
      </c>
      <c r="D38218" s="3">
        <v>43542</v>
      </c>
      <c r="E38218" t="s">
        <v>2754</v>
      </c>
      <c r="F38218" t="s">
        <v>3015</v>
      </c>
      <c r="G38218">
        <v>0.16999999999999998</v>
      </c>
      <c r="H38218">
        <v>0</v>
      </c>
      <c r="I38218">
        <v>0.16999999999999998</v>
      </c>
      <c r="J38218">
        <v>0</v>
      </c>
    </row>
    <row r="38219" spans="1:10" x14ac:dyDescent="0.3">
      <c r="A38219">
        <v>2019</v>
      </c>
      <c r="B38219">
        <v>3</v>
      </c>
      <c r="C38219">
        <v>18</v>
      </c>
      <c r="D38219" s="3">
        <v>43542</v>
      </c>
      <c r="E38219" t="s">
        <v>2754</v>
      </c>
      <c r="F38219" t="s">
        <v>2877</v>
      </c>
      <c r="G38219">
        <v>1</v>
      </c>
      <c r="H38219">
        <v>0</v>
      </c>
      <c r="I38219">
        <v>0.9</v>
      </c>
      <c r="J38219">
        <v>0.1</v>
      </c>
    </row>
    <row r="38220" spans="1:10" x14ac:dyDescent="0.3">
      <c r="A38220">
        <v>2019</v>
      </c>
      <c r="B38220">
        <v>3</v>
      </c>
      <c r="C38220">
        <v>18</v>
      </c>
      <c r="D38220" s="3">
        <v>43542</v>
      </c>
      <c r="E38220" t="s">
        <v>2752</v>
      </c>
      <c r="F38220" t="s">
        <v>2881</v>
      </c>
      <c r="G38220">
        <v>1.7000000000000002</v>
      </c>
      <c r="H38220">
        <v>0.4</v>
      </c>
      <c r="I38220">
        <v>0</v>
      </c>
      <c r="J38220">
        <v>1.3</v>
      </c>
    </row>
    <row r="38221" spans="1:10" x14ac:dyDescent="0.3">
      <c r="A38221">
        <v>2019</v>
      </c>
      <c r="B38221">
        <v>3</v>
      </c>
      <c r="C38221">
        <v>18</v>
      </c>
      <c r="D38221" s="3">
        <v>43542</v>
      </c>
      <c r="E38221" t="s">
        <v>2752</v>
      </c>
      <c r="F38221" t="s">
        <v>2798</v>
      </c>
      <c r="G38221">
        <v>0.38</v>
      </c>
      <c r="H38221">
        <v>0.1</v>
      </c>
      <c r="I38221">
        <v>0.2</v>
      </c>
      <c r="J38221">
        <v>0.08</v>
      </c>
    </row>
    <row r="38222" spans="1:10" x14ac:dyDescent="0.3">
      <c r="A38222">
        <v>2019</v>
      </c>
      <c r="B38222">
        <v>3</v>
      </c>
      <c r="C38222">
        <v>18</v>
      </c>
      <c r="D38222" s="3">
        <v>43542</v>
      </c>
      <c r="E38222" t="s">
        <v>2752</v>
      </c>
      <c r="F38222" t="s">
        <v>2752</v>
      </c>
      <c r="G38222">
        <v>1.59</v>
      </c>
      <c r="H38222">
        <v>0.47</v>
      </c>
      <c r="I38222">
        <v>0.58000000000000007</v>
      </c>
      <c r="J38222">
        <v>0.54</v>
      </c>
    </row>
    <row r="38223" spans="1:10" x14ac:dyDescent="0.3">
      <c r="A38223">
        <v>2019</v>
      </c>
      <c r="B38223">
        <v>3</v>
      </c>
      <c r="C38223">
        <v>18</v>
      </c>
      <c r="D38223" s="3">
        <v>43542</v>
      </c>
      <c r="E38223" t="s">
        <v>2752</v>
      </c>
      <c r="F38223" t="s">
        <v>2790</v>
      </c>
      <c r="G38223">
        <v>0.4</v>
      </c>
      <c r="H38223">
        <v>7.0000000000000007E-2</v>
      </c>
      <c r="I38223">
        <v>0.33</v>
      </c>
      <c r="J38223">
        <v>0</v>
      </c>
    </row>
    <row r="38224" spans="1:10" x14ac:dyDescent="0.3">
      <c r="A38224">
        <v>2019</v>
      </c>
      <c r="B38224">
        <v>3</v>
      </c>
      <c r="C38224">
        <v>19</v>
      </c>
      <c r="D38224" s="3">
        <v>43543</v>
      </c>
      <c r="E38224" t="s">
        <v>2743</v>
      </c>
      <c r="F38224" t="s">
        <v>2816</v>
      </c>
      <c r="G38224">
        <v>0.8</v>
      </c>
      <c r="H38224">
        <v>0.3</v>
      </c>
      <c r="I38224">
        <v>0.5</v>
      </c>
      <c r="J38224">
        <v>0</v>
      </c>
    </row>
    <row r="38225" spans="1:10" x14ac:dyDescent="0.3">
      <c r="A38225">
        <v>2019</v>
      </c>
      <c r="B38225">
        <v>3</v>
      </c>
      <c r="C38225">
        <v>19</v>
      </c>
      <c r="D38225" s="3">
        <v>43543</v>
      </c>
      <c r="E38225" t="s">
        <v>2743</v>
      </c>
      <c r="F38225" t="s">
        <v>2759</v>
      </c>
      <c r="G38225">
        <v>0.1</v>
      </c>
      <c r="H38225">
        <v>0</v>
      </c>
      <c r="I38225">
        <v>0.1</v>
      </c>
      <c r="J38225">
        <v>0</v>
      </c>
    </row>
    <row r="38226" spans="1:10" x14ac:dyDescent="0.3">
      <c r="A38226">
        <v>2019</v>
      </c>
      <c r="B38226">
        <v>3</v>
      </c>
      <c r="C38226">
        <v>19</v>
      </c>
      <c r="D38226" s="3">
        <v>43543</v>
      </c>
      <c r="E38226" t="s">
        <v>2743</v>
      </c>
      <c r="F38226" t="s">
        <v>2823</v>
      </c>
      <c r="G38226">
        <v>0.3</v>
      </c>
      <c r="H38226">
        <v>0</v>
      </c>
      <c r="I38226">
        <v>0</v>
      </c>
      <c r="J38226">
        <v>0.3</v>
      </c>
    </row>
    <row r="38227" spans="1:10" x14ac:dyDescent="0.3">
      <c r="A38227">
        <v>2019</v>
      </c>
      <c r="B38227">
        <v>3</v>
      </c>
      <c r="C38227">
        <v>19</v>
      </c>
      <c r="D38227" s="3">
        <v>43543</v>
      </c>
      <c r="E38227" t="s">
        <v>2743</v>
      </c>
      <c r="F38227" t="s">
        <v>2861</v>
      </c>
      <c r="G38227">
        <v>0.15</v>
      </c>
      <c r="H38227">
        <v>0</v>
      </c>
      <c r="I38227">
        <v>0.15</v>
      </c>
      <c r="J38227">
        <v>0</v>
      </c>
    </row>
    <row r="38228" spans="1:10" x14ac:dyDescent="0.3">
      <c r="A38228">
        <v>2019</v>
      </c>
      <c r="B38228">
        <v>3</v>
      </c>
      <c r="C38228">
        <v>19</v>
      </c>
      <c r="D38228" s="3">
        <v>43543</v>
      </c>
      <c r="E38228" t="s">
        <v>2743</v>
      </c>
      <c r="F38228" t="s">
        <v>2838</v>
      </c>
      <c r="G38228">
        <v>12.1</v>
      </c>
      <c r="H38228">
        <v>9.1</v>
      </c>
      <c r="I38228">
        <v>3</v>
      </c>
      <c r="J38228">
        <v>0</v>
      </c>
    </row>
    <row r="38229" spans="1:10" x14ac:dyDescent="0.3">
      <c r="A38229">
        <v>2019</v>
      </c>
      <c r="B38229">
        <v>3</v>
      </c>
      <c r="C38229">
        <v>19</v>
      </c>
      <c r="D38229" s="3">
        <v>43543</v>
      </c>
      <c r="E38229" t="s">
        <v>2743</v>
      </c>
      <c r="F38229" t="s">
        <v>2955</v>
      </c>
      <c r="G38229">
        <v>0.66</v>
      </c>
      <c r="H38229">
        <v>0.66</v>
      </c>
      <c r="I38229">
        <v>0</v>
      </c>
      <c r="J38229">
        <v>0</v>
      </c>
    </row>
    <row r="38230" spans="1:10" x14ac:dyDescent="0.3">
      <c r="A38230">
        <v>2019</v>
      </c>
      <c r="B38230">
        <v>3</v>
      </c>
      <c r="C38230">
        <v>19</v>
      </c>
      <c r="D38230" s="3">
        <v>43543</v>
      </c>
      <c r="E38230" t="s">
        <v>2743</v>
      </c>
      <c r="F38230" t="s">
        <v>2771</v>
      </c>
      <c r="G38230">
        <v>1.5</v>
      </c>
      <c r="H38230">
        <v>0.1</v>
      </c>
      <c r="I38230">
        <v>1.4</v>
      </c>
      <c r="J38230">
        <v>0</v>
      </c>
    </row>
    <row r="38231" spans="1:10" x14ac:dyDescent="0.3">
      <c r="A38231">
        <v>2019</v>
      </c>
      <c r="B38231">
        <v>3</v>
      </c>
      <c r="C38231">
        <v>19</v>
      </c>
      <c r="D38231" s="3">
        <v>43543</v>
      </c>
      <c r="E38231" t="s">
        <v>2743</v>
      </c>
      <c r="F38231" t="s">
        <v>2922</v>
      </c>
      <c r="G38231">
        <v>62.5</v>
      </c>
      <c r="H38231">
        <v>0</v>
      </c>
      <c r="I38231">
        <v>8</v>
      </c>
      <c r="J38231">
        <v>54.5</v>
      </c>
    </row>
    <row r="38232" spans="1:10" x14ac:dyDescent="0.3">
      <c r="A38232">
        <v>2019</v>
      </c>
      <c r="B38232">
        <v>3</v>
      </c>
      <c r="C38232">
        <v>19</v>
      </c>
      <c r="D38232" s="3">
        <v>43543</v>
      </c>
      <c r="E38232" t="s">
        <v>2745</v>
      </c>
      <c r="F38232" t="s">
        <v>2782</v>
      </c>
      <c r="G38232">
        <v>0.18</v>
      </c>
      <c r="H38232">
        <v>0</v>
      </c>
      <c r="I38232">
        <v>0.18</v>
      </c>
      <c r="J38232">
        <v>0</v>
      </c>
    </row>
    <row r="38233" spans="1:10" x14ac:dyDescent="0.3">
      <c r="A38233">
        <v>2019</v>
      </c>
      <c r="B38233">
        <v>3</v>
      </c>
      <c r="C38233">
        <v>19</v>
      </c>
      <c r="D38233" s="3">
        <v>43543</v>
      </c>
      <c r="E38233" t="s">
        <v>2745</v>
      </c>
      <c r="F38233" t="s">
        <v>2777</v>
      </c>
      <c r="G38233">
        <v>4.4499999999999998E-2</v>
      </c>
      <c r="H38233">
        <v>0</v>
      </c>
      <c r="I38233">
        <v>4.4499999999999998E-2</v>
      </c>
      <c r="J38233">
        <v>0</v>
      </c>
    </row>
    <row r="38234" spans="1:10" x14ac:dyDescent="0.3">
      <c r="A38234">
        <v>2019</v>
      </c>
      <c r="B38234">
        <v>3</v>
      </c>
      <c r="C38234">
        <v>19</v>
      </c>
      <c r="D38234" s="3">
        <v>43543</v>
      </c>
      <c r="E38234" t="s">
        <v>2745</v>
      </c>
      <c r="F38234" t="s">
        <v>2824</v>
      </c>
      <c r="G38234">
        <v>0.41000000000000003</v>
      </c>
      <c r="H38234">
        <v>0</v>
      </c>
      <c r="I38234">
        <v>0.41000000000000003</v>
      </c>
      <c r="J38234">
        <v>0</v>
      </c>
    </row>
    <row r="38235" spans="1:10" x14ac:dyDescent="0.3">
      <c r="A38235">
        <v>2019</v>
      </c>
      <c r="B38235">
        <v>3</v>
      </c>
      <c r="C38235">
        <v>19</v>
      </c>
      <c r="D38235" s="3">
        <v>43543</v>
      </c>
      <c r="E38235" t="s">
        <v>2745</v>
      </c>
      <c r="F38235" t="s">
        <v>2796</v>
      </c>
      <c r="G38235">
        <v>1.0999999999999999</v>
      </c>
      <c r="H38235">
        <v>0.11</v>
      </c>
      <c r="I38235">
        <v>0.09</v>
      </c>
      <c r="J38235">
        <v>0.89999999999999991</v>
      </c>
    </row>
    <row r="38236" spans="1:10" x14ac:dyDescent="0.3">
      <c r="A38236">
        <v>2019</v>
      </c>
      <c r="B38236">
        <v>3</v>
      </c>
      <c r="C38236">
        <v>19</v>
      </c>
      <c r="D38236" s="3">
        <v>43543</v>
      </c>
      <c r="E38236" t="s">
        <v>2745</v>
      </c>
      <c r="F38236" t="s">
        <v>2746</v>
      </c>
      <c r="G38236">
        <v>2.6</v>
      </c>
      <c r="H38236">
        <v>2.35</v>
      </c>
      <c r="I38236">
        <v>0.25</v>
      </c>
      <c r="J38236">
        <v>0</v>
      </c>
    </row>
    <row r="38237" spans="1:10" x14ac:dyDescent="0.3">
      <c r="A38237">
        <v>2019</v>
      </c>
      <c r="B38237">
        <v>3</v>
      </c>
      <c r="C38237">
        <v>19</v>
      </c>
      <c r="D38237" s="3">
        <v>43543</v>
      </c>
      <c r="E38237" t="s">
        <v>2745</v>
      </c>
      <c r="F38237" t="s">
        <v>2953</v>
      </c>
      <c r="G38237">
        <v>1.25</v>
      </c>
      <c r="H38237">
        <v>1.25</v>
      </c>
      <c r="I38237">
        <v>0</v>
      </c>
      <c r="J38237">
        <v>0</v>
      </c>
    </row>
    <row r="38238" spans="1:10" x14ac:dyDescent="0.3">
      <c r="A38238">
        <v>2019</v>
      </c>
      <c r="B38238">
        <v>3</v>
      </c>
      <c r="C38238">
        <v>19</v>
      </c>
      <c r="D38238" s="3">
        <v>43543</v>
      </c>
      <c r="E38238" t="s">
        <v>2745</v>
      </c>
      <c r="F38238" t="s">
        <v>2902</v>
      </c>
      <c r="G38238">
        <v>2.3E-2</v>
      </c>
      <c r="H38238">
        <v>0</v>
      </c>
      <c r="I38238">
        <v>2.3E-2</v>
      </c>
      <c r="J38238">
        <v>0</v>
      </c>
    </row>
    <row r="38239" spans="1:10" x14ac:dyDescent="0.3">
      <c r="A38239">
        <v>2019</v>
      </c>
      <c r="B38239">
        <v>3</v>
      </c>
      <c r="C38239">
        <v>19</v>
      </c>
      <c r="D38239" s="3">
        <v>43543</v>
      </c>
      <c r="E38239" t="s">
        <v>2745</v>
      </c>
      <c r="F38239" t="s">
        <v>2933</v>
      </c>
      <c r="G38239">
        <v>0.5</v>
      </c>
      <c r="H38239">
        <v>0.3</v>
      </c>
      <c r="I38239">
        <v>0</v>
      </c>
      <c r="J38239">
        <v>0.2</v>
      </c>
    </row>
    <row r="38240" spans="1:10" x14ac:dyDescent="0.3">
      <c r="A38240">
        <v>2019</v>
      </c>
      <c r="B38240">
        <v>3</v>
      </c>
      <c r="C38240">
        <v>19</v>
      </c>
      <c r="D38240" s="3">
        <v>43543</v>
      </c>
      <c r="E38240" t="s">
        <v>2745</v>
      </c>
      <c r="F38240" t="s">
        <v>2912</v>
      </c>
      <c r="G38240">
        <v>0.01</v>
      </c>
      <c r="H38240">
        <v>0</v>
      </c>
      <c r="I38240">
        <v>0.01</v>
      </c>
      <c r="J38240">
        <v>0</v>
      </c>
    </row>
    <row r="38241" spans="1:10" x14ac:dyDescent="0.3">
      <c r="A38241">
        <v>2019</v>
      </c>
      <c r="B38241">
        <v>3</v>
      </c>
      <c r="C38241">
        <v>19</v>
      </c>
      <c r="D38241" s="3">
        <v>43543</v>
      </c>
      <c r="E38241" t="s">
        <v>2745</v>
      </c>
      <c r="F38241" t="s">
        <v>2766</v>
      </c>
      <c r="G38241">
        <v>0.54</v>
      </c>
      <c r="H38241">
        <v>0</v>
      </c>
      <c r="I38241">
        <v>0.54</v>
      </c>
      <c r="J38241">
        <v>0</v>
      </c>
    </row>
    <row r="38242" spans="1:10" x14ac:dyDescent="0.3">
      <c r="A38242">
        <v>2019</v>
      </c>
      <c r="B38242">
        <v>3</v>
      </c>
      <c r="C38242">
        <v>19</v>
      </c>
      <c r="D38242" s="3">
        <v>43543</v>
      </c>
      <c r="E38242" t="s">
        <v>2745</v>
      </c>
      <c r="F38242" t="s">
        <v>2805</v>
      </c>
      <c r="G38242">
        <v>0.01</v>
      </c>
      <c r="H38242">
        <v>0.01</v>
      </c>
      <c r="I38242">
        <v>0</v>
      </c>
      <c r="J38242">
        <v>0</v>
      </c>
    </row>
    <row r="38243" spans="1:10" x14ac:dyDescent="0.3">
      <c r="A38243">
        <v>2019</v>
      </c>
      <c r="B38243">
        <v>3</v>
      </c>
      <c r="C38243">
        <v>19</v>
      </c>
      <c r="D38243" s="3">
        <v>43543</v>
      </c>
      <c r="E38243" t="s">
        <v>2745</v>
      </c>
      <c r="G38243">
        <v>41.24</v>
      </c>
      <c r="H38243">
        <v>28.01</v>
      </c>
      <c r="I38243">
        <v>13.229999999999999</v>
      </c>
      <c r="J38243">
        <v>0</v>
      </c>
    </row>
    <row r="38244" spans="1:10" x14ac:dyDescent="0.3">
      <c r="A38244">
        <v>2019</v>
      </c>
      <c r="B38244">
        <v>3</v>
      </c>
      <c r="C38244">
        <v>19</v>
      </c>
      <c r="D38244" s="3">
        <v>43543</v>
      </c>
      <c r="E38244" t="s">
        <v>2773</v>
      </c>
      <c r="F38244" t="s">
        <v>2774</v>
      </c>
      <c r="G38244">
        <v>0.30000000000000004</v>
      </c>
      <c r="H38244">
        <v>0.2</v>
      </c>
      <c r="I38244">
        <v>0.1</v>
      </c>
      <c r="J38244">
        <v>0</v>
      </c>
    </row>
    <row r="38245" spans="1:10" x14ac:dyDescent="0.3">
      <c r="A38245">
        <v>2019</v>
      </c>
      <c r="B38245">
        <v>3</v>
      </c>
      <c r="C38245">
        <v>19</v>
      </c>
      <c r="D38245" s="3">
        <v>43543</v>
      </c>
      <c r="E38245" t="s">
        <v>2741</v>
      </c>
      <c r="F38245" t="s">
        <v>2836</v>
      </c>
      <c r="G38245">
        <v>27.740000000000002</v>
      </c>
      <c r="H38245">
        <v>0</v>
      </c>
      <c r="I38245">
        <v>27.740000000000002</v>
      </c>
      <c r="J38245">
        <v>0</v>
      </c>
    </row>
    <row r="38246" spans="1:10" x14ac:dyDescent="0.3">
      <c r="A38246">
        <v>2019</v>
      </c>
      <c r="B38246">
        <v>3</v>
      </c>
      <c r="C38246">
        <v>19</v>
      </c>
      <c r="D38246" s="3">
        <v>43543</v>
      </c>
      <c r="E38246" t="s">
        <v>2741</v>
      </c>
      <c r="F38246" t="s">
        <v>2918</v>
      </c>
      <c r="G38246">
        <v>2.8</v>
      </c>
      <c r="H38246">
        <v>0</v>
      </c>
      <c r="I38246">
        <v>2.8</v>
      </c>
      <c r="J38246">
        <v>0</v>
      </c>
    </row>
    <row r="38247" spans="1:10" x14ac:dyDescent="0.3">
      <c r="A38247">
        <v>2019</v>
      </c>
      <c r="B38247">
        <v>3</v>
      </c>
      <c r="C38247">
        <v>19</v>
      </c>
      <c r="D38247" s="3">
        <v>43543</v>
      </c>
      <c r="E38247" t="s">
        <v>2741</v>
      </c>
      <c r="F38247" t="s">
        <v>2769</v>
      </c>
      <c r="G38247">
        <v>1.25</v>
      </c>
      <c r="H38247">
        <v>0</v>
      </c>
      <c r="I38247">
        <v>1.25</v>
      </c>
      <c r="J38247">
        <v>0</v>
      </c>
    </row>
    <row r="38248" spans="1:10" x14ac:dyDescent="0.3">
      <c r="A38248">
        <v>2019</v>
      </c>
      <c r="B38248">
        <v>3</v>
      </c>
      <c r="C38248">
        <v>19</v>
      </c>
      <c r="D38248" s="3">
        <v>43543</v>
      </c>
      <c r="E38248" t="s">
        <v>2741</v>
      </c>
      <c r="F38248" t="s">
        <v>2858</v>
      </c>
      <c r="G38248">
        <v>34.9</v>
      </c>
      <c r="H38248">
        <v>6</v>
      </c>
      <c r="I38248">
        <v>28.9</v>
      </c>
      <c r="J38248">
        <v>0</v>
      </c>
    </row>
    <row r="38249" spans="1:10" x14ac:dyDescent="0.3">
      <c r="A38249">
        <v>2019</v>
      </c>
      <c r="B38249">
        <v>3</v>
      </c>
      <c r="C38249">
        <v>19</v>
      </c>
      <c r="D38249" s="3">
        <v>43543</v>
      </c>
      <c r="E38249" t="s">
        <v>2741</v>
      </c>
      <c r="F38249" t="s">
        <v>2901</v>
      </c>
      <c r="G38249">
        <v>0.7</v>
      </c>
      <c r="H38249">
        <v>0</v>
      </c>
      <c r="I38249">
        <v>0.7</v>
      </c>
      <c r="J38249">
        <v>0</v>
      </c>
    </row>
    <row r="38250" spans="1:10" x14ac:dyDescent="0.3">
      <c r="A38250">
        <v>2019</v>
      </c>
      <c r="B38250">
        <v>3</v>
      </c>
      <c r="C38250">
        <v>19</v>
      </c>
      <c r="D38250" s="3">
        <v>43543</v>
      </c>
      <c r="E38250" t="s">
        <v>2749</v>
      </c>
      <c r="F38250" t="s">
        <v>2806</v>
      </c>
      <c r="G38250">
        <v>0.02</v>
      </c>
      <c r="H38250">
        <v>0</v>
      </c>
      <c r="I38250">
        <v>0.02</v>
      </c>
      <c r="J38250">
        <v>0</v>
      </c>
    </row>
    <row r="38251" spans="1:10" x14ac:dyDescent="0.3">
      <c r="A38251">
        <v>2019</v>
      </c>
      <c r="B38251">
        <v>3</v>
      </c>
      <c r="C38251">
        <v>19</v>
      </c>
      <c r="D38251" s="3">
        <v>43543</v>
      </c>
      <c r="E38251" t="s">
        <v>2749</v>
      </c>
      <c r="F38251" t="s">
        <v>2792</v>
      </c>
      <c r="G38251">
        <v>0.02</v>
      </c>
      <c r="H38251">
        <v>0</v>
      </c>
      <c r="I38251">
        <v>0.02</v>
      </c>
      <c r="J38251">
        <v>0</v>
      </c>
    </row>
    <row r="38252" spans="1:10" x14ac:dyDescent="0.3">
      <c r="A38252">
        <v>2019</v>
      </c>
      <c r="B38252">
        <v>3</v>
      </c>
      <c r="C38252">
        <v>19</v>
      </c>
      <c r="D38252" s="3">
        <v>43543</v>
      </c>
      <c r="E38252" t="s">
        <v>2754</v>
      </c>
      <c r="F38252" t="s">
        <v>2789</v>
      </c>
      <c r="G38252">
        <v>1.9</v>
      </c>
      <c r="H38252">
        <v>0</v>
      </c>
      <c r="I38252">
        <v>1.9</v>
      </c>
      <c r="J38252">
        <v>0</v>
      </c>
    </row>
    <row r="38253" spans="1:10" x14ac:dyDescent="0.3">
      <c r="A38253">
        <v>2019</v>
      </c>
      <c r="B38253">
        <v>3</v>
      </c>
      <c r="C38253">
        <v>19</v>
      </c>
      <c r="D38253" s="3">
        <v>43543</v>
      </c>
      <c r="E38253" t="s">
        <v>2752</v>
      </c>
      <c r="F38253" t="s">
        <v>2973</v>
      </c>
      <c r="G38253">
        <v>0.26</v>
      </c>
      <c r="H38253">
        <v>0</v>
      </c>
      <c r="I38253">
        <v>0.26</v>
      </c>
      <c r="J38253">
        <v>0</v>
      </c>
    </row>
    <row r="38254" spans="1:10" x14ac:dyDescent="0.3">
      <c r="A38254">
        <v>2019</v>
      </c>
      <c r="B38254">
        <v>3</v>
      </c>
      <c r="C38254">
        <v>19</v>
      </c>
      <c r="D38254" s="3">
        <v>43543</v>
      </c>
      <c r="E38254" t="s">
        <v>2752</v>
      </c>
      <c r="F38254" t="s">
        <v>2944</v>
      </c>
      <c r="G38254">
        <v>0.2</v>
      </c>
      <c r="H38254">
        <v>0</v>
      </c>
      <c r="I38254">
        <v>0.2</v>
      </c>
      <c r="J38254">
        <v>0</v>
      </c>
    </row>
    <row r="38255" spans="1:10" x14ac:dyDescent="0.3">
      <c r="A38255">
        <v>2019</v>
      </c>
      <c r="B38255">
        <v>3</v>
      </c>
      <c r="C38255">
        <v>19</v>
      </c>
      <c r="D38255" s="3">
        <v>43543</v>
      </c>
      <c r="E38255" t="s">
        <v>2752</v>
      </c>
      <c r="F38255" t="s">
        <v>2847</v>
      </c>
      <c r="G38255">
        <v>4.72</v>
      </c>
      <c r="H38255">
        <v>0.2</v>
      </c>
      <c r="I38255">
        <v>4.5199999999999996</v>
      </c>
      <c r="J38255">
        <v>0</v>
      </c>
    </row>
    <row r="38256" spans="1:10" x14ac:dyDescent="0.3">
      <c r="A38256">
        <v>2019</v>
      </c>
      <c r="B38256">
        <v>3</v>
      </c>
      <c r="C38256">
        <v>19</v>
      </c>
      <c r="D38256" s="3">
        <v>43543</v>
      </c>
      <c r="E38256" t="s">
        <v>2752</v>
      </c>
      <c r="F38256" t="s">
        <v>2921</v>
      </c>
      <c r="G38256">
        <v>0.16</v>
      </c>
      <c r="H38256">
        <v>0</v>
      </c>
      <c r="I38256">
        <v>0.16</v>
      </c>
      <c r="J38256">
        <v>0</v>
      </c>
    </row>
    <row r="38257" spans="1:10" x14ac:dyDescent="0.3">
      <c r="A38257">
        <v>2019</v>
      </c>
      <c r="B38257">
        <v>3</v>
      </c>
      <c r="C38257">
        <v>19</v>
      </c>
      <c r="D38257" s="3">
        <v>43543</v>
      </c>
      <c r="E38257" t="s">
        <v>2752</v>
      </c>
      <c r="F38257" t="s">
        <v>2844</v>
      </c>
      <c r="G38257">
        <v>0.36</v>
      </c>
      <c r="H38257">
        <v>0</v>
      </c>
      <c r="I38257">
        <v>0.21000000000000002</v>
      </c>
      <c r="J38257">
        <v>0.15</v>
      </c>
    </row>
    <row r="38258" spans="1:10" x14ac:dyDescent="0.3">
      <c r="A38258">
        <v>2019</v>
      </c>
      <c r="B38258">
        <v>3</v>
      </c>
      <c r="C38258">
        <v>20</v>
      </c>
      <c r="D38258" s="3">
        <v>43544</v>
      </c>
      <c r="E38258" t="s">
        <v>2743</v>
      </c>
      <c r="F38258" t="s">
        <v>2874</v>
      </c>
      <c r="G38258">
        <v>35.959999999999994</v>
      </c>
      <c r="H38258">
        <v>0.5</v>
      </c>
      <c r="I38258">
        <v>7.91</v>
      </c>
      <c r="J38258">
        <v>27.549999999999997</v>
      </c>
    </row>
    <row r="38259" spans="1:10" x14ac:dyDescent="0.3">
      <c r="A38259">
        <v>2019</v>
      </c>
      <c r="B38259">
        <v>3</v>
      </c>
      <c r="C38259">
        <v>20</v>
      </c>
      <c r="D38259" s="3">
        <v>43544</v>
      </c>
      <c r="E38259" t="s">
        <v>2743</v>
      </c>
      <c r="F38259" t="s">
        <v>2915</v>
      </c>
      <c r="G38259">
        <v>0.7</v>
      </c>
      <c r="H38259">
        <v>0.4</v>
      </c>
      <c r="I38259">
        <v>0.3</v>
      </c>
      <c r="J38259">
        <v>0</v>
      </c>
    </row>
    <row r="38260" spans="1:10" x14ac:dyDescent="0.3">
      <c r="A38260">
        <v>2019</v>
      </c>
      <c r="B38260">
        <v>3</v>
      </c>
      <c r="C38260">
        <v>20</v>
      </c>
      <c r="D38260" s="3">
        <v>43544</v>
      </c>
      <c r="E38260" t="s">
        <v>2743</v>
      </c>
      <c r="F38260" t="s">
        <v>2759</v>
      </c>
      <c r="G38260">
        <v>1.56</v>
      </c>
      <c r="H38260">
        <v>0</v>
      </c>
      <c r="I38260">
        <v>1.56</v>
      </c>
      <c r="J38260">
        <v>0</v>
      </c>
    </row>
    <row r="38261" spans="1:10" x14ac:dyDescent="0.3">
      <c r="A38261">
        <v>2019</v>
      </c>
      <c r="B38261">
        <v>3</v>
      </c>
      <c r="C38261">
        <v>20</v>
      </c>
      <c r="D38261" s="3">
        <v>43544</v>
      </c>
      <c r="E38261" t="s">
        <v>2743</v>
      </c>
      <c r="F38261" t="s">
        <v>2985</v>
      </c>
      <c r="G38261">
        <v>0.4</v>
      </c>
      <c r="H38261">
        <v>0</v>
      </c>
      <c r="I38261">
        <v>0.4</v>
      </c>
      <c r="J38261">
        <v>0</v>
      </c>
    </row>
    <row r="38262" spans="1:10" x14ac:dyDescent="0.3">
      <c r="A38262">
        <v>2019</v>
      </c>
      <c r="B38262">
        <v>3</v>
      </c>
      <c r="C38262">
        <v>20</v>
      </c>
      <c r="D38262" s="3">
        <v>43544</v>
      </c>
      <c r="E38262" t="s">
        <v>2743</v>
      </c>
      <c r="F38262" t="s">
        <v>2823</v>
      </c>
      <c r="G38262">
        <v>0.2</v>
      </c>
      <c r="H38262">
        <v>0.2</v>
      </c>
      <c r="I38262">
        <v>0</v>
      </c>
      <c r="J38262">
        <v>0</v>
      </c>
    </row>
    <row r="38263" spans="1:10" x14ac:dyDescent="0.3">
      <c r="A38263">
        <v>2019</v>
      </c>
      <c r="B38263">
        <v>3</v>
      </c>
      <c r="C38263">
        <v>20</v>
      </c>
      <c r="D38263" s="3">
        <v>43544</v>
      </c>
      <c r="E38263" t="s">
        <v>2743</v>
      </c>
      <c r="F38263" t="s">
        <v>2947</v>
      </c>
      <c r="G38263">
        <v>1.5</v>
      </c>
      <c r="H38263">
        <v>0.5</v>
      </c>
      <c r="I38263">
        <v>1</v>
      </c>
      <c r="J38263">
        <v>0</v>
      </c>
    </row>
    <row r="38264" spans="1:10" x14ac:dyDescent="0.3">
      <c r="A38264">
        <v>2019</v>
      </c>
      <c r="B38264">
        <v>3</v>
      </c>
      <c r="C38264">
        <v>20</v>
      </c>
      <c r="D38264" s="3">
        <v>43544</v>
      </c>
      <c r="E38264" t="s">
        <v>2743</v>
      </c>
      <c r="F38264" t="s">
        <v>2834</v>
      </c>
      <c r="G38264">
        <v>1</v>
      </c>
      <c r="H38264">
        <v>1</v>
      </c>
      <c r="I38264">
        <v>0</v>
      </c>
      <c r="J38264">
        <v>0</v>
      </c>
    </row>
    <row r="38265" spans="1:10" x14ac:dyDescent="0.3">
      <c r="A38265">
        <v>2019</v>
      </c>
      <c r="B38265">
        <v>3</v>
      </c>
      <c r="C38265">
        <v>20</v>
      </c>
      <c r="D38265" s="3">
        <v>43544</v>
      </c>
      <c r="E38265" t="s">
        <v>2743</v>
      </c>
      <c r="F38265" t="s">
        <v>2922</v>
      </c>
      <c r="G38265">
        <v>27.71</v>
      </c>
      <c r="H38265">
        <v>9.1</v>
      </c>
      <c r="I38265">
        <v>16.600000000000001</v>
      </c>
      <c r="J38265">
        <v>2.0099999999999998</v>
      </c>
    </row>
    <row r="38266" spans="1:10" x14ac:dyDescent="0.3">
      <c r="A38266">
        <v>2019</v>
      </c>
      <c r="B38266">
        <v>3</v>
      </c>
      <c r="C38266">
        <v>20</v>
      </c>
      <c r="D38266" s="3">
        <v>43544</v>
      </c>
      <c r="E38266" t="s">
        <v>2997</v>
      </c>
      <c r="F38266" t="s">
        <v>3021</v>
      </c>
      <c r="G38266">
        <v>0.12</v>
      </c>
      <c r="H38266">
        <v>0</v>
      </c>
      <c r="I38266">
        <v>0.12</v>
      </c>
      <c r="J38266">
        <v>0</v>
      </c>
    </row>
    <row r="38267" spans="1:10" x14ac:dyDescent="0.3">
      <c r="A38267">
        <v>2019</v>
      </c>
      <c r="B38267">
        <v>3</v>
      </c>
      <c r="C38267">
        <v>20</v>
      </c>
      <c r="D38267" s="3">
        <v>43544</v>
      </c>
      <c r="E38267" t="s">
        <v>2745</v>
      </c>
      <c r="F38267" t="s">
        <v>2781</v>
      </c>
      <c r="G38267">
        <v>0.04</v>
      </c>
      <c r="H38267">
        <v>0</v>
      </c>
      <c r="I38267">
        <v>0.04</v>
      </c>
      <c r="J38267">
        <v>0</v>
      </c>
    </row>
    <row r="38268" spans="1:10" x14ac:dyDescent="0.3">
      <c r="A38268">
        <v>2019</v>
      </c>
      <c r="B38268">
        <v>3</v>
      </c>
      <c r="C38268">
        <v>20</v>
      </c>
      <c r="D38268" s="3">
        <v>43544</v>
      </c>
      <c r="E38268" t="s">
        <v>2745</v>
      </c>
      <c r="F38268" t="s">
        <v>2782</v>
      </c>
      <c r="G38268">
        <v>0.37</v>
      </c>
      <c r="H38268">
        <v>0.31</v>
      </c>
      <c r="I38268">
        <v>6.0000000000000005E-2</v>
      </c>
      <c r="J38268">
        <v>0</v>
      </c>
    </row>
    <row r="38269" spans="1:10" x14ac:dyDescent="0.3">
      <c r="A38269">
        <v>2019</v>
      </c>
      <c r="B38269">
        <v>3</v>
      </c>
      <c r="C38269">
        <v>20</v>
      </c>
      <c r="D38269" s="3">
        <v>43544</v>
      </c>
      <c r="E38269" t="s">
        <v>2745</v>
      </c>
      <c r="F38269" t="s">
        <v>2818</v>
      </c>
      <c r="G38269">
        <v>0.01</v>
      </c>
      <c r="H38269">
        <v>0</v>
      </c>
      <c r="I38269">
        <v>0.01</v>
      </c>
      <c r="J38269">
        <v>0</v>
      </c>
    </row>
    <row r="38270" spans="1:10" x14ac:dyDescent="0.3">
      <c r="A38270">
        <v>2019</v>
      </c>
      <c r="B38270">
        <v>3</v>
      </c>
      <c r="C38270">
        <v>20</v>
      </c>
      <c r="D38270" s="3">
        <v>43544</v>
      </c>
      <c r="E38270" t="s">
        <v>2745</v>
      </c>
      <c r="F38270" t="s">
        <v>2776</v>
      </c>
      <c r="G38270">
        <v>0.16</v>
      </c>
      <c r="H38270">
        <v>0</v>
      </c>
      <c r="I38270">
        <v>0.16</v>
      </c>
      <c r="J38270">
        <v>0</v>
      </c>
    </row>
    <row r="38271" spans="1:10" x14ac:dyDescent="0.3">
      <c r="A38271">
        <v>2019</v>
      </c>
      <c r="B38271">
        <v>3</v>
      </c>
      <c r="C38271">
        <v>20</v>
      </c>
      <c r="D38271" s="3">
        <v>43544</v>
      </c>
      <c r="E38271" t="s">
        <v>2745</v>
      </c>
      <c r="F38271" t="s">
        <v>2777</v>
      </c>
      <c r="G38271">
        <v>0.75</v>
      </c>
      <c r="H38271">
        <v>0</v>
      </c>
      <c r="I38271">
        <v>0.75</v>
      </c>
      <c r="J38271">
        <v>0</v>
      </c>
    </row>
    <row r="38272" spans="1:10" x14ac:dyDescent="0.3">
      <c r="A38272">
        <v>2019</v>
      </c>
      <c r="B38272">
        <v>3</v>
      </c>
      <c r="C38272">
        <v>20</v>
      </c>
      <c r="D38272" s="3">
        <v>43544</v>
      </c>
      <c r="E38272" t="s">
        <v>2745</v>
      </c>
      <c r="F38272" t="s">
        <v>2761</v>
      </c>
      <c r="G38272">
        <v>0.65</v>
      </c>
      <c r="H38272">
        <v>0</v>
      </c>
      <c r="I38272">
        <v>0.65</v>
      </c>
      <c r="J38272">
        <v>0</v>
      </c>
    </row>
    <row r="38273" spans="1:10" x14ac:dyDescent="0.3">
      <c r="A38273">
        <v>2019</v>
      </c>
      <c r="B38273">
        <v>3</v>
      </c>
      <c r="C38273">
        <v>20</v>
      </c>
      <c r="D38273" s="3">
        <v>43544</v>
      </c>
      <c r="E38273" t="s">
        <v>2745</v>
      </c>
      <c r="F38273" t="s">
        <v>2824</v>
      </c>
      <c r="G38273">
        <v>2.67</v>
      </c>
      <c r="H38273">
        <v>0</v>
      </c>
      <c r="I38273">
        <v>2.67</v>
      </c>
      <c r="J38273">
        <v>0</v>
      </c>
    </row>
    <row r="38274" spans="1:10" x14ac:dyDescent="0.3">
      <c r="A38274">
        <v>2019</v>
      </c>
      <c r="B38274">
        <v>3</v>
      </c>
      <c r="C38274">
        <v>20</v>
      </c>
      <c r="D38274" s="3">
        <v>43544</v>
      </c>
      <c r="E38274" t="s">
        <v>2745</v>
      </c>
      <c r="F38274" t="s">
        <v>2796</v>
      </c>
      <c r="G38274">
        <v>0.5</v>
      </c>
      <c r="H38274">
        <v>0</v>
      </c>
      <c r="I38274">
        <v>0.5</v>
      </c>
      <c r="J38274">
        <v>0</v>
      </c>
    </row>
    <row r="38275" spans="1:10" x14ac:dyDescent="0.3">
      <c r="A38275">
        <v>2019</v>
      </c>
      <c r="B38275">
        <v>3</v>
      </c>
      <c r="C38275">
        <v>20</v>
      </c>
      <c r="D38275" s="3">
        <v>43544</v>
      </c>
      <c r="E38275" t="s">
        <v>2745</v>
      </c>
      <c r="F38275" t="s">
        <v>2811</v>
      </c>
      <c r="G38275">
        <v>0.06</v>
      </c>
      <c r="H38275">
        <v>0</v>
      </c>
      <c r="I38275">
        <v>0.06</v>
      </c>
      <c r="J38275">
        <v>0</v>
      </c>
    </row>
    <row r="38276" spans="1:10" x14ac:dyDescent="0.3">
      <c r="A38276">
        <v>2019</v>
      </c>
      <c r="B38276">
        <v>3</v>
      </c>
      <c r="C38276">
        <v>20</v>
      </c>
      <c r="D38276" s="3">
        <v>43544</v>
      </c>
      <c r="E38276" t="s">
        <v>2745</v>
      </c>
      <c r="F38276" t="s">
        <v>2805</v>
      </c>
      <c r="G38276">
        <v>1.7</v>
      </c>
      <c r="H38276">
        <v>0</v>
      </c>
      <c r="I38276">
        <v>0.7</v>
      </c>
      <c r="J38276">
        <v>1</v>
      </c>
    </row>
    <row r="38277" spans="1:10" x14ac:dyDescent="0.3">
      <c r="A38277">
        <v>2019</v>
      </c>
      <c r="B38277">
        <v>3</v>
      </c>
      <c r="C38277">
        <v>20</v>
      </c>
      <c r="D38277" s="3">
        <v>43544</v>
      </c>
      <c r="E38277" t="s">
        <v>2745</v>
      </c>
      <c r="G38277">
        <v>3.34</v>
      </c>
      <c r="H38277">
        <v>0</v>
      </c>
      <c r="I38277">
        <v>2.7399999999999998</v>
      </c>
      <c r="J38277">
        <v>0.6</v>
      </c>
    </row>
    <row r="38278" spans="1:10" x14ac:dyDescent="0.3">
      <c r="A38278">
        <v>2019</v>
      </c>
      <c r="B38278">
        <v>3</v>
      </c>
      <c r="C38278">
        <v>20</v>
      </c>
      <c r="D38278" s="3">
        <v>43544</v>
      </c>
      <c r="E38278" t="s">
        <v>2747</v>
      </c>
      <c r="F38278" t="s">
        <v>2830</v>
      </c>
      <c r="G38278">
        <v>0.5</v>
      </c>
      <c r="H38278">
        <v>0.2</v>
      </c>
      <c r="I38278">
        <v>0.3</v>
      </c>
      <c r="J38278">
        <v>0</v>
      </c>
    </row>
    <row r="38279" spans="1:10" x14ac:dyDescent="0.3">
      <c r="A38279">
        <v>2019</v>
      </c>
      <c r="B38279">
        <v>3</v>
      </c>
      <c r="C38279">
        <v>20</v>
      </c>
      <c r="D38279" s="3">
        <v>43544</v>
      </c>
      <c r="E38279" t="s">
        <v>2866</v>
      </c>
      <c r="F38279" t="s">
        <v>2900</v>
      </c>
      <c r="G38279">
        <v>4.9800000000000004</v>
      </c>
      <c r="H38279">
        <v>0</v>
      </c>
      <c r="I38279">
        <v>4.9800000000000004</v>
      </c>
      <c r="J38279">
        <v>0</v>
      </c>
    </row>
    <row r="38280" spans="1:10" x14ac:dyDescent="0.3">
      <c r="A38280">
        <v>2019</v>
      </c>
      <c r="B38280">
        <v>3</v>
      </c>
      <c r="C38280">
        <v>20</v>
      </c>
      <c r="D38280" s="3">
        <v>43544</v>
      </c>
      <c r="E38280" t="s">
        <v>2741</v>
      </c>
      <c r="F38280" t="s">
        <v>2924</v>
      </c>
      <c r="G38280">
        <v>0.02</v>
      </c>
      <c r="H38280">
        <v>0</v>
      </c>
      <c r="I38280">
        <v>0.02</v>
      </c>
      <c r="J38280">
        <v>0</v>
      </c>
    </row>
    <row r="38281" spans="1:10" x14ac:dyDescent="0.3">
      <c r="A38281">
        <v>2019</v>
      </c>
      <c r="B38281">
        <v>3</v>
      </c>
      <c r="C38281">
        <v>20</v>
      </c>
      <c r="D38281" s="3">
        <v>43544</v>
      </c>
      <c r="E38281" t="s">
        <v>2741</v>
      </c>
      <c r="F38281" t="s">
        <v>2858</v>
      </c>
      <c r="G38281">
        <v>0.79</v>
      </c>
      <c r="H38281">
        <v>0</v>
      </c>
      <c r="I38281">
        <v>0.79</v>
      </c>
      <c r="J38281">
        <v>0</v>
      </c>
    </row>
    <row r="38282" spans="1:10" x14ac:dyDescent="0.3">
      <c r="A38282">
        <v>2019</v>
      </c>
      <c r="B38282">
        <v>3</v>
      </c>
      <c r="C38282">
        <v>20</v>
      </c>
      <c r="D38282" s="3">
        <v>43544</v>
      </c>
      <c r="E38282" t="s">
        <v>2741</v>
      </c>
      <c r="F38282" t="s">
        <v>2935</v>
      </c>
      <c r="G38282">
        <v>0.2</v>
      </c>
      <c r="H38282">
        <v>0</v>
      </c>
      <c r="I38282">
        <v>0.2</v>
      </c>
      <c r="J38282">
        <v>0</v>
      </c>
    </row>
    <row r="38283" spans="1:10" x14ac:dyDescent="0.3">
      <c r="A38283">
        <v>2019</v>
      </c>
      <c r="B38283">
        <v>3</v>
      </c>
      <c r="C38283">
        <v>20</v>
      </c>
      <c r="D38283" s="3">
        <v>43544</v>
      </c>
      <c r="E38283" t="s">
        <v>2749</v>
      </c>
      <c r="F38283" t="s">
        <v>2826</v>
      </c>
      <c r="G38283">
        <v>0.8</v>
      </c>
      <c r="H38283">
        <v>0</v>
      </c>
      <c r="I38283">
        <v>0.8</v>
      </c>
      <c r="J38283">
        <v>0</v>
      </c>
    </row>
    <row r="38284" spans="1:10" x14ac:dyDescent="0.3">
      <c r="A38284">
        <v>2019</v>
      </c>
      <c r="B38284">
        <v>3</v>
      </c>
      <c r="C38284">
        <v>20</v>
      </c>
      <c r="D38284" s="3">
        <v>43544</v>
      </c>
      <c r="E38284" t="s">
        <v>2749</v>
      </c>
      <c r="F38284" t="s">
        <v>2904</v>
      </c>
      <c r="G38284">
        <v>1.3</v>
      </c>
      <c r="H38284">
        <v>0</v>
      </c>
      <c r="I38284">
        <v>1.3</v>
      </c>
      <c r="J38284">
        <v>0</v>
      </c>
    </row>
    <row r="38285" spans="1:10" x14ac:dyDescent="0.3">
      <c r="A38285">
        <v>2019</v>
      </c>
      <c r="B38285">
        <v>3</v>
      </c>
      <c r="C38285">
        <v>20</v>
      </c>
      <c r="D38285" s="3">
        <v>43544</v>
      </c>
      <c r="E38285" t="s">
        <v>2749</v>
      </c>
      <c r="F38285" t="s">
        <v>2854</v>
      </c>
      <c r="G38285">
        <v>3</v>
      </c>
      <c r="H38285">
        <v>0</v>
      </c>
      <c r="I38285">
        <v>3</v>
      </c>
      <c r="J38285">
        <v>0</v>
      </c>
    </row>
    <row r="38286" spans="1:10" x14ac:dyDescent="0.3">
      <c r="A38286">
        <v>2019</v>
      </c>
      <c r="B38286">
        <v>3</v>
      </c>
      <c r="C38286">
        <v>20</v>
      </c>
      <c r="D38286" s="3">
        <v>43544</v>
      </c>
      <c r="E38286" t="s">
        <v>2749</v>
      </c>
      <c r="F38286" t="s">
        <v>2793</v>
      </c>
      <c r="G38286">
        <v>3.6</v>
      </c>
      <c r="H38286">
        <v>0</v>
      </c>
      <c r="I38286">
        <v>3.6</v>
      </c>
      <c r="J38286">
        <v>0</v>
      </c>
    </row>
    <row r="38287" spans="1:10" x14ac:dyDescent="0.3">
      <c r="A38287">
        <v>2019</v>
      </c>
      <c r="B38287">
        <v>3</v>
      </c>
      <c r="C38287">
        <v>20</v>
      </c>
      <c r="D38287" s="3">
        <v>43544</v>
      </c>
      <c r="E38287" t="s">
        <v>2754</v>
      </c>
      <c r="F38287" t="s">
        <v>2914</v>
      </c>
      <c r="G38287">
        <v>0.3</v>
      </c>
      <c r="H38287">
        <v>0</v>
      </c>
      <c r="I38287">
        <v>0.3</v>
      </c>
      <c r="J38287">
        <v>0</v>
      </c>
    </row>
    <row r="38288" spans="1:10" x14ac:dyDescent="0.3">
      <c r="A38288">
        <v>2019</v>
      </c>
      <c r="B38288">
        <v>3</v>
      </c>
      <c r="C38288">
        <v>20</v>
      </c>
      <c r="D38288" s="3">
        <v>43544</v>
      </c>
      <c r="E38288" t="s">
        <v>2754</v>
      </c>
      <c r="F38288" t="s">
        <v>2809</v>
      </c>
      <c r="G38288">
        <v>2</v>
      </c>
      <c r="H38288">
        <v>0</v>
      </c>
      <c r="I38288">
        <v>2</v>
      </c>
      <c r="J38288">
        <v>0</v>
      </c>
    </row>
    <row r="38289" spans="1:10" x14ac:dyDescent="0.3">
      <c r="A38289">
        <v>2019</v>
      </c>
      <c r="B38289">
        <v>3</v>
      </c>
      <c r="C38289">
        <v>20</v>
      </c>
      <c r="D38289" s="3">
        <v>43544</v>
      </c>
      <c r="E38289" t="s">
        <v>2754</v>
      </c>
      <c r="F38289" t="s">
        <v>2877</v>
      </c>
      <c r="G38289">
        <v>0.5</v>
      </c>
      <c r="H38289">
        <v>0</v>
      </c>
      <c r="I38289">
        <v>0.5</v>
      </c>
      <c r="J38289">
        <v>0</v>
      </c>
    </row>
    <row r="38290" spans="1:10" x14ac:dyDescent="0.3">
      <c r="A38290">
        <v>2019</v>
      </c>
      <c r="B38290">
        <v>3</v>
      </c>
      <c r="C38290">
        <v>20</v>
      </c>
      <c r="D38290" s="3">
        <v>43544</v>
      </c>
      <c r="E38290" t="s">
        <v>2752</v>
      </c>
      <c r="F38290" t="s">
        <v>2881</v>
      </c>
      <c r="G38290">
        <v>0.06</v>
      </c>
      <c r="H38290">
        <v>0</v>
      </c>
      <c r="I38290">
        <v>0.06</v>
      </c>
      <c r="J38290">
        <v>0</v>
      </c>
    </row>
    <row r="38291" spans="1:10" x14ac:dyDescent="0.3">
      <c r="A38291">
        <v>2019</v>
      </c>
      <c r="B38291">
        <v>3</v>
      </c>
      <c r="C38291">
        <v>20</v>
      </c>
      <c r="D38291" s="3">
        <v>43544</v>
      </c>
      <c r="E38291" t="s">
        <v>2752</v>
      </c>
      <c r="F38291" t="s">
        <v>2921</v>
      </c>
      <c r="G38291">
        <v>1.7</v>
      </c>
      <c r="H38291">
        <v>0</v>
      </c>
      <c r="I38291">
        <v>1.7</v>
      </c>
      <c r="J38291">
        <v>0</v>
      </c>
    </row>
    <row r="38292" spans="1:10" x14ac:dyDescent="0.3">
      <c r="A38292">
        <v>2019</v>
      </c>
      <c r="B38292">
        <v>3</v>
      </c>
      <c r="C38292">
        <v>20</v>
      </c>
      <c r="D38292" s="3">
        <v>43544</v>
      </c>
      <c r="E38292" t="s">
        <v>2752</v>
      </c>
      <c r="F38292" t="s">
        <v>2798</v>
      </c>
      <c r="G38292">
        <v>0.16999999999999998</v>
      </c>
      <c r="H38292">
        <v>0</v>
      </c>
      <c r="I38292">
        <v>0.16999999999999998</v>
      </c>
      <c r="J38292">
        <v>0</v>
      </c>
    </row>
    <row r="38293" spans="1:10" x14ac:dyDescent="0.3">
      <c r="A38293">
        <v>2019</v>
      </c>
      <c r="B38293">
        <v>3</v>
      </c>
      <c r="C38293">
        <v>20</v>
      </c>
      <c r="D38293" s="3">
        <v>43544</v>
      </c>
      <c r="E38293" t="s">
        <v>2752</v>
      </c>
      <c r="F38293" t="s">
        <v>2752</v>
      </c>
      <c r="G38293">
        <v>0.2</v>
      </c>
      <c r="H38293">
        <v>0</v>
      </c>
      <c r="I38293">
        <v>0.2</v>
      </c>
      <c r="J38293">
        <v>0</v>
      </c>
    </row>
    <row r="38294" spans="1:10" x14ac:dyDescent="0.3">
      <c r="A38294">
        <v>2019</v>
      </c>
      <c r="B38294">
        <v>3</v>
      </c>
      <c r="C38294">
        <v>21</v>
      </c>
      <c r="D38294" s="3">
        <v>43545</v>
      </c>
      <c r="E38294" t="s">
        <v>2743</v>
      </c>
      <c r="F38294" t="s">
        <v>2816</v>
      </c>
      <c r="G38294">
        <v>6.2</v>
      </c>
      <c r="H38294">
        <v>0</v>
      </c>
      <c r="I38294">
        <v>6.2</v>
      </c>
      <c r="J38294">
        <v>0</v>
      </c>
    </row>
    <row r="38295" spans="1:10" x14ac:dyDescent="0.3">
      <c r="A38295">
        <v>2019</v>
      </c>
      <c r="B38295">
        <v>3</v>
      </c>
      <c r="C38295">
        <v>21</v>
      </c>
      <c r="D38295" s="3">
        <v>43545</v>
      </c>
      <c r="E38295" t="s">
        <v>2743</v>
      </c>
      <c r="F38295" t="s">
        <v>2759</v>
      </c>
      <c r="G38295">
        <v>11.5</v>
      </c>
      <c r="H38295">
        <v>0</v>
      </c>
      <c r="I38295">
        <v>8.5</v>
      </c>
      <c r="J38295">
        <v>3</v>
      </c>
    </row>
    <row r="38296" spans="1:10" x14ac:dyDescent="0.3">
      <c r="A38296">
        <v>2019</v>
      </c>
      <c r="B38296">
        <v>3</v>
      </c>
      <c r="C38296">
        <v>21</v>
      </c>
      <c r="D38296" s="3">
        <v>43545</v>
      </c>
      <c r="E38296" t="s">
        <v>2743</v>
      </c>
      <c r="F38296" t="s">
        <v>2823</v>
      </c>
      <c r="G38296">
        <v>100.5</v>
      </c>
      <c r="H38296">
        <v>0.5</v>
      </c>
      <c r="I38296">
        <v>0</v>
      </c>
      <c r="J38296">
        <v>100</v>
      </c>
    </row>
    <row r="38297" spans="1:10" x14ac:dyDescent="0.3">
      <c r="A38297">
        <v>2019</v>
      </c>
      <c r="B38297">
        <v>3</v>
      </c>
      <c r="C38297">
        <v>21</v>
      </c>
      <c r="D38297" s="3">
        <v>43545</v>
      </c>
      <c r="E38297" t="s">
        <v>2743</v>
      </c>
      <c r="F38297" t="s">
        <v>2827</v>
      </c>
      <c r="G38297">
        <v>0.65</v>
      </c>
      <c r="H38297">
        <v>0</v>
      </c>
      <c r="I38297">
        <v>0</v>
      </c>
      <c r="J38297">
        <v>0.65</v>
      </c>
    </row>
    <row r="38298" spans="1:10" x14ac:dyDescent="0.3">
      <c r="A38298">
        <v>2019</v>
      </c>
      <c r="B38298">
        <v>3</v>
      </c>
      <c r="C38298">
        <v>21</v>
      </c>
      <c r="D38298" s="3">
        <v>43545</v>
      </c>
      <c r="E38298" t="s">
        <v>2743</v>
      </c>
      <c r="F38298" t="s">
        <v>2936</v>
      </c>
      <c r="G38298">
        <v>2</v>
      </c>
      <c r="H38298">
        <v>0</v>
      </c>
      <c r="I38298">
        <v>2</v>
      </c>
      <c r="J38298">
        <v>0</v>
      </c>
    </row>
    <row r="38299" spans="1:10" x14ac:dyDescent="0.3">
      <c r="A38299">
        <v>2019</v>
      </c>
      <c r="B38299">
        <v>3</v>
      </c>
      <c r="C38299">
        <v>21</v>
      </c>
      <c r="D38299" s="3">
        <v>43545</v>
      </c>
      <c r="E38299" t="s">
        <v>2743</v>
      </c>
      <c r="F38299" t="s">
        <v>2744</v>
      </c>
      <c r="G38299">
        <v>4</v>
      </c>
      <c r="H38299">
        <v>0.5</v>
      </c>
      <c r="I38299">
        <v>3.5</v>
      </c>
      <c r="J38299">
        <v>0</v>
      </c>
    </row>
    <row r="38300" spans="1:10" x14ac:dyDescent="0.3">
      <c r="A38300">
        <v>2019</v>
      </c>
      <c r="B38300">
        <v>3</v>
      </c>
      <c r="C38300">
        <v>21</v>
      </c>
      <c r="D38300" s="3">
        <v>43545</v>
      </c>
      <c r="E38300" t="s">
        <v>2743</v>
      </c>
      <c r="F38300" t="s">
        <v>2922</v>
      </c>
      <c r="G38300">
        <v>1.01</v>
      </c>
      <c r="H38300">
        <v>1</v>
      </c>
      <c r="I38300">
        <v>0</v>
      </c>
      <c r="J38300">
        <v>0.01</v>
      </c>
    </row>
    <row r="38301" spans="1:10" x14ac:dyDescent="0.3">
      <c r="A38301">
        <v>2019</v>
      </c>
      <c r="B38301">
        <v>3</v>
      </c>
      <c r="C38301">
        <v>21</v>
      </c>
      <c r="D38301" s="3">
        <v>43545</v>
      </c>
      <c r="E38301" t="s">
        <v>2745</v>
      </c>
      <c r="F38301" t="s">
        <v>2781</v>
      </c>
      <c r="G38301">
        <v>0.01</v>
      </c>
      <c r="H38301">
        <v>0</v>
      </c>
      <c r="I38301">
        <v>0.01</v>
      </c>
      <c r="J38301">
        <v>0</v>
      </c>
    </row>
    <row r="38302" spans="1:10" x14ac:dyDescent="0.3">
      <c r="A38302">
        <v>2019</v>
      </c>
      <c r="B38302">
        <v>3</v>
      </c>
      <c r="C38302">
        <v>21</v>
      </c>
      <c r="D38302" s="3">
        <v>43545</v>
      </c>
      <c r="E38302" t="s">
        <v>2745</v>
      </c>
      <c r="F38302" t="s">
        <v>2782</v>
      </c>
      <c r="G38302">
        <v>0.98</v>
      </c>
      <c r="H38302">
        <v>0.18</v>
      </c>
      <c r="I38302">
        <v>0</v>
      </c>
      <c r="J38302">
        <v>0.8</v>
      </c>
    </row>
    <row r="38303" spans="1:10" x14ac:dyDescent="0.3">
      <c r="A38303">
        <v>2019</v>
      </c>
      <c r="B38303">
        <v>3</v>
      </c>
      <c r="C38303">
        <v>21</v>
      </c>
      <c r="D38303" s="3">
        <v>43545</v>
      </c>
      <c r="E38303" t="s">
        <v>2745</v>
      </c>
      <c r="F38303" t="s">
        <v>2865</v>
      </c>
      <c r="G38303">
        <v>1.5</v>
      </c>
      <c r="H38303">
        <v>0</v>
      </c>
      <c r="I38303">
        <v>1.5</v>
      </c>
      <c r="J38303">
        <v>0</v>
      </c>
    </row>
    <row r="38304" spans="1:10" x14ac:dyDescent="0.3">
      <c r="A38304">
        <v>2019</v>
      </c>
      <c r="B38304">
        <v>3</v>
      </c>
      <c r="C38304">
        <v>21</v>
      </c>
      <c r="D38304" s="3">
        <v>43545</v>
      </c>
      <c r="E38304" t="s">
        <v>2745</v>
      </c>
      <c r="F38304" t="s">
        <v>2777</v>
      </c>
      <c r="G38304">
        <v>4.1200000000000001E-2</v>
      </c>
      <c r="H38304">
        <v>0</v>
      </c>
      <c r="I38304">
        <v>4.1200000000000001E-2</v>
      </c>
      <c r="J38304">
        <v>0</v>
      </c>
    </row>
    <row r="38305" spans="1:10" x14ac:dyDescent="0.3">
      <c r="A38305">
        <v>2019</v>
      </c>
      <c r="B38305">
        <v>3</v>
      </c>
      <c r="C38305">
        <v>21</v>
      </c>
      <c r="D38305" s="3">
        <v>43545</v>
      </c>
      <c r="E38305" t="s">
        <v>2745</v>
      </c>
      <c r="F38305" t="s">
        <v>2824</v>
      </c>
      <c r="G38305">
        <v>0.17</v>
      </c>
      <c r="H38305">
        <v>0</v>
      </c>
      <c r="I38305">
        <v>0.17</v>
      </c>
      <c r="J38305">
        <v>0</v>
      </c>
    </row>
    <row r="38306" spans="1:10" x14ac:dyDescent="0.3">
      <c r="A38306">
        <v>2019</v>
      </c>
      <c r="B38306">
        <v>3</v>
      </c>
      <c r="C38306">
        <v>21</v>
      </c>
      <c r="D38306" s="3">
        <v>43545</v>
      </c>
      <c r="E38306" t="s">
        <v>2745</v>
      </c>
      <c r="F38306" t="s">
        <v>2796</v>
      </c>
      <c r="G38306">
        <v>0.01</v>
      </c>
      <c r="H38306">
        <v>0</v>
      </c>
      <c r="I38306">
        <v>0.01</v>
      </c>
      <c r="J38306">
        <v>0</v>
      </c>
    </row>
    <row r="38307" spans="1:10" x14ac:dyDescent="0.3">
      <c r="A38307">
        <v>2019</v>
      </c>
      <c r="B38307">
        <v>3</v>
      </c>
      <c r="C38307">
        <v>21</v>
      </c>
      <c r="D38307" s="3">
        <v>43545</v>
      </c>
      <c r="E38307" t="s">
        <v>2745</v>
      </c>
      <c r="F38307" t="s">
        <v>2746</v>
      </c>
      <c r="G38307">
        <v>0.02</v>
      </c>
      <c r="H38307">
        <v>0.01</v>
      </c>
      <c r="I38307">
        <v>0.01</v>
      </c>
      <c r="J38307">
        <v>0</v>
      </c>
    </row>
    <row r="38308" spans="1:10" x14ac:dyDescent="0.3">
      <c r="A38308">
        <v>2019</v>
      </c>
      <c r="B38308">
        <v>3</v>
      </c>
      <c r="C38308">
        <v>21</v>
      </c>
      <c r="D38308" s="3">
        <v>43545</v>
      </c>
      <c r="E38308" t="s">
        <v>2745</v>
      </c>
      <c r="F38308" t="s">
        <v>2766</v>
      </c>
      <c r="G38308">
        <v>0.15</v>
      </c>
      <c r="H38308">
        <v>0.03</v>
      </c>
      <c r="I38308">
        <v>0.12</v>
      </c>
      <c r="J38308">
        <v>0</v>
      </c>
    </row>
    <row r="38309" spans="1:10" x14ac:dyDescent="0.3">
      <c r="A38309">
        <v>2019</v>
      </c>
      <c r="B38309">
        <v>3</v>
      </c>
      <c r="C38309">
        <v>21</v>
      </c>
      <c r="D38309" s="3">
        <v>43545</v>
      </c>
      <c r="E38309" t="s">
        <v>2745</v>
      </c>
      <c r="G38309">
        <v>9.0499999999999989</v>
      </c>
      <c r="H38309">
        <v>0</v>
      </c>
      <c r="I38309">
        <v>5.05</v>
      </c>
      <c r="J38309">
        <v>4</v>
      </c>
    </row>
    <row r="38310" spans="1:10" x14ac:dyDescent="0.3">
      <c r="A38310">
        <v>2019</v>
      </c>
      <c r="B38310">
        <v>3</v>
      </c>
      <c r="C38310">
        <v>21</v>
      </c>
      <c r="D38310" s="3">
        <v>43545</v>
      </c>
      <c r="E38310" t="s">
        <v>2866</v>
      </c>
      <c r="F38310" t="s">
        <v>2900</v>
      </c>
      <c r="G38310">
        <v>0.2</v>
      </c>
      <c r="H38310">
        <v>0</v>
      </c>
      <c r="I38310">
        <v>0.2</v>
      </c>
      <c r="J38310">
        <v>0</v>
      </c>
    </row>
    <row r="38311" spans="1:10" x14ac:dyDescent="0.3">
      <c r="A38311">
        <v>2019</v>
      </c>
      <c r="B38311">
        <v>3</v>
      </c>
      <c r="C38311">
        <v>21</v>
      </c>
      <c r="D38311" s="3">
        <v>43545</v>
      </c>
      <c r="E38311" t="s">
        <v>2741</v>
      </c>
      <c r="F38311" t="s">
        <v>2878</v>
      </c>
      <c r="G38311">
        <v>0.9</v>
      </c>
      <c r="H38311">
        <v>0</v>
      </c>
      <c r="I38311">
        <v>0.9</v>
      </c>
      <c r="J38311">
        <v>0</v>
      </c>
    </row>
    <row r="38312" spans="1:10" x14ac:dyDescent="0.3">
      <c r="A38312">
        <v>2019</v>
      </c>
      <c r="B38312">
        <v>3</v>
      </c>
      <c r="C38312">
        <v>21</v>
      </c>
      <c r="D38312" s="3">
        <v>43545</v>
      </c>
      <c r="E38312" t="s">
        <v>2741</v>
      </c>
      <c r="F38312" t="s">
        <v>2860</v>
      </c>
      <c r="G38312">
        <v>0.4</v>
      </c>
      <c r="H38312">
        <v>0</v>
      </c>
      <c r="I38312">
        <v>0.4</v>
      </c>
      <c r="J38312">
        <v>0</v>
      </c>
    </row>
    <row r="38313" spans="1:10" x14ac:dyDescent="0.3">
      <c r="A38313">
        <v>2019</v>
      </c>
      <c r="B38313">
        <v>3</v>
      </c>
      <c r="C38313">
        <v>21</v>
      </c>
      <c r="D38313" s="3">
        <v>43545</v>
      </c>
      <c r="E38313" t="s">
        <v>2741</v>
      </c>
      <c r="F38313" t="s">
        <v>2843</v>
      </c>
      <c r="G38313">
        <v>5</v>
      </c>
      <c r="H38313">
        <v>0.5</v>
      </c>
      <c r="I38313">
        <v>4.5</v>
      </c>
      <c r="J38313">
        <v>0</v>
      </c>
    </row>
    <row r="38314" spans="1:10" x14ac:dyDescent="0.3">
      <c r="A38314">
        <v>2019</v>
      </c>
      <c r="B38314">
        <v>3</v>
      </c>
      <c r="C38314">
        <v>21</v>
      </c>
      <c r="D38314" s="3">
        <v>43545</v>
      </c>
      <c r="E38314" t="s">
        <v>2741</v>
      </c>
      <c r="F38314" t="s">
        <v>2769</v>
      </c>
      <c r="G38314">
        <v>0.03</v>
      </c>
      <c r="H38314">
        <v>0</v>
      </c>
      <c r="I38314">
        <v>0.03</v>
      </c>
      <c r="J38314">
        <v>0</v>
      </c>
    </row>
    <row r="38315" spans="1:10" x14ac:dyDescent="0.3">
      <c r="A38315">
        <v>2019</v>
      </c>
      <c r="B38315">
        <v>3</v>
      </c>
      <c r="C38315">
        <v>21</v>
      </c>
      <c r="D38315" s="3">
        <v>43545</v>
      </c>
      <c r="E38315" t="s">
        <v>2741</v>
      </c>
      <c r="F38315" t="s">
        <v>2960</v>
      </c>
      <c r="G38315">
        <v>6</v>
      </c>
      <c r="H38315">
        <v>0</v>
      </c>
      <c r="I38315">
        <v>6</v>
      </c>
      <c r="J38315">
        <v>0</v>
      </c>
    </row>
    <row r="38316" spans="1:10" x14ac:dyDescent="0.3">
      <c r="A38316">
        <v>2019</v>
      </c>
      <c r="B38316">
        <v>3</v>
      </c>
      <c r="C38316">
        <v>21</v>
      </c>
      <c r="D38316" s="3">
        <v>43545</v>
      </c>
      <c r="E38316" t="s">
        <v>2749</v>
      </c>
      <c r="F38316" t="s">
        <v>2806</v>
      </c>
      <c r="G38316">
        <v>0.01</v>
      </c>
      <c r="H38316">
        <v>0</v>
      </c>
      <c r="I38316">
        <v>0.01</v>
      </c>
      <c r="J38316">
        <v>0</v>
      </c>
    </row>
    <row r="38317" spans="1:10" x14ac:dyDescent="0.3">
      <c r="A38317">
        <v>2019</v>
      </c>
      <c r="B38317">
        <v>3</v>
      </c>
      <c r="C38317">
        <v>21</v>
      </c>
      <c r="D38317" s="3">
        <v>43545</v>
      </c>
      <c r="E38317" t="s">
        <v>2749</v>
      </c>
      <c r="F38317" t="s">
        <v>2768</v>
      </c>
      <c r="G38317">
        <v>0.05</v>
      </c>
      <c r="H38317">
        <v>0</v>
      </c>
      <c r="I38317">
        <v>0.05</v>
      </c>
      <c r="J38317">
        <v>0</v>
      </c>
    </row>
    <row r="38318" spans="1:10" x14ac:dyDescent="0.3">
      <c r="A38318">
        <v>2019</v>
      </c>
      <c r="B38318">
        <v>3</v>
      </c>
      <c r="C38318">
        <v>21</v>
      </c>
      <c r="D38318" s="3">
        <v>43545</v>
      </c>
      <c r="E38318" t="s">
        <v>2754</v>
      </c>
      <c r="F38318" t="s">
        <v>2905</v>
      </c>
      <c r="G38318">
        <v>0.6</v>
      </c>
      <c r="H38318">
        <v>0.1</v>
      </c>
      <c r="I38318">
        <v>0.5</v>
      </c>
      <c r="J38318">
        <v>0</v>
      </c>
    </row>
    <row r="38319" spans="1:10" x14ac:dyDescent="0.3">
      <c r="A38319">
        <v>2019</v>
      </c>
      <c r="B38319">
        <v>3</v>
      </c>
      <c r="C38319">
        <v>21</v>
      </c>
      <c r="D38319" s="3">
        <v>43545</v>
      </c>
      <c r="E38319" t="s">
        <v>2754</v>
      </c>
      <c r="F38319" t="s">
        <v>2780</v>
      </c>
      <c r="G38319">
        <v>0.05</v>
      </c>
      <c r="H38319">
        <v>0</v>
      </c>
      <c r="I38319">
        <v>0.05</v>
      </c>
      <c r="J38319">
        <v>0</v>
      </c>
    </row>
    <row r="38320" spans="1:10" x14ac:dyDescent="0.3">
      <c r="A38320">
        <v>2019</v>
      </c>
      <c r="B38320">
        <v>3</v>
      </c>
      <c r="C38320">
        <v>21</v>
      </c>
      <c r="D38320" s="3">
        <v>43545</v>
      </c>
      <c r="E38320" t="s">
        <v>2754</v>
      </c>
      <c r="F38320" t="s">
        <v>2880</v>
      </c>
      <c r="G38320">
        <v>1277</v>
      </c>
      <c r="H38320">
        <v>737</v>
      </c>
      <c r="I38320">
        <v>450</v>
      </c>
      <c r="J38320">
        <v>90</v>
      </c>
    </row>
    <row r="38321" spans="1:10" x14ac:dyDescent="0.3">
      <c r="A38321">
        <v>2019</v>
      </c>
      <c r="B38321">
        <v>3</v>
      </c>
      <c r="C38321">
        <v>21</v>
      </c>
      <c r="D38321" s="3">
        <v>43545</v>
      </c>
      <c r="E38321" t="s">
        <v>2754</v>
      </c>
      <c r="F38321" t="s">
        <v>2840</v>
      </c>
      <c r="G38321">
        <v>4</v>
      </c>
      <c r="H38321">
        <v>0</v>
      </c>
      <c r="I38321">
        <v>4</v>
      </c>
      <c r="J38321">
        <v>0</v>
      </c>
    </row>
    <row r="38322" spans="1:10" x14ac:dyDescent="0.3">
      <c r="A38322">
        <v>2019</v>
      </c>
      <c r="B38322">
        <v>3</v>
      </c>
      <c r="C38322">
        <v>21</v>
      </c>
      <c r="D38322" s="3">
        <v>43545</v>
      </c>
      <c r="E38322" t="s">
        <v>2752</v>
      </c>
      <c r="F38322" t="s">
        <v>2881</v>
      </c>
      <c r="G38322">
        <v>0.08</v>
      </c>
      <c r="H38322">
        <v>0</v>
      </c>
      <c r="I38322">
        <v>0.08</v>
      </c>
      <c r="J38322">
        <v>0</v>
      </c>
    </row>
    <row r="38323" spans="1:10" x14ac:dyDescent="0.3">
      <c r="A38323">
        <v>2019</v>
      </c>
      <c r="B38323">
        <v>3</v>
      </c>
      <c r="C38323">
        <v>21</v>
      </c>
      <c r="D38323" s="3">
        <v>43545</v>
      </c>
      <c r="E38323" t="s">
        <v>2752</v>
      </c>
      <c r="F38323" t="s">
        <v>2921</v>
      </c>
      <c r="G38323">
        <v>4.6100000000000003</v>
      </c>
      <c r="H38323">
        <v>0</v>
      </c>
      <c r="I38323">
        <v>4.6100000000000003</v>
      </c>
      <c r="J38323">
        <v>0</v>
      </c>
    </row>
    <row r="38324" spans="1:10" x14ac:dyDescent="0.3">
      <c r="A38324">
        <v>2019</v>
      </c>
      <c r="B38324">
        <v>3</v>
      </c>
      <c r="C38324">
        <v>21</v>
      </c>
      <c r="D38324" s="3">
        <v>43545</v>
      </c>
      <c r="E38324" t="s">
        <v>2752</v>
      </c>
      <c r="F38324" t="s">
        <v>3018</v>
      </c>
      <c r="G38324">
        <v>0.03</v>
      </c>
      <c r="H38324">
        <v>0</v>
      </c>
      <c r="I38324">
        <v>0.03</v>
      </c>
      <c r="J38324">
        <v>0</v>
      </c>
    </row>
    <row r="38325" spans="1:10" x14ac:dyDescent="0.3">
      <c r="A38325">
        <v>2019</v>
      </c>
      <c r="B38325">
        <v>3</v>
      </c>
      <c r="C38325">
        <v>21</v>
      </c>
      <c r="D38325" s="3">
        <v>43545</v>
      </c>
      <c r="E38325" t="s">
        <v>2752</v>
      </c>
      <c r="F38325" t="s">
        <v>2752</v>
      </c>
      <c r="G38325">
        <v>3.4099999999999997</v>
      </c>
      <c r="H38325">
        <v>0.06</v>
      </c>
      <c r="I38325">
        <v>3.3499999999999996</v>
      </c>
      <c r="J38325">
        <v>0</v>
      </c>
    </row>
    <row r="38326" spans="1:10" x14ac:dyDescent="0.3">
      <c r="A38326">
        <v>2019</v>
      </c>
      <c r="B38326">
        <v>3</v>
      </c>
      <c r="C38326">
        <v>22</v>
      </c>
      <c r="D38326" s="3">
        <v>43546</v>
      </c>
      <c r="E38326" t="s">
        <v>2743</v>
      </c>
      <c r="F38326" t="s">
        <v>2816</v>
      </c>
      <c r="G38326">
        <v>1</v>
      </c>
      <c r="H38326">
        <v>0</v>
      </c>
      <c r="I38326">
        <v>1</v>
      </c>
      <c r="J38326">
        <v>0</v>
      </c>
    </row>
    <row r="38327" spans="1:10" x14ac:dyDescent="0.3">
      <c r="A38327">
        <v>2019</v>
      </c>
      <c r="B38327">
        <v>3</v>
      </c>
      <c r="C38327">
        <v>22</v>
      </c>
      <c r="D38327" s="3">
        <v>43546</v>
      </c>
      <c r="E38327" t="s">
        <v>2743</v>
      </c>
      <c r="F38327" t="s">
        <v>2874</v>
      </c>
      <c r="G38327">
        <v>0.5</v>
      </c>
      <c r="H38327">
        <v>0</v>
      </c>
      <c r="I38327">
        <v>0.5</v>
      </c>
      <c r="J38327">
        <v>0</v>
      </c>
    </row>
    <row r="38328" spans="1:10" x14ac:dyDescent="0.3">
      <c r="A38328">
        <v>2019</v>
      </c>
      <c r="B38328">
        <v>3</v>
      </c>
      <c r="C38328">
        <v>22</v>
      </c>
      <c r="D38328" s="3">
        <v>43546</v>
      </c>
      <c r="E38328" t="s">
        <v>2743</v>
      </c>
      <c r="F38328" t="s">
        <v>2759</v>
      </c>
      <c r="G38328">
        <v>21.0016</v>
      </c>
      <c r="H38328">
        <v>2.7515999999999998</v>
      </c>
      <c r="I38328">
        <v>18.25</v>
      </c>
      <c r="J38328">
        <v>0</v>
      </c>
    </row>
    <row r="38329" spans="1:10" x14ac:dyDescent="0.3">
      <c r="A38329">
        <v>2019</v>
      </c>
      <c r="B38329">
        <v>3</v>
      </c>
      <c r="C38329">
        <v>22</v>
      </c>
      <c r="D38329" s="3">
        <v>43546</v>
      </c>
      <c r="E38329" t="s">
        <v>2743</v>
      </c>
      <c r="F38329" t="s">
        <v>2823</v>
      </c>
      <c r="G38329">
        <v>0.01</v>
      </c>
      <c r="H38329">
        <v>0.01</v>
      </c>
      <c r="I38329">
        <v>0</v>
      </c>
      <c r="J38329">
        <v>0</v>
      </c>
    </row>
    <row r="38330" spans="1:10" x14ac:dyDescent="0.3">
      <c r="A38330">
        <v>2019</v>
      </c>
      <c r="B38330">
        <v>3</v>
      </c>
      <c r="C38330">
        <v>22</v>
      </c>
      <c r="D38330" s="3">
        <v>43546</v>
      </c>
      <c r="E38330" t="s">
        <v>2743</v>
      </c>
      <c r="F38330" t="s">
        <v>2827</v>
      </c>
      <c r="G38330">
        <v>8.01</v>
      </c>
      <c r="H38330">
        <v>4.3599999999999994</v>
      </c>
      <c r="I38330">
        <v>3.6500000000000004</v>
      </c>
      <c r="J38330">
        <v>0</v>
      </c>
    </row>
    <row r="38331" spans="1:10" x14ac:dyDescent="0.3">
      <c r="A38331">
        <v>2019</v>
      </c>
      <c r="B38331">
        <v>3</v>
      </c>
      <c r="C38331">
        <v>22</v>
      </c>
      <c r="D38331" s="3">
        <v>43546</v>
      </c>
      <c r="E38331" t="s">
        <v>2743</v>
      </c>
      <c r="F38331" t="s">
        <v>2999</v>
      </c>
      <c r="G38331">
        <v>0.1</v>
      </c>
      <c r="H38331">
        <v>0</v>
      </c>
      <c r="I38331">
        <v>0</v>
      </c>
      <c r="J38331">
        <v>0.1</v>
      </c>
    </row>
    <row r="38332" spans="1:10" x14ac:dyDescent="0.3">
      <c r="A38332">
        <v>2019</v>
      </c>
      <c r="B38332">
        <v>3</v>
      </c>
      <c r="C38332">
        <v>22</v>
      </c>
      <c r="D38332" s="3">
        <v>43546</v>
      </c>
      <c r="E38332" t="s">
        <v>2743</v>
      </c>
      <c r="F38332" t="s">
        <v>2838</v>
      </c>
      <c r="G38332">
        <v>3</v>
      </c>
      <c r="H38332">
        <v>0</v>
      </c>
      <c r="I38332">
        <v>3</v>
      </c>
      <c r="J38332">
        <v>0</v>
      </c>
    </row>
    <row r="38333" spans="1:10" x14ac:dyDescent="0.3">
      <c r="A38333">
        <v>2019</v>
      </c>
      <c r="B38333">
        <v>3</v>
      </c>
      <c r="C38333">
        <v>22</v>
      </c>
      <c r="D38333" s="3">
        <v>43546</v>
      </c>
      <c r="E38333" t="s">
        <v>2743</v>
      </c>
      <c r="F38333" t="s">
        <v>2922</v>
      </c>
      <c r="G38333">
        <v>10.8</v>
      </c>
      <c r="H38333">
        <v>0</v>
      </c>
      <c r="I38333">
        <v>2.8</v>
      </c>
      <c r="J38333">
        <v>8</v>
      </c>
    </row>
    <row r="38334" spans="1:10" x14ac:dyDescent="0.3">
      <c r="A38334">
        <v>2019</v>
      </c>
      <c r="B38334">
        <v>3</v>
      </c>
      <c r="C38334">
        <v>22</v>
      </c>
      <c r="D38334" s="3">
        <v>43546</v>
      </c>
      <c r="E38334" t="s">
        <v>2743</v>
      </c>
      <c r="F38334" t="s">
        <v>2961</v>
      </c>
      <c r="G38334">
        <v>0.8</v>
      </c>
      <c r="H38334">
        <v>0</v>
      </c>
      <c r="I38334">
        <v>0.4</v>
      </c>
      <c r="J38334">
        <v>0.4</v>
      </c>
    </row>
    <row r="38335" spans="1:10" x14ac:dyDescent="0.3">
      <c r="A38335">
        <v>2019</v>
      </c>
      <c r="B38335">
        <v>3</v>
      </c>
      <c r="C38335">
        <v>22</v>
      </c>
      <c r="D38335" s="3">
        <v>43546</v>
      </c>
      <c r="E38335" t="s">
        <v>2745</v>
      </c>
      <c r="F38335" t="s">
        <v>2781</v>
      </c>
      <c r="G38335">
        <v>0.01</v>
      </c>
      <c r="H38335">
        <v>0</v>
      </c>
      <c r="I38335">
        <v>0.01</v>
      </c>
      <c r="J38335">
        <v>0</v>
      </c>
    </row>
    <row r="38336" spans="1:10" x14ac:dyDescent="0.3">
      <c r="A38336">
        <v>2019</v>
      </c>
      <c r="B38336">
        <v>3</v>
      </c>
      <c r="C38336">
        <v>22</v>
      </c>
      <c r="D38336" s="3">
        <v>43546</v>
      </c>
      <c r="E38336" t="s">
        <v>2745</v>
      </c>
      <c r="F38336" t="s">
        <v>2782</v>
      </c>
      <c r="G38336">
        <v>1.31</v>
      </c>
      <c r="H38336">
        <v>1.21</v>
      </c>
      <c r="I38336">
        <v>0.1</v>
      </c>
      <c r="J38336">
        <v>0</v>
      </c>
    </row>
    <row r="38337" spans="1:10" x14ac:dyDescent="0.3">
      <c r="A38337">
        <v>2019</v>
      </c>
      <c r="B38337">
        <v>3</v>
      </c>
      <c r="C38337">
        <v>22</v>
      </c>
      <c r="D38337" s="3">
        <v>43546</v>
      </c>
      <c r="E38337" t="s">
        <v>2745</v>
      </c>
      <c r="F38337" t="s">
        <v>2764</v>
      </c>
      <c r="G38337">
        <v>0.2</v>
      </c>
      <c r="H38337">
        <v>0</v>
      </c>
      <c r="I38337">
        <v>0.2</v>
      </c>
      <c r="J38337">
        <v>0</v>
      </c>
    </row>
    <row r="38338" spans="1:10" x14ac:dyDescent="0.3">
      <c r="A38338">
        <v>2019</v>
      </c>
      <c r="B38338">
        <v>3</v>
      </c>
      <c r="C38338">
        <v>22</v>
      </c>
      <c r="D38338" s="3">
        <v>43546</v>
      </c>
      <c r="E38338" t="s">
        <v>2745</v>
      </c>
      <c r="F38338" t="s">
        <v>2777</v>
      </c>
      <c r="G38338">
        <v>0.27</v>
      </c>
      <c r="H38338">
        <v>0</v>
      </c>
      <c r="I38338">
        <v>0.27</v>
      </c>
      <c r="J38338">
        <v>0</v>
      </c>
    </row>
    <row r="38339" spans="1:10" x14ac:dyDescent="0.3">
      <c r="A38339">
        <v>2019</v>
      </c>
      <c r="B38339">
        <v>3</v>
      </c>
      <c r="C38339">
        <v>22</v>
      </c>
      <c r="D38339" s="3">
        <v>43546</v>
      </c>
      <c r="E38339" t="s">
        <v>2745</v>
      </c>
      <c r="F38339" t="s">
        <v>2761</v>
      </c>
      <c r="G38339">
        <v>0.72</v>
      </c>
      <c r="H38339">
        <v>0</v>
      </c>
      <c r="I38339">
        <v>0.72</v>
      </c>
      <c r="J38339">
        <v>0</v>
      </c>
    </row>
    <row r="38340" spans="1:10" x14ac:dyDescent="0.3">
      <c r="A38340">
        <v>2019</v>
      </c>
      <c r="B38340">
        <v>3</v>
      </c>
      <c r="C38340">
        <v>22</v>
      </c>
      <c r="D38340" s="3">
        <v>43546</v>
      </c>
      <c r="E38340" t="s">
        <v>2745</v>
      </c>
      <c r="F38340" t="s">
        <v>2751</v>
      </c>
      <c r="G38340">
        <v>0.09</v>
      </c>
      <c r="H38340">
        <v>0.09</v>
      </c>
      <c r="I38340">
        <v>0</v>
      </c>
      <c r="J38340">
        <v>0</v>
      </c>
    </row>
    <row r="38341" spans="1:10" x14ac:dyDescent="0.3">
      <c r="A38341">
        <v>2019</v>
      </c>
      <c r="B38341">
        <v>3</v>
      </c>
      <c r="C38341">
        <v>22</v>
      </c>
      <c r="D38341" s="3">
        <v>43546</v>
      </c>
      <c r="E38341" t="s">
        <v>2745</v>
      </c>
      <c r="G38341">
        <v>9.3800000000000008</v>
      </c>
      <c r="H38341">
        <v>0.4</v>
      </c>
      <c r="I38341">
        <v>6.62</v>
      </c>
      <c r="J38341">
        <v>2.36</v>
      </c>
    </row>
    <row r="38342" spans="1:10" x14ac:dyDescent="0.3">
      <c r="A38342">
        <v>2019</v>
      </c>
      <c r="B38342">
        <v>3</v>
      </c>
      <c r="C38342">
        <v>22</v>
      </c>
      <c r="D38342" s="3">
        <v>43546</v>
      </c>
      <c r="E38342" t="s">
        <v>2773</v>
      </c>
      <c r="F38342" t="s">
        <v>2842</v>
      </c>
      <c r="G38342">
        <v>3.5</v>
      </c>
      <c r="H38342">
        <v>0</v>
      </c>
      <c r="I38342">
        <v>3.5</v>
      </c>
      <c r="J38342">
        <v>0</v>
      </c>
    </row>
    <row r="38343" spans="1:10" x14ac:dyDescent="0.3">
      <c r="A38343">
        <v>2019</v>
      </c>
      <c r="B38343">
        <v>3</v>
      </c>
      <c r="C38343">
        <v>22</v>
      </c>
      <c r="D38343" s="3">
        <v>43546</v>
      </c>
      <c r="E38343" t="s">
        <v>2773</v>
      </c>
      <c r="F38343" t="s">
        <v>2774</v>
      </c>
      <c r="G38343">
        <v>0.1</v>
      </c>
      <c r="H38343">
        <v>0</v>
      </c>
      <c r="I38343">
        <v>0</v>
      </c>
      <c r="J38343">
        <v>0.1</v>
      </c>
    </row>
    <row r="38344" spans="1:10" x14ac:dyDescent="0.3">
      <c r="A38344">
        <v>2019</v>
      </c>
      <c r="B38344">
        <v>3</v>
      </c>
      <c r="C38344">
        <v>22</v>
      </c>
      <c r="D38344" s="3">
        <v>43546</v>
      </c>
      <c r="E38344" t="s">
        <v>2866</v>
      </c>
      <c r="F38344" t="s">
        <v>2900</v>
      </c>
      <c r="G38344">
        <v>0.4</v>
      </c>
      <c r="H38344">
        <v>0</v>
      </c>
      <c r="I38344">
        <v>0.4</v>
      </c>
      <c r="J38344">
        <v>0</v>
      </c>
    </row>
    <row r="38345" spans="1:10" x14ac:dyDescent="0.3">
      <c r="A38345">
        <v>2019</v>
      </c>
      <c r="B38345">
        <v>3</v>
      </c>
      <c r="C38345">
        <v>22</v>
      </c>
      <c r="D38345" s="3">
        <v>43546</v>
      </c>
      <c r="E38345" t="s">
        <v>2741</v>
      </c>
      <c r="F38345" t="s">
        <v>2753</v>
      </c>
      <c r="G38345">
        <v>0.01</v>
      </c>
      <c r="H38345">
        <v>0</v>
      </c>
      <c r="I38345">
        <v>0.01</v>
      </c>
      <c r="J38345">
        <v>0</v>
      </c>
    </row>
    <row r="38346" spans="1:10" x14ac:dyDescent="0.3">
      <c r="A38346">
        <v>2019</v>
      </c>
      <c r="B38346">
        <v>3</v>
      </c>
      <c r="C38346">
        <v>22</v>
      </c>
      <c r="D38346" s="3">
        <v>43546</v>
      </c>
      <c r="E38346" t="s">
        <v>2741</v>
      </c>
      <c r="F38346" t="s">
        <v>2836</v>
      </c>
      <c r="G38346">
        <v>8</v>
      </c>
      <c r="H38346">
        <v>8</v>
      </c>
      <c r="I38346">
        <v>0</v>
      </c>
      <c r="J38346">
        <v>0</v>
      </c>
    </row>
    <row r="38347" spans="1:10" x14ac:dyDescent="0.3">
      <c r="A38347">
        <v>2019</v>
      </c>
      <c r="B38347">
        <v>3</v>
      </c>
      <c r="C38347">
        <v>22</v>
      </c>
      <c r="D38347" s="3">
        <v>43546</v>
      </c>
      <c r="E38347" t="s">
        <v>2741</v>
      </c>
      <c r="F38347" t="s">
        <v>2860</v>
      </c>
      <c r="G38347">
        <v>1.8</v>
      </c>
      <c r="H38347">
        <v>0</v>
      </c>
      <c r="I38347">
        <v>1.8</v>
      </c>
      <c r="J38347">
        <v>0</v>
      </c>
    </row>
    <row r="38348" spans="1:10" x14ac:dyDescent="0.3">
      <c r="A38348">
        <v>2019</v>
      </c>
      <c r="B38348">
        <v>3</v>
      </c>
      <c r="C38348">
        <v>22</v>
      </c>
      <c r="D38348" s="3">
        <v>43546</v>
      </c>
      <c r="E38348" t="s">
        <v>2741</v>
      </c>
      <c r="F38348" t="s">
        <v>2858</v>
      </c>
      <c r="G38348">
        <v>1.7999999999999998</v>
      </c>
      <c r="H38348">
        <v>0</v>
      </c>
      <c r="I38348">
        <v>0.6</v>
      </c>
      <c r="J38348">
        <v>1.2</v>
      </c>
    </row>
    <row r="38349" spans="1:10" x14ac:dyDescent="0.3">
      <c r="A38349">
        <v>2019</v>
      </c>
      <c r="B38349">
        <v>3</v>
      </c>
      <c r="C38349">
        <v>22</v>
      </c>
      <c r="D38349" s="3">
        <v>43546</v>
      </c>
      <c r="E38349" t="s">
        <v>2741</v>
      </c>
      <c r="F38349" t="s">
        <v>2787</v>
      </c>
      <c r="G38349">
        <v>0.5</v>
      </c>
      <c r="H38349">
        <v>0</v>
      </c>
      <c r="I38349">
        <v>0.5</v>
      </c>
      <c r="J38349">
        <v>0</v>
      </c>
    </row>
    <row r="38350" spans="1:10" x14ac:dyDescent="0.3">
      <c r="A38350">
        <v>2019</v>
      </c>
      <c r="B38350">
        <v>3</v>
      </c>
      <c r="C38350">
        <v>22</v>
      </c>
      <c r="D38350" s="3">
        <v>43546</v>
      </c>
      <c r="E38350" t="s">
        <v>2754</v>
      </c>
      <c r="F38350" t="s">
        <v>2819</v>
      </c>
      <c r="G38350">
        <v>1.4</v>
      </c>
      <c r="H38350">
        <v>0</v>
      </c>
      <c r="I38350">
        <v>1.4</v>
      </c>
      <c r="J38350">
        <v>0</v>
      </c>
    </row>
    <row r="38351" spans="1:10" x14ac:dyDescent="0.3">
      <c r="A38351">
        <v>2019</v>
      </c>
      <c r="B38351">
        <v>3</v>
      </c>
      <c r="C38351">
        <v>22</v>
      </c>
      <c r="D38351" s="3">
        <v>43546</v>
      </c>
      <c r="E38351" t="s">
        <v>2754</v>
      </c>
      <c r="F38351" t="s">
        <v>2794</v>
      </c>
      <c r="G38351">
        <v>1.5</v>
      </c>
      <c r="H38351">
        <v>0</v>
      </c>
      <c r="I38351">
        <v>1.5</v>
      </c>
      <c r="J38351">
        <v>0</v>
      </c>
    </row>
    <row r="38352" spans="1:10" x14ac:dyDescent="0.3">
      <c r="A38352">
        <v>2019</v>
      </c>
      <c r="B38352">
        <v>3</v>
      </c>
      <c r="C38352">
        <v>22</v>
      </c>
      <c r="D38352" s="3">
        <v>43546</v>
      </c>
      <c r="E38352" t="s">
        <v>2754</v>
      </c>
      <c r="F38352" t="s">
        <v>2873</v>
      </c>
      <c r="G38352">
        <v>1</v>
      </c>
      <c r="H38352">
        <v>0.1</v>
      </c>
      <c r="I38352">
        <v>0.9</v>
      </c>
      <c r="J38352">
        <v>0</v>
      </c>
    </row>
    <row r="38353" spans="1:10" x14ac:dyDescent="0.3">
      <c r="A38353">
        <v>2019</v>
      </c>
      <c r="B38353">
        <v>3</v>
      </c>
      <c r="C38353">
        <v>22</v>
      </c>
      <c r="D38353" s="3">
        <v>43546</v>
      </c>
      <c r="E38353" t="s">
        <v>2752</v>
      </c>
      <c r="F38353" t="s">
        <v>2813</v>
      </c>
      <c r="G38353">
        <v>0.24</v>
      </c>
      <c r="H38353">
        <v>0</v>
      </c>
      <c r="I38353">
        <v>0.24</v>
      </c>
      <c r="J38353">
        <v>0</v>
      </c>
    </row>
    <row r="38354" spans="1:10" x14ac:dyDescent="0.3">
      <c r="A38354">
        <v>2019</v>
      </c>
      <c r="B38354">
        <v>3</v>
      </c>
      <c r="C38354">
        <v>22</v>
      </c>
      <c r="D38354" s="3">
        <v>43546</v>
      </c>
      <c r="E38354" t="s">
        <v>2752</v>
      </c>
      <c r="F38354" t="s">
        <v>2859</v>
      </c>
      <c r="G38354">
        <v>1.5</v>
      </c>
      <c r="H38354">
        <v>0</v>
      </c>
      <c r="I38354">
        <v>1.5</v>
      </c>
      <c r="J38354">
        <v>0</v>
      </c>
    </row>
    <row r="38355" spans="1:10" x14ac:dyDescent="0.3">
      <c r="A38355">
        <v>2019</v>
      </c>
      <c r="B38355">
        <v>3</v>
      </c>
      <c r="C38355">
        <v>22</v>
      </c>
      <c r="D38355" s="3">
        <v>43546</v>
      </c>
      <c r="E38355" t="s">
        <v>2752</v>
      </c>
      <c r="F38355" t="s">
        <v>2757</v>
      </c>
      <c r="G38355">
        <v>0.16</v>
      </c>
      <c r="H38355">
        <v>0.16</v>
      </c>
      <c r="I38355">
        <v>0</v>
      </c>
      <c r="J38355">
        <v>0</v>
      </c>
    </row>
    <row r="38356" spans="1:10" x14ac:dyDescent="0.3">
      <c r="A38356">
        <v>2019</v>
      </c>
      <c r="B38356">
        <v>3</v>
      </c>
      <c r="C38356">
        <v>22</v>
      </c>
      <c r="D38356" s="3">
        <v>43546</v>
      </c>
      <c r="E38356" t="s">
        <v>2752</v>
      </c>
      <c r="F38356" t="s">
        <v>2863</v>
      </c>
      <c r="G38356">
        <v>5.6</v>
      </c>
      <c r="H38356">
        <v>0</v>
      </c>
      <c r="I38356">
        <v>5.6</v>
      </c>
      <c r="J38356">
        <v>0</v>
      </c>
    </row>
    <row r="38357" spans="1:10" x14ac:dyDescent="0.3">
      <c r="A38357">
        <v>2019</v>
      </c>
      <c r="B38357">
        <v>3</v>
      </c>
      <c r="C38357">
        <v>22</v>
      </c>
      <c r="D38357" s="3">
        <v>43546</v>
      </c>
      <c r="E38357" t="s">
        <v>2752</v>
      </c>
      <c r="F38357" t="s">
        <v>2752</v>
      </c>
      <c r="G38357">
        <v>0.03</v>
      </c>
      <c r="H38357">
        <v>0</v>
      </c>
      <c r="I38357">
        <v>0.03</v>
      </c>
      <c r="J38357">
        <v>0</v>
      </c>
    </row>
    <row r="38358" spans="1:10" x14ac:dyDescent="0.3">
      <c r="A38358">
        <v>2019</v>
      </c>
      <c r="B38358">
        <v>3</v>
      </c>
      <c r="C38358">
        <v>23</v>
      </c>
      <c r="D38358" s="3">
        <v>43547</v>
      </c>
      <c r="E38358" t="s">
        <v>2743</v>
      </c>
      <c r="F38358" t="s">
        <v>2816</v>
      </c>
      <c r="G38358">
        <v>10.76</v>
      </c>
      <c r="H38358">
        <v>0.3</v>
      </c>
      <c r="I38358">
        <v>10.459999999999999</v>
      </c>
      <c r="J38358">
        <v>0</v>
      </c>
    </row>
    <row r="38359" spans="1:10" x14ac:dyDescent="0.3">
      <c r="A38359">
        <v>2019</v>
      </c>
      <c r="B38359">
        <v>3</v>
      </c>
      <c r="C38359">
        <v>23</v>
      </c>
      <c r="D38359" s="3">
        <v>43547</v>
      </c>
      <c r="E38359" t="s">
        <v>2743</v>
      </c>
      <c r="F38359" t="s">
        <v>2915</v>
      </c>
      <c r="G38359">
        <v>8</v>
      </c>
      <c r="H38359">
        <v>0</v>
      </c>
      <c r="I38359">
        <v>8</v>
      </c>
      <c r="J38359">
        <v>0</v>
      </c>
    </row>
    <row r="38360" spans="1:10" x14ac:dyDescent="0.3">
      <c r="A38360">
        <v>2019</v>
      </c>
      <c r="B38360">
        <v>3</v>
      </c>
      <c r="C38360">
        <v>23</v>
      </c>
      <c r="D38360" s="3">
        <v>43547</v>
      </c>
      <c r="E38360" t="s">
        <v>2743</v>
      </c>
      <c r="F38360" t="s">
        <v>2759</v>
      </c>
      <c r="G38360">
        <v>8.3000000000000007</v>
      </c>
      <c r="H38360">
        <v>0</v>
      </c>
      <c r="I38360">
        <v>8.3000000000000007</v>
      </c>
      <c r="J38360">
        <v>0</v>
      </c>
    </row>
    <row r="38361" spans="1:10" x14ac:dyDescent="0.3">
      <c r="A38361">
        <v>2019</v>
      </c>
      <c r="B38361">
        <v>3</v>
      </c>
      <c r="C38361">
        <v>23</v>
      </c>
      <c r="D38361" s="3">
        <v>43547</v>
      </c>
      <c r="E38361" t="s">
        <v>2743</v>
      </c>
      <c r="F38361" t="s">
        <v>2823</v>
      </c>
      <c r="G38361">
        <v>6.9999999999999993E-2</v>
      </c>
      <c r="H38361">
        <v>0.06</v>
      </c>
      <c r="I38361">
        <v>0.01</v>
      </c>
      <c r="J38361">
        <v>0</v>
      </c>
    </row>
    <row r="38362" spans="1:10" x14ac:dyDescent="0.3">
      <c r="A38362">
        <v>2019</v>
      </c>
      <c r="B38362">
        <v>3</v>
      </c>
      <c r="C38362">
        <v>23</v>
      </c>
      <c r="D38362" s="3">
        <v>43547</v>
      </c>
      <c r="E38362" t="s">
        <v>2743</v>
      </c>
      <c r="F38362" t="s">
        <v>2869</v>
      </c>
      <c r="G38362">
        <v>3</v>
      </c>
      <c r="H38362">
        <v>0</v>
      </c>
      <c r="I38362">
        <v>3</v>
      </c>
      <c r="J38362">
        <v>0</v>
      </c>
    </row>
    <row r="38363" spans="1:10" x14ac:dyDescent="0.3">
      <c r="A38363">
        <v>2019</v>
      </c>
      <c r="B38363">
        <v>3</v>
      </c>
      <c r="C38363">
        <v>23</v>
      </c>
      <c r="D38363" s="3">
        <v>43547</v>
      </c>
      <c r="E38363" t="s">
        <v>2743</v>
      </c>
      <c r="F38363" t="s">
        <v>2744</v>
      </c>
      <c r="G38363">
        <v>2</v>
      </c>
      <c r="H38363">
        <v>0</v>
      </c>
      <c r="I38363">
        <v>2</v>
      </c>
      <c r="J38363">
        <v>0</v>
      </c>
    </row>
    <row r="38364" spans="1:10" x14ac:dyDescent="0.3">
      <c r="A38364">
        <v>2019</v>
      </c>
      <c r="B38364">
        <v>3</v>
      </c>
      <c r="C38364">
        <v>23</v>
      </c>
      <c r="D38364" s="3">
        <v>43547</v>
      </c>
      <c r="E38364" t="s">
        <v>2743</v>
      </c>
      <c r="F38364" t="s">
        <v>2922</v>
      </c>
      <c r="G38364">
        <v>4</v>
      </c>
      <c r="H38364">
        <v>1</v>
      </c>
      <c r="I38364">
        <v>2</v>
      </c>
      <c r="J38364">
        <v>1</v>
      </c>
    </row>
    <row r="38365" spans="1:10" x14ac:dyDescent="0.3">
      <c r="A38365">
        <v>2019</v>
      </c>
      <c r="B38365">
        <v>3</v>
      </c>
      <c r="C38365">
        <v>23</v>
      </c>
      <c r="D38365" s="3">
        <v>43547</v>
      </c>
      <c r="E38365" t="s">
        <v>2745</v>
      </c>
      <c r="F38365" t="s">
        <v>2781</v>
      </c>
      <c r="G38365">
        <v>0.02</v>
      </c>
      <c r="H38365">
        <v>0</v>
      </c>
      <c r="I38365">
        <v>0.02</v>
      </c>
      <c r="J38365">
        <v>0</v>
      </c>
    </row>
    <row r="38366" spans="1:10" x14ac:dyDescent="0.3">
      <c r="A38366">
        <v>2019</v>
      </c>
      <c r="B38366">
        <v>3</v>
      </c>
      <c r="C38366">
        <v>23</v>
      </c>
      <c r="D38366" s="3">
        <v>43547</v>
      </c>
      <c r="E38366" t="s">
        <v>2745</v>
      </c>
      <c r="F38366" t="s">
        <v>2760</v>
      </c>
      <c r="G38366">
        <v>0.09</v>
      </c>
      <c r="H38366">
        <v>0</v>
      </c>
      <c r="I38366">
        <v>0.09</v>
      </c>
      <c r="J38366">
        <v>0</v>
      </c>
    </row>
    <row r="38367" spans="1:10" x14ac:dyDescent="0.3">
      <c r="A38367">
        <v>2019</v>
      </c>
      <c r="B38367">
        <v>3</v>
      </c>
      <c r="C38367">
        <v>23</v>
      </c>
      <c r="D38367" s="3">
        <v>43547</v>
      </c>
      <c r="E38367" t="s">
        <v>2745</v>
      </c>
      <c r="F38367" t="s">
        <v>2777</v>
      </c>
      <c r="G38367">
        <v>0.2</v>
      </c>
      <c r="H38367">
        <v>0</v>
      </c>
      <c r="I38367">
        <v>0.2</v>
      </c>
      <c r="J38367">
        <v>0</v>
      </c>
    </row>
    <row r="38368" spans="1:10" x14ac:dyDescent="0.3">
      <c r="A38368">
        <v>2019</v>
      </c>
      <c r="B38368">
        <v>3</v>
      </c>
      <c r="C38368">
        <v>23</v>
      </c>
      <c r="D38368" s="3">
        <v>43547</v>
      </c>
      <c r="E38368" t="s">
        <v>2745</v>
      </c>
      <c r="F38368" t="s">
        <v>2824</v>
      </c>
      <c r="G38368">
        <v>1.02</v>
      </c>
      <c r="H38368">
        <v>0</v>
      </c>
      <c r="I38368">
        <v>1.02</v>
      </c>
      <c r="J38368">
        <v>0</v>
      </c>
    </row>
    <row r="38369" spans="1:10" x14ac:dyDescent="0.3">
      <c r="A38369">
        <v>2019</v>
      </c>
      <c r="B38369">
        <v>3</v>
      </c>
      <c r="C38369">
        <v>23</v>
      </c>
      <c r="D38369" s="3">
        <v>43547</v>
      </c>
      <c r="E38369" t="s">
        <v>2745</v>
      </c>
      <c r="F38369" t="s">
        <v>2796</v>
      </c>
      <c r="G38369">
        <v>0.9900000000000001</v>
      </c>
      <c r="H38369">
        <v>0.05</v>
      </c>
      <c r="I38369">
        <v>0.44000000000000006</v>
      </c>
      <c r="J38369">
        <v>0.5</v>
      </c>
    </row>
    <row r="38370" spans="1:10" x14ac:dyDescent="0.3">
      <c r="A38370">
        <v>2019</v>
      </c>
      <c r="B38370">
        <v>3</v>
      </c>
      <c r="C38370">
        <v>23</v>
      </c>
      <c r="D38370" s="3">
        <v>43547</v>
      </c>
      <c r="E38370" t="s">
        <v>2745</v>
      </c>
      <c r="F38370" t="s">
        <v>2902</v>
      </c>
      <c r="G38370">
        <v>0.04</v>
      </c>
      <c r="H38370">
        <v>0</v>
      </c>
      <c r="I38370">
        <v>0.04</v>
      </c>
      <c r="J38370">
        <v>0</v>
      </c>
    </row>
    <row r="38371" spans="1:10" x14ac:dyDescent="0.3">
      <c r="A38371">
        <v>2019</v>
      </c>
      <c r="B38371">
        <v>3</v>
      </c>
      <c r="C38371">
        <v>23</v>
      </c>
      <c r="D38371" s="3">
        <v>43547</v>
      </c>
      <c r="E38371" t="s">
        <v>2745</v>
      </c>
      <c r="F38371" t="s">
        <v>2772</v>
      </c>
      <c r="G38371">
        <v>0.2</v>
      </c>
      <c r="H38371">
        <v>0</v>
      </c>
      <c r="I38371">
        <v>0.2</v>
      </c>
      <c r="J38371">
        <v>0</v>
      </c>
    </row>
    <row r="38372" spans="1:10" x14ac:dyDescent="0.3">
      <c r="A38372">
        <v>2019</v>
      </c>
      <c r="B38372">
        <v>3</v>
      </c>
      <c r="C38372">
        <v>23</v>
      </c>
      <c r="D38372" s="3">
        <v>43547</v>
      </c>
      <c r="E38372" t="s">
        <v>2745</v>
      </c>
      <c r="F38372" t="s">
        <v>2828</v>
      </c>
      <c r="G38372">
        <v>6</v>
      </c>
      <c r="H38372">
        <v>0</v>
      </c>
      <c r="I38372">
        <v>6</v>
      </c>
      <c r="J38372">
        <v>0</v>
      </c>
    </row>
    <row r="38373" spans="1:10" x14ac:dyDescent="0.3">
      <c r="A38373">
        <v>2019</v>
      </c>
      <c r="B38373">
        <v>3</v>
      </c>
      <c r="C38373">
        <v>23</v>
      </c>
      <c r="D38373" s="3">
        <v>43547</v>
      </c>
      <c r="E38373" t="s">
        <v>2745</v>
      </c>
      <c r="F38373" t="s">
        <v>2751</v>
      </c>
      <c r="G38373">
        <v>8.48</v>
      </c>
      <c r="H38373">
        <v>7.19</v>
      </c>
      <c r="I38373">
        <v>1.29</v>
      </c>
      <c r="J38373">
        <v>0</v>
      </c>
    </row>
    <row r="38374" spans="1:10" x14ac:dyDescent="0.3">
      <c r="A38374">
        <v>2019</v>
      </c>
      <c r="B38374">
        <v>3</v>
      </c>
      <c r="C38374">
        <v>23</v>
      </c>
      <c r="D38374" s="3">
        <v>43547</v>
      </c>
      <c r="E38374" t="s">
        <v>2745</v>
      </c>
      <c r="F38374" t="s">
        <v>2766</v>
      </c>
      <c r="G38374">
        <v>0.22</v>
      </c>
      <c r="H38374">
        <v>0.02</v>
      </c>
      <c r="I38374">
        <v>0.2</v>
      </c>
      <c r="J38374">
        <v>0</v>
      </c>
    </row>
    <row r="38375" spans="1:10" x14ac:dyDescent="0.3">
      <c r="A38375">
        <v>2019</v>
      </c>
      <c r="B38375">
        <v>3</v>
      </c>
      <c r="C38375">
        <v>23</v>
      </c>
      <c r="D38375" s="3">
        <v>43547</v>
      </c>
      <c r="E38375" t="s">
        <v>2745</v>
      </c>
      <c r="F38375" t="s">
        <v>2805</v>
      </c>
      <c r="G38375">
        <v>0.15</v>
      </c>
      <c r="H38375">
        <v>0</v>
      </c>
      <c r="I38375">
        <v>0.15</v>
      </c>
      <c r="J38375">
        <v>0</v>
      </c>
    </row>
    <row r="38376" spans="1:10" x14ac:dyDescent="0.3">
      <c r="A38376">
        <v>2019</v>
      </c>
      <c r="B38376">
        <v>3</v>
      </c>
      <c r="C38376">
        <v>23</v>
      </c>
      <c r="D38376" s="3">
        <v>43547</v>
      </c>
      <c r="E38376" t="s">
        <v>2745</v>
      </c>
      <c r="G38376">
        <v>19.8</v>
      </c>
      <c r="H38376">
        <v>1.5</v>
      </c>
      <c r="I38376">
        <v>15.7</v>
      </c>
      <c r="J38376">
        <v>2.6</v>
      </c>
    </row>
    <row r="38377" spans="1:10" x14ac:dyDescent="0.3">
      <c r="A38377">
        <v>2019</v>
      </c>
      <c r="B38377">
        <v>3</v>
      </c>
      <c r="C38377">
        <v>23</v>
      </c>
      <c r="D38377" s="3">
        <v>43547</v>
      </c>
      <c r="E38377" t="s">
        <v>2866</v>
      </c>
      <c r="F38377" t="s">
        <v>2900</v>
      </c>
      <c r="G38377">
        <v>0.75</v>
      </c>
      <c r="H38377">
        <v>0</v>
      </c>
      <c r="I38377">
        <v>0.75</v>
      </c>
      <c r="J38377">
        <v>0</v>
      </c>
    </row>
    <row r="38378" spans="1:10" x14ac:dyDescent="0.3">
      <c r="A38378">
        <v>2019</v>
      </c>
      <c r="B38378">
        <v>3</v>
      </c>
      <c r="C38378">
        <v>23</v>
      </c>
      <c r="D38378" s="3">
        <v>43547</v>
      </c>
      <c r="E38378" t="s">
        <v>2741</v>
      </c>
      <c r="F38378" t="s">
        <v>2758</v>
      </c>
      <c r="G38378">
        <v>0.42000000000000004</v>
      </c>
      <c r="H38378">
        <v>0</v>
      </c>
      <c r="I38378">
        <v>0</v>
      </c>
      <c r="J38378">
        <v>0.42000000000000004</v>
      </c>
    </row>
    <row r="38379" spans="1:10" x14ac:dyDescent="0.3">
      <c r="A38379">
        <v>2019</v>
      </c>
      <c r="B38379">
        <v>3</v>
      </c>
      <c r="C38379">
        <v>23</v>
      </c>
      <c r="D38379" s="3">
        <v>43547</v>
      </c>
      <c r="E38379" t="s">
        <v>2741</v>
      </c>
      <c r="F38379" t="s">
        <v>2753</v>
      </c>
      <c r="G38379">
        <v>65.209999999999994</v>
      </c>
      <c r="H38379">
        <v>55</v>
      </c>
      <c r="I38379">
        <v>10.210000000000001</v>
      </c>
      <c r="J38379">
        <v>0</v>
      </c>
    </row>
    <row r="38380" spans="1:10" x14ac:dyDescent="0.3">
      <c r="A38380">
        <v>2019</v>
      </c>
      <c r="B38380">
        <v>3</v>
      </c>
      <c r="C38380">
        <v>23</v>
      </c>
      <c r="D38380" s="3">
        <v>43547</v>
      </c>
      <c r="E38380" t="s">
        <v>2741</v>
      </c>
      <c r="F38380" t="s">
        <v>2924</v>
      </c>
      <c r="G38380">
        <v>21.1</v>
      </c>
      <c r="H38380">
        <v>0</v>
      </c>
      <c r="I38380">
        <v>16.100000000000001</v>
      </c>
      <c r="J38380">
        <v>5</v>
      </c>
    </row>
    <row r="38381" spans="1:10" x14ac:dyDescent="0.3">
      <c r="A38381">
        <v>2019</v>
      </c>
      <c r="B38381">
        <v>3</v>
      </c>
      <c r="C38381">
        <v>23</v>
      </c>
      <c r="D38381" s="3">
        <v>43547</v>
      </c>
      <c r="E38381" t="s">
        <v>2741</v>
      </c>
      <c r="F38381" t="s">
        <v>2741</v>
      </c>
      <c r="G38381">
        <v>5.25</v>
      </c>
      <c r="H38381">
        <v>4.05</v>
      </c>
      <c r="I38381">
        <v>1.2</v>
      </c>
      <c r="J38381">
        <v>0</v>
      </c>
    </row>
    <row r="38382" spans="1:10" x14ac:dyDescent="0.3">
      <c r="A38382">
        <v>2019</v>
      </c>
      <c r="B38382">
        <v>3</v>
      </c>
      <c r="C38382">
        <v>23</v>
      </c>
      <c r="D38382" s="3">
        <v>43547</v>
      </c>
      <c r="E38382" t="s">
        <v>2741</v>
      </c>
      <c r="F38382" t="s">
        <v>2934</v>
      </c>
      <c r="G38382">
        <v>7</v>
      </c>
      <c r="H38382">
        <v>0</v>
      </c>
      <c r="I38382">
        <v>7</v>
      </c>
      <c r="J38382">
        <v>0</v>
      </c>
    </row>
    <row r="38383" spans="1:10" x14ac:dyDescent="0.3">
      <c r="A38383">
        <v>2019</v>
      </c>
      <c r="B38383">
        <v>3</v>
      </c>
      <c r="C38383">
        <v>23</v>
      </c>
      <c r="D38383" s="3">
        <v>43547</v>
      </c>
      <c r="E38383" t="s">
        <v>2741</v>
      </c>
      <c r="F38383" t="s">
        <v>2860</v>
      </c>
      <c r="G38383">
        <v>0.01</v>
      </c>
      <c r="H38383">
        <v>0</v>
      </c>
      <c r="I38383">
        <v>0.01</v>
      </c>
      <c r="J38383">
        <v>0</v>
      </c>
    </row>
    <row r="38384" spans="1:10" x14ac:dyDescent="0.3">
      <c r="A38384">
        <v>2019</v>
      </c>
      <c r="B38384">
        <v>3</v>
      </c>
      <c r="C38384">
        <v>23</v>
      </c>
      <c r="D38384" s="3">
        <v>43547</v>
      </c>
      <c r="E38384" t="s">
        <v>2741</v>
      </c>
      <c r="F38384" t="s">
        <v>2769</v>
      </c>
      <c r="G38384">
        <v>0.01</v>
      </c>
      <c r="H38384">
        <v>0</v>
      </c>
      <c r="I38384">
        <v>0.01</v>
      </c>
      <c r="J38384">
        <v>0</v>
      </c>
    </row>
    <row r="38385" spans="1:10" x14ac:dyDescent="0.3">
      <c r="A38385">
        <v>2019</v>
      </c>
      <c r="B38385">
        <v>3</v>
      </c>
      <c r="C38385">
        <v>23</v>
      </c>
      <c r="D38385" s="3">
        <v>43547</v>
      </c>
      <c r="E38385" t="s">
        <v>2741</v>
      </c>
      <c r="F38385" t="s">
        <v>2858</v>
      </c>
      <c r="G38385">
        <v>0.01</v>
      </c>
      <c r="H38385">
        <v>0</v>
      </c>
      <c r="I38385">
        <v>0.01</v>
      </c>
      <c r="J38385">
        <v>0</v>
      </c>
    </row>
    <row r="38386" spans="1:10" x14ac:dyDescent="0.3">
      <c r="A38386">
        <v>2019</v>
      </c>
      <c r="B38386">
        <v>3</v>
      </c>
      <c r="C38386">
        <v>23</v>
      </c>
      <c r="D38386" s="3">
        <v>43547</v>
      </c>
      <c r="E38386" t="s">
        <v>2741</v>
      </c>
      <c r="F38386" t="s">
        <v>2960</v>
      </c>
      <c r="G38386">
        <v>3.1</v>
      </c>
      <c r="H38386">
        <v>0</v>
      </c>
      <c r="I38386">
        <v>3.1</v>
      </c>
      <c r="J38386">
        <v>0</v>
      </c>
    </row>
    <row r="38387" spans="1:10" x14ac:dyDescent="0.3">
      <c r="A38387">
        <v>2019</v>
      </c>
      <c r="B38387">
        <v>3</v>
      </c>
      <c r="C38387">
        <v>23</v>
      </c>
      <c r="D38387" s="3">
        <v>43547</v>
      </c>
      <c r="E38387" t="s">
        <v>2749</v>
      </c>
      <c r="F38387" t="s">
        <v>2806</v>
      </c>
      <c r="G38387">
        <v>0.1</v>
      </c>
      <c r="H38387">
        <v>0</v>
      </c>
      <c r="I38387">
        <v>0.1</v>
      </c>
      <c r="J38387">
        <v>0</v>
      </c>
    </row>
    <row r="38388" spans="1:10" x14ac:dyDescent="0.3">
      <c r="A38388">
        <v>2019</v>
      </c>
      <c r="B38388">
        <v>3</v>
      </c>
      <c r="C38388">
        <v>23</v>
      </c>
      <c r="D38388" s="3">
        <v>43547</v>
      </c>
      <c r="E38388" t="s">
        <v>2749</v>
      </c>
      <c r="F38388" t="s">
        <v>2768</v>
      </c>
      <c r="G38388">
        <v>0.2</v>
      </c>
      <c r="H38388">
        <v>0</v>
      </c>
      <c r="I38388">
        <v>0.2</v>
      </c>
      <c r="J38388">
        <v>0</v>
      </c>
    </row>
    <row r="38389" spans="1:10" x14ac:dyDescent="0.3">
      <c r="A38389">
        <v>2019</v>
      </c>
      <c r="B38389">
        <v>3</v>
      </c>
      <c r="C38389">
        <v>23</v>
      </c>
      <c r="D38389" s="3">
        <v>43547</v>
      </c>
      <c r="E38389" t="s">
        <v>2749</v>
      </c>
      <c r="F38389" t="s">
        <v>2849</v>
      </c>
      <c r="G38389">
        <v>0.5</v>
      </c>
      <c r="H38389">
        <v>0</v>
      </c>
      <c r="I38389">
        <v>0.5</v>
      </c>
      <c r="J38389">
        <v>0</v>
      </c>
    </row>
    <row r="38390" spans="1:10" x14ac:dyDescent="0.3">
      <c r="A38390">
        <v>2019</v>
      </c>
      <c r="B38390">
        <v>3</v>
      </c>
      <c r="C38390">
        <v>23</v>
      </c>
      <c r="D38390" s="3">
        <v>43547</v>
      </c>
      <c r="E38390" t="s">
        <v>2754</v>
      </c>
      <c r="F38390" t="s">
        <v>2970</v>
      </c>
      <c r="G38390">
        <v>0.5</v>
      </c>
      <c r="H38390">
        <v>0.1</v>
      </c>
      <c r="I38390">
        <v>0.12</v>
      </c>
      <c r="J38390">
        <v>0.28000000000000003</v>
      </c>
    </row>
    <row r="38391" spans="1:10" x14ac:dyDescent="0.3">
      <c r="A38391">
        <v>2019</v>
      </c>
      <c r="B38391">
        <v>3</v>
      </c>
      <c r="C38391">
        <v>23</v>
      </c>
      <c r="D38391" s="3">
        <v>43547</v>
      </c>
      <c r="E38391" t="s">
        <v>2754</v>
      </c>
      <c r="F38391" t="s">
        <v>2886</v>
      </c>
      <c r="G38391">
        <v>6.5</v>
      </c>
      <c r="H38391">
        <v>0.5</v>
      </c>
      <c r="I38391">
        <v>6</v>
      </c>
      <c r="J38391">
        <v>0</v>
      </c>
    </row>
    <row r="38392" spans="1:10" x14ac:dyDescent="0.3">
      <c r="A38392">
        <v>2019</v>
      </c>
      <c r="B38392">
        <v>3</v>
      </c>
      <c r="C38392">
        <v>23</v>
      </c>
      <c r="D38392" s="3">
        <v>43547</v>
      </c>
      <c r="E38392" t="s">
        <v>2752</v>
      </c>
      <c r="F38392" t="s">
        <v>2813</v>
      </c>
      <c r="G38392">
        <v>0.2</v>
      </c>
      <c r="H38392">
        <v>0</v>
      </c>
      <c r="I38392">
        <v>0.2</v>
      </c>
      <c r="J38392">
        <v>0</v>
      </c>
    </row>
    <row r="38393" spans="1:10" x14ac:dyDescent="0.3">
      <c r="A38393">
        <v>2019</v>
      </c>
      <c r="B38393">
        <v>3</v>
      </c>
      <c r="C38393">
        <v>24</v>
      </c>
      <c r="D38393" s="3">
        <v>43548</v>
      </c>
      <c r="E38393" t="s">
        <v>2743</v>
      </c>
      <c r="F38393" t="s">
        <v>2816</v>
      </c>
      <c r="G38393">
        <v>0.11</v>
      </c>
      <c r="H38393">
        <v>0</v>
      </c>
      <c r="I38393">
        <v>0.11</v>
      </c>
      <c r="J38393">
        <v>0</v>
      </c>
    </row>
    <row r="38394" spans="1:10" x14ac:dyDescent="0.3">
      <c r="A38394">
        <v>2019</v>
      </c>
      <c r="B38394">
        <v>3</v>
      </c>
      <c r="C38394">
        <v>24</v>
      </c>
      <c r="D38394" s="3">
        <v>43548</v>
      </c>
      <c r="E38394" t="s">
        <v>2743</v>
      </c>
      <c r="F38394" t="s">
        <v>2915</v>
      </c>
      <c r="G38394">
        <v>0.01</v>
      </c>
      <c r="H38394">
        <v>0</v>
      </c>
      <c r="I38394">
        <v>0.01</v>
      </c>
      <c r="J38394">
        <v>0</v>
      </c>
    </row>
    <row r="38395" spans="1:10" x14ac:dyDescent="0.3">
      <c r="A38395">
        <v>2019</v>
      </c>
      <c r="B38395">
        <v>3</v>
      </c>
      <c r="C38395">
        <v>24</v>
      </c>
      <c r="D38395" s="3">
        <v>43548</v>
      </c>
      <c r="E38395" t="s">
        <v>2743</v>
      </c>
      <c r="F38395" t="s">
        <v>2823</v>
      </c>
      <c r="G38395">
        <v>34.5</v>
      </c>
      <c r="H38395">
        <v>0</v>
      </c>
      <c r="I38395">
        <v>34</v>
      </c>
      <c r="J38395">
        <v>0.5</v>
      </c>
    </row>
    <row r="38396" spans="1:10" x14ac:dyDescent="0.3">
      <c r="A38396">
        <v>2019</v>
      </c>
      <c r="B38396">
        <v>3</v>
      </c>
      <c r="C38396">
        <v>24</v>
      </c>
      <c r="D38396" s="3">
        <v>43548</v>
      </c>
      <c r="E38396" t="s">
        <v>2743</v>
      </c>
      <c r="F38396" t="s">
        <v>2947</v>
      </c>
      <c r="G38396">
        <v>39</v>
      </c>
      <c r="H38396">
        <v>0</v>
      </c>
      <c r="I38396">
        <v>24</v>
      </c>
      <c r="J38396">
        <v>15</v>
      </c>
    </row>
    <row r="38397" spans="1:10" x14ac:dyDescent="0.3">
      <c r="A38397">
        <v>2019</v>
      </c>
      <c r="B38397">
        <v>3</v>
      </c>
      <c r="C38397">
        <v>24</v>
      </c>
      <c r="D38397" s="3">
        <v>43548</v>
      </c>
      <c r="E38397" t="s">
        <v>2743</v>
      </c>
      <c r="F38397" t="s">
        <v>2827</v>
      </c>
      <c r="G38397">
        <v>0.05</v>
      </c>
      <c r="H38397">
        <v>0</v>
      </c>
      <c r="I38397">
        <v>0.05</v>
      </c>
      <c r="J38397">
        <v>0</v>
      </c>
    </row>
    <row r="38398" spans="1:10" x14ac:dyDescent="0.3">
      <c r="A38398">
        <v>2019</v>
      </c>
      <c r="B38398">
        <v>3</v>
      </c>
      <c r="C38398">
        <v>24</v>
      </c>
      <c r="D38398" s="3">
        <v>43548</v>
      </c>
      <c r="E38398" t="s">
        <v>2743</v>
      </c>
      <c r="F38398" t="s">
        <v>2838</v>
      </c>
      <c r="G38398">
        <v>0.5</v>
      </c>
      <c r="H38398">
        <v>0.1</v>
      </c>
      <c r="I38398">
        <v>0.4</v>
      </c>
      <c r="J38398">
        <v>0</v>
      </c>
    </row>
    <row r="38399" spans="1:10" x14ac:dyDescent="0.3">
      <c r="A38399">
        <v>2019</v>
      </c>
      <c r="B38399">
        <v>3</v>
      </c>
      <c r="C38399">
        <v>24</v>
      </c>
      <c r="D38399" s="3">
        <v>43548</v>
      </c>
      <c r="E38399" t="s">
        <v>2743</v>
      </c>
      <c r="F38399" t="s">
        <v>2817</v>
      </c>
      <c r="G38399">
        <v>11.1</v>
      </c>
      <c r="H38399">
        <v>6</v>
      </c>
      <c r="I38399">
        <v>5.0999999999999996</v>
      </c>
      <c r="J38399">
        <v>0</v>
      </c>
    </row>
    <row r="38400" spans="1:10" x14ac:dyDescent="0.3">
      <c r="A38400">
        <v>2019</v>
      </c>
      <c r="B38400">
        <v>3</v>
      </c>
      <c r="C38400">
        <v>24</v>
      </c>
      <c r="D38400" s="3">
        <v>43548</v>
      </c>
      <c r="E38400" t="s">
        <v>2743</v>
      </c>
      <c r="F38400" t="s">
        <v>2744</v>
      </c>
      <c r="G38400">
        <v>0.03</v>
      </c>
      <c r="H38400">
        <v>0</v>
      </c>
      <c r="I38400">
        <v>0.03</v>
      </c>
      <c r="J38400">
        <v>0</v>
      </c>
    </row>
    <row r="38401" spans="1:10" x14ac:dyDescent="0.3">
      <c r="A38401">
        <v>2019</v>
      </c>
      <c r="B38401">
        <v>3</v>
      </c>
      <c r="C38401">
        <v>24</v>
      </c>
      <c r="D38401" s="3">
        <v>43548</v>
      </c>
      <c r="E38401" t="s">
        <v>2743</v>
      </c>
      <c r="F38401" t="s">
        <v>2922</v>
      </c>
      <c r="G38401">
        <v>6.3</v>
      </c>
      <c r="H38401">
        <v>0.5</v>
      </c>
      <c r="I38401">
        <v>5.8</v>
      </c>
      <c r="J38401">
        <v>0</v>
      </c>
    </row>
    <row r="38402" spans="1:10" x14ac:dyDescent="0.3">
      <c r="A38402">
        <v>2019</v>
      </c>
      <c r="B38402">
        <v>3</v>
      </c>
      <c r="C38402">
        <v>24</v>
      </c>
      <c r="D38402" s="3">
        <v>43548</v>
      </c>
      <c r="E38402" t="s">
        <v>2745</v>
      </c>
      <c r="F38402" t="s">
        <v>3011</v>
      </c>
      <c r="G38402">
        <v>42</v>
      </c>
      <c r="H38402">
        <v>0</v>
      </c>
      <c r="I38402">
        <v>42</v>
      </c>
      <c r="J38402">
        <v>0</v>
      </c>
    </row>
    <row r="38403" spans="1:10" x14ac:dyDescent="0.3">
      <c r="A38403">
        <v>2019</v>
      </c>
      <c r="B38403">
        <v>3</v>
      </c>
      <c r="C38403">
        <v>24</v>
      </c>
      <c r="D38403" s="3">
        <v>43548</v>
      </c>
      <c r="E38403" t="s">
        <v>2745</v>
      </c>
      <c r="F38403" t="s">
        <v>2781</v>
      </c>
      <c r="G38403">
        <v>3.5</v>
      </c>
      <c r="H38403">
        <v>0</v>
      </c>
      <c r="I38403">
        <v>3.5</v>
      </c>
      <c r="J38403">
        <v>0</v>
      </c>
    </row>
    <row r="38404" spans="1:10" x14ac:dyDescent="0.3">
      <c r="A38404">
        <v>2019</v>
      </c>
      <c r="B38404">
        <v>3</v>
      </c>
      <c r="C38404">
        <v>24</v>
      </c>
      <c r="D38404" s="3">
        <v>43548</v>
      </c>
      <c r="E38404" t="s">
        <v>2745</v>
      </c>
      <c r="F38404" t="s">
        <v>2782</v>
      </c>
      <c r="G38404">
        <v>2</v>
      </c>
      <c r="H38404">
        <v>2</v>
      </c>
      <c r="I38404">
        <v>0</v>
      </c>
      <c r="J38404">
        <v>0</v>
      </c>
    </row>
    <row r="38405" spans="1:10" x14ac:dyDescent="0.3">
      <c r="A38405">
        <v>2019</v>
      </c>
      <c r="B38405">
        <v>3</v>
      </c>
      <c r="C38405">
        <v>24</v>
      </c>
      <c r="D38405" s="3">
        <v>43548</v>
      </c>
      <c r="E38405" t="s">
        <v>2745</v>
      </c>
      <c r="F38405" t="s">
        <v>2818</v>
      </c>
      <c r="G38405">
        <v>0.01</v>
      </c>
      <c r="H38405">
        <v>0</v>
      </c>
      <c r="I38405">
        <v>0.01</v>
      </c>
      <c r="J38405">
        <v>0</v>
      </c>
    </row>
    <row r="38406" spans="1:10" x14ac:dyDescent="0.3">
      <c r="A38406">
        <v>2019</v>
      </c>
      <c r="B38406">
        <v>3</v>
      </c>
      <c r="C38406">
        <v>24</v>
      </c>
      <c r="D38406" s="3">
        <v>43548</v>
      </c>
      <c r="E38406" t="s">
        <v>2745</v>
      </c>
      <c r="F38406" t="s">
        <v>2795</v>
      </c>
      <c r="G38406">
        <v>1.8</v>
      </c>
      <c r="H38406">
        <v>1.8</v>
      </c>
      <c r="I38406">
        <v>0</v>
      </c>
      <c r="J38406">
        <v>0</v>
      </c>
    </row>
    <row r="38407" spans="1:10" x14ac:dyDescent="0.3">
      <c r="A38407">
        <v>2019</v>
      </c>
      <c r="B38407">
        <v>3</v>
      </c>
      <c r="C38407">
        <v>24</v>
      </c>
      <c r="D38407" s="3">
        <v>43548</v>
      </c>
      <c r="E38407" t="s">
        <v>2745</v>
      </c>
      <c r="F38407" t="s">
        <v>2760</v>
      </c>
      <c r="G38407">
        <v>0.01</v>
      </c>
      <c r="H38407">
        <v>0</v>
      </c>
      <c r="I38407">
        <v>0.01</v>
      </c>
      <c r="J38407">
        <v>0</v>
      </c>
    </row>
    <row r="38408" spans="1:10" x14ac:dyDescent="0.3">
      <c r="A38408">
        <v>2019</v>
      </c>
      <c r="B38408">
        <v>3</v>
      </c>
      <c r="C38408">
        <v>24</v>
      </c>
      <c r="D38408" s="3">
        <v>43548</v>
      </c>
      <c r="E38408" t="s">
        <v>2745</v>
      </c>
      <c r="F38408" t="s">
        <v>2776</v>
      </c>
      <c r="G38408">
        <v>0.14000000000000001</v>
      </c>
      <c r="H38408">
        <v>0.04</v>
      </c>
      <c r="I38408">
        <v>0.1</v>
      </c>
      <c r="J38408">
        <v>0</v>
      </c>
    </row>
    <row r="38409" spans="1:10" x14ac:dyDescent="0.3">
      <c r="A38409">
        <v>2019</v>
      </c>
      <c r="B38409">
        <v>3</v>
      </c>
      <c r="C38409">
        <v>24</v>
      </c>
      <c r="D38409" s="3">
        <v>43548</v>
      </c>
      <c r="E38409" t="s">
        <v>2745</v>
      </c>
      <c r="F38409" t="s">
        <v>2777</v>
      </c>
      <c r="G38409">
        <v>0.10099999999999999</v>
      </c>
      <c r="H38409">
        <v>0</v>
      </c>
      <c r="I38409">
        <v>0.10099999999999999</v>
      </c>
      <c r="J38409">
        <v>0</v>
      </c>
    </row>
    <row r="38410" spans="1:10" x14ac:dyDescent="0.3">
      <c r="A38410">
        <v>2019</v>
      </c>
      <c r="B38410">
        <v>3</v>
      </c>
      <c r="C38410">
        <v>24</v>
      </c>
      <c r="D38410" s="3">
        <v>43548</v>
      </c>
      <c r="E38410" t="s">
        <v>2745</v>
      </c>
      <c r="F38410" t="s">
        <v>2761</v>
      </c>
      <c r="G38410">
        <v>0.11</v>
      </c>
      <c r="H38410">
        <v>0</v>
      </c>
      <c r="I38410">
        <v>0.11</v>
      </c>
      <c r="J38410">
        <v>0</v>
      </c>
    </row>
    <row r="38411" spans="1:10" x14ac:dyDescent="0.3">
      <c r="A38411">
        <v>2019</v>
      </c>
      <c r="B38411">
        <v>3</v>
      </c>
      <c r="C38411">
        <v>24</v>
      </c>
      <c r="D38411" s="3">
        <v>43548</v>
      </c>
      <c r="E38411" t="s">
        <v>2745</v>
      </c>
      <c r="F38411" t="s">
        <v>2824</v>
      </c>
      <c r="G38411">
        <v>18.63</v>
      </c>
      <c r="H38411">
        <v>18.63</v>
      </c>
      <c r="I38411">
        <v>0</v>
      </c>
      <c r="J38411">
        <v>0</v>
      </c>
    </row>
    <row r="38412" spans="1:10" x14ac:dyDescent="0.3">
      <c r="A38412">
        <v>2019</v>
      </c>
      <c r="B38412">
        <v>3</v>
      </c>
      <c r="C38412">
        <v>24</v>
      </c>
      <c r="D38412" s="3">
        <v>43548</v>
      </c>
      <c r="E38412" t="s">
        <v>2745</v>
      </c>
      <c r="F38412" t="s">
        <v>2746</v>
      </c>
      <c r="G38412">
        <v>0.19</v>
      </c>
      <c r="H38412">
        <v>0.15</v>
      </c>
      <c r="I38412">
        <v>0.04</v>
      </c>
      <c r="J38412">
        <v>0</v>
      </c>
    </row>
    <row r="38413" spans="1:10" x14ac:dyDescent="0.3">
      <c r="A38413">
        <v>2019</v>
      </c>
      <c r="B38413">
        <v>3</v>
      </c>
      <c r="C38413">
        <v>24</v>
      </c>
      <c r="D38413" s="3">
        <v>43548</v>
      </c>
      <c r="E38413" t="s">
        <v>2745</v>
      </c>
      <c r="F38413" t="s">
        <v>2751</v>
      </c>
      <c r="G38413">
        <v>0.39</v>
      </c>
      <c r="H38413">
        <v>0.39</v>
      </c>
      <c r="I38413">
        <v>0</v>
      </c>
      <c r="J38413">
        <v>0</v>
      </c>
    </row>
    <row r="38414" spans="1:10" x14ac:dyDescent="0.3">
      <c r="A38414">
        <v>2019</v>
      </c>
      <c r="B38414">
        <v>3</v>
      </c>
      <c r="C38414">
        <v>24</v>
      </c>
      <c r="D38414" s="3">
        <v>43548</v>
      </c>
      <c r="E38414" t="s">
        <v>2745</v>
      </c>
      <c r="F38414" t="s">
        <v>2766</v>
      </c>
      <c r="G38414">
        <v>0.14000000000000001</v>
      </c>
      <c r="H38414">
        <v>0</v>
      </c>
      <c r="I38414">
        <v>0.14000000000000001</v>
      </c>
      <c r="J38414">
        <v>0</v>
      </c>
    </row>
    <row r="38415" spans="1:10" x14ac:dyDescent="0.3">
      <c r="A38415">
        <v>2019</v>
      </c>
      <c r="B38415">
        <v>3</v>
      </c>
      <c r="C38415">
        <v>24</v>
      </c>
      <c r="D38415" s="3">
        <v>43548</v>
      </c>
      <c r="E38415" t="s">
        <v>2745</v>
      </c>
      <c r="G38415">
        <v>1.3</v>
      </c>
      <c r="H38415">
        <v>0</v>
      </c>
      <c r="I38415">
        <v>1.3</v>
      </c>
      <c r="J38415">
        <v>0</v>
      </c>
    </row>
    <row r="38416" spans="1:10" x14ac:dyDescent="0.3">
      <c r="A38416">
        <v>2019</v>
      </c>
      <c r="B38416">
        <v>3</v>
      </c>
      <c r="C38416">
        <v>24</v>
      </c>
      <c r="D38416" s="3">
        <v>43548</v>
      </c>
      <c r="E38416" t="s">
        <v>2741</v>
      </c>
      <c r="F38416" t="s">
        <v>2778</v>
      </c>
      <c r="G38416">
        <v>4.04</v>
      </c>
      <c r="H38416">
        <v>0</v>
      </c>
      <c r="I38416">
        <v>4.04</v>
      </c>
      <c r="J38416">
        <v>0</v>
      </c>
    </row>
    <row r="38417" spans="1:10" x14ac:dyDescent="0.3">
      <c r="A38417">
        <v>2019</v>
      </c>
      <c r="B38417">
        <v>3</v>
      </c>
      <c r="C38417">
        <v>24</v>
      </c>
      <c r="D38417" s="3">
        <v>43548</v>
      </c>
      <c r="E38417" t="s">
        <v>2741</v>
      </c>
      <c r="F38417" t="s">
        <v>2889</v>
      </c>
      <c r="G38417">
        <v>82.2</v>
      </c>
      <c r="H38417">
        <v>0</v>
      </c>
      <c r="I38417">
        <v>67.2</v>
      </c>
      <c r="J38417">
        <v>15</v>
      </c>
    </row>
    <row r="38418" spans="1:10" x14ac:dyDescent="0.3">
      <c r="A38418">
        <v>2019</v>
      </c>
      <c r="B38418">
        <v>3</v>
      </c>
      <c r="C38418">
        <v>24</v>
      </c>
      <c r="D38418" s="3">
        <v>43548</v>
      </c>
      <c r="E38418" t="s">
        <v>2749</v>
      </c>
      <c r="F38418" t="s">
        <v>2768</v>
      </c>
      <c r="G38418">
        <v>1</v>
      </c>
      <c r="H38418">
        <v>0</v>
      </c>
      <c r="I38418">
        <v>0.7</v>
      </c>
      <c r="J38418">
        <v>0.3</v>
      </c>
    </row>
    <row r="38419" spans="1:10" x14ac:dyDescent="0.3">
      <c r="A38419">
        <v>2019</v>
      </c>
      <c r="B38419">
        <v>3</v>
      </c>
      <c r="C38419">
        <v>24</v>
      </c>
      <c r="D38419" s="3">
        <v>43548</v>
      </c>
      <c r="E38419" t="s">
        <v>2749</v>
      </c>
      <c r="F38419" t="s">
        <v>2797</v>
      </c>
      <c r="G38419">
        <v>0.01</v>
      </c>
      <c r="H38419">
        <v>0</v>
      </c>
      <c r="I38419">
        <v>0.01</v>
      </c>
      <c r="J38419">
        <v>0</v>
      </c>
    </row>
    <row r="38420" spans="1:10" x14ac:dyDescent="0.3">
      <c r="A38420">
        <v>2019</v>
      </c>
      <c r="B38420">
        <v>3</v>
      </c>
      <c r="C38420">
        <v>24</v>
      </c>
      <c r="D38420" s="3">
        <v>43548</v>
      </c>
      <c r="E38420" t="s">
        <v>2749</v>
      </c>
      <c r="F38420" t="s">
        <v>2783</v>
      </c>
      <c r="G38420">
        <v>0.01</v>
      </c>
      <c r="H38420">
        <v>0</v>
      </c>
      <c r="I38420">
        <v>0.01</v>
      </c>
      <c r="J38420">
        <v>0</v>
      </c>
    </row>
    <row r="38421" spans="1:10" x14ac:dyDescent="0.3">
      <c r="A38421">
        <v>2019</v>
      </c>
      <c r="B38421">
        <v>3</v>
      </c>
      <c r="C38421">
        <v>24</v>
      </c>
      <c r="D38421" s="3">
        <v>43548</v>
      </c>
      <c r="E38421" t="s">
        <v>2754</v>
      </c>
      <c r="F38421" t="s">
        <v>2779</v>
      </c>
      <c r="G38421">
        <v>1</v>
      </c>
      <c r="H38421">
        <v>0</v>
      </c>
      <c r="I38421">
        <v>1</v>
      </c>
      <c r="J38421">
        <v>0</v>
      </c>
    </row>
    <row r="38422" spans="1:10" x14ac:dyDescent="0.3">
      <c r="A38422">
        <v>2019</v>
      </c>
      <c r="B38422">
        <v>3</v>
      </c>
      <c r="C38422">
        <v>24</v>
      </c>
      <c r="D38422" s="3">
        <v>43548</v>
      </c>
      <c r="E38422" t="s">
        <v>2754</v>
      </c>
      <c r="F38422" t="s">
        <v>2833</v>
      </c>
      <c r="G38422">
        <v>1.1000000000000001</v>
      </c>
      <c r="H38422">
        <v>0.6</v>
      </c>
      <c r="I38422">
        <v>0.5</v>
      </c>
      <c r="J38422">
        <v>0</v>
      </c>
    </row>
    <row r="38423" spans="1:10" x14ac:dyDescent="0.3">
      <c r="A38423">
        <v>2019</v>
      </c>
      <c r="B38423">
        <v>3</v>
      </c>
      <c r="C38423">
        <v>24</v>
      </c>
      <c r="D38423" s="3">
        <v>43548</v>
      </c>
      <c r="E38423" t="s">
        <v>2752</v>
      </c>
      <c r="F38423" t="s">
        <v>2973</v>
      </c>
      <c r="G38423">
        <v>2.5</v>
      </c>
      <c r="H38423">
        <v>0.5</v>
      </c>
      <c r="I38423">
        <v>2</v>
      </c>
      <c r="J38423">
        <v>0</v>
      </c>
    </row>
    <row r="38424" spans="1:10" x14ac:dyDescent="0.3">
      <c r="A38424">
        <v>2019</v>
      </c>
      <c r="B38424">
        <v>3</v>
      </c>
      <c r="C38424">
        <v>24</v>
      </c>
      <c r="D38424" s="3">
        <v>43548</v>
      </c>
      <c r="E38424" t="s">
        <v>2752</v>
      </c>
      <c r="F38424" t="s">
        <v>2859</v>
      </c>
      <c r="G38424">
        <v>0.02</v>
      </c>
      <c r="H38424">
        <v>0</v>
      </c>
      <c r="I38424">
        <v>0.02</v>
      </c>
      <c r="J38424">
        <v>0</v>
      </c>
    </row>
    <row r="38425" spans="1:10" x14ac:dyDescent="0.3">
      <c r="A38425">
        <v>2019</v>
      </c>
      <c r="B38425">
        <v>3</v>
      </c>
      <c r="C38425">
        <v>24</v>
      </c>
      <c r="D38425" s="3">
        <v>43548</v>
      </c>
      <c r="E38425" t="s">
        <v>2752</v>
      </c>
      <c r="F38425" t="s">
        <v>2798</v>
      </c>
      <c r="G38425">
        <v>0.02</v>
      </c>
      <c r="H38425">
        <v>0</v>
      </c>
      <c r="I38425">
        <v>0.02</v>
      </c>
      <c r="J38425">
        <v>0</v>
      </c>
    </row>
    <row r="38426" spans="1:10" x14ac:dyDescent="0.3">
      <c r="A38426">
        <v>2019</v>
      </c>
      <c r="B38426">
        <v>3</v>
      </c>
      <c r="C38426">
        <v>25</v>
      </c>
      <c r="D38426" s="3">
        <v>43549</v>
      </c>
      <c r="E38426" t="s">
        <v>2743</v>
      </c>
      <c r="F38426" t="s">
        <v>2816</v>
      </c>
      <c r="G38426">
        <v>0.5</v>
      </c>
      <c r="H38426">
        <v>0.25</v>
      </c>
      <c r="I38426">
        <v>0.25</v>
      </c>
      <c r="J38426">
        <v>0</v>
      </c>
    </row>
    <row r="38427" spans="1:10" x14ac:dyDescent="0.3">
      <c r="A38427">
        <v>2019</v>
      </c>
      <c r="B38427">
        <v>3</v>
      </c>
      <c r="C38427">
        <v>25</v>
      </c>
      <c r="D38427" s="3">
        <v>43549</v>
      </c>
      <c r="E38427" t="s">
        <v>2743</v>
      </c>
      <c r="F38427" t="s">
        <v>2874</v>
      </c>
      <c r="G38427">
        <v>0.01</v>
      </c>
      <c r="H38427">
        <v>0</v>
      </c>
      <c r="I38427">
        <v>0.01</v>
      </c>
      <c r="J38427">
        <v>0</v>
      </c>
    </row>
    <row r="38428" spans="1:10" x14ac:dyDescent="0.3">
      <c r="A38428">
        <v>2019</v>
      </c>
      <c r="B38428">
        <v>3</v>
      </c>
      <c r="C38428">
        <v>25</v>
      </c>
      <c r="D38428" s="3">
        <v>43549</v>
      </c>
      <c r="E38428" t="s">
        <v>2743</v>
      </c>
      <c r="F38428" t="s">
        <v>2823</v>
      </c>
      <c r="G38428">
        <v>2.2999999999999998</v>
      </c>
      <c r="H38428">
        <v>0.25</v>
      </c>
      <c r="I38428">
        <v>1.25</v>
      </c>
      <c r="J38428">
        <v>0.8</v>
      </c>
    </row>
    <row r="38429" spans="1:10" x14ac:dyDescent="0.3">
      <c r="A38429">
        <v>2019</v>
      </c>
      <c r="B38429">
        <v>3</v>
      </c>
      <c r="C38429">
        <v>25</v>
      </c>
      <c r="D38429" s="3">
        <v>43549</v>
      </c>
      <c r="E38429" t="s">
        <v>2743</v>
      </c>
      <c r="F38429" t="s">
        <v>2982</v>
      </c>
      <c r="G38429">
        <v>0.1</v>
      </c>
      <c r="H38429">
        <v>0</v>
      </c>
      <c r="I38429">
        <v>0.1</v>
      </c>
      <c r="J38429">
        <v>0</v>
      </c>
    </row>
    <row r="38430" spans="1:10" x14ac:dyDescent="0.3">
      <c r="A38430">
        <v>2019</v>
      </c>
      <c r="B38430">
        <v>3</v>
      </c>
      <c r="C38430">
        <v>25</v>
      </c>
      <c r="D38430" s="3">
        <v>43549</v>
      </c>
      <c r="E38430" t="s">
        <v>2743</v>
      </c>
      <c r="F38430" t="s">
        <v>2861</v>
      </c>
      <c r="G38430">
        <v>8</v>
      </c>
      <c r="H38430">
        <v>7</v>
      </c>
      <c r="I38430">
        <v>1</v>
      </c>
      <c r="J38430">
        <v>0</v>
      </c>
    </row>
    <row r="38431" spans="1:10" x14ac:dyDescent="0.3">
      <c r="A38431">
        <v>2019</v>
      </c>
      <c r="B38431">
        <v>3</v>
      </c>
      <c r="C38431">
        <v>25</v>
      </c>
      <c r="D38431" s="3">
        <v>43549</v>
      </c>
      <c r="E38431" t="s">
        <v>2743</v>
      </c>
      <c r="F38431" t="s">
        <v>2947</v>
      </c>
      <c r="G38431">
        <v>0.3</v>
      </c>
      <c r="H38431">
        <v>0</v>
      </c>
      <c r="I38431">
        <v>0.3</v>
      </c>
      <c r="J38431">
        <v>0</v>
      </c>
    </row>
    <row r="38432" spans="1:10" x14ac:dyDescent="0.3">
      <c r="A38432">
        <v>2019</v>
      </c>
      <c r="B38432">
        <v>3</v>
      </c>
      <c r="C38432">
        <v>25</v>
      </c>
      <c r="D38432" s="3">
        <v>43549</v>
      </c>
      <c r="E38432" t="s">
        <v>2743</v>
      </c>
      <c r="F38432" t="s">
        <v>2834</v>
      </c>
      <c r="G38432">
        <v>0.5</v>
      </c>
      <c r="H38432">
        <v>0</v>
      </c>
      <c r="I38432">
        <v>0</v>
      </c>
      <c r="J38432">
        <v>0.5</v>
      </c>
    </row>
    <row r="38433" spans="1:10" x14ac:dyDescent="0.3">
      <c r="A38433">
        <v>2019</v>
      </c>
      <c r="B38433">
        <v>3</v>
      </c>
      <c r="C38433">
        <v>25</v>
      </c>
      <c r="D38433" s="3">
        <v>43549</v>
      </c>
      <c r="E38433" t="s">
        <v>2743</v>
      </c>
      <c r="F38433" t="s">
        <v>2936</v>
      </c>
      <c r="G38433">
        <v>0.4</v>
      </c>
      <c r="H38433">
        <v>0</v>
      </c>
      <c r="I38433">
        <v>0.4</v>
      </c>
      <c r="J38433">
        <v>0</v>
      </c>
    </row>
    <row r="38434" spans="1:10" x14ac:dyDescent="0.3">
      <c r="A38434">
        <v>2019</v>
      </c>
      <c r="B38434">
        <v>3</v>
      </c>
      <c r="C38434">
        <v>25</v>
      </c>
      <c r="D38434" s="3">
        <v>43549</v>
      </c>
      <c r="E38434" t="s">
        <v>2743</v>
      </c>
      <c r="F38434" t="s">
        <v>2922</v>
      </c>
      <c r="G38434">
        <v>15.01</v>
      </c>
      <c r="H38434">
        <v>0</v>
      </c>
      <c r="I38434">
        <v>15.01</v>
      </c>
      <c r="J38434">
        <v>0</v>
      </c>
    </row>
    <row r="38435" spans="1:10" x14ac:dyDescent="0.3">
      <c r="A38435">
        <v>2019</v>
      </c>
      <c r="B38435">
        <v>3</v>
      </c>
      <c r="C38435">
        <v>25</v>
      </c>
      <c r="D38435" s="3">
        <v>43549</v>
      </c>
      <c r="E38435" t="s">
        <v>2743</v>
      </c>
      <c r="F38435" t="s">
        <v>2961</v>
      </c>
      <c r="G38435">
        <v>20</v>
      </c>
      <c r="H38435">
        <v>0</v>
      </c>
      <c r="I38435">
        <v>5</v>
      </c>
      <c r="J38435">
        <v>15</v>
      </c>
    </row>
    <row r="38436" spans="1:10" x14ac:dyDescent="0.3">
      <c r="A38436">
        <v>2019</v>
      </c>
      <c r="B38436">
        <v>3</v>
      </c>
      <c r="C38436">
        <v>25</v>
      </c>
      <c r="D38436" s="3">
        <v>43549</v>
      </c>
      <c r="E38436" t="s">
        <v>2743</v>
      </c>
      <c r="F38436" t="s">
        <v>2835</v>
      </c>
      <c r="G38436">
        <v>0.5</v>
      </c>
      <c r="H38436">
        <v>0</v>
      </c>
      <c r="I38436">
        <v>0</v>
      </c>
      <c r="J38436">
        <v>0.5</v>
      </c>
    </row>
    <row r="38437" spans="1:10" x14ac:dyDescent="0.3">
      <c r="A38437">
        <v>2019</v>
      </c>
      <c r="B38437">
        <v>3</v>
      </c>
      <c r="C38437">
        <v>25</v>
      </c>
      <c r="D38437" s="3">
        <v>43549</v>
      </c>
      <c r="E38437" t="s">
        <v>2745</v>
      </c>
      <c r="F38437" t="s">
        <v>3011</v>
      </c>
      <c r="G38437">
        <v>2</v>
      </c>
      <c r="H38437">
        <v>0</v>
      </c>
      <c r="I38437">
        <v>2</v>
      </c>
      <c r="J38437">
        <v>0</v>
      </c>
    </row>
    <row r="38438" spans="1:10" x14ac:dyDescent="0.3">
      <c r="A38438">
        <v>2019</v>
      </c>
      <c r="B38438">
        <v>3</v>
      </c>
      <c r="C38438">
        <v>25</v>
      </c>
      <c r="D38438" s="3">
        <v>43549</v>
      </c>
      <c r="E38438" t="s">
        <v>2745</v>
      </c>
      <c r="F38438" t="s">
        <v>2782</v>
      </c>
      <c r="G38438">
        <v>0.81</v>
      </c>
      <c r="H38438">
        <v>0</v>
      </c>
      <c r="I38438">
        <v>0.81</v>
      </c>
      <c r="J38438">
        <v>0</v>
      </c>
    </row>
    <row r="38439" spans="1:10" x14ac:dyDescent="0.3">
      <c r="A38439">
        <v>2019</v>
      </c>
      <c r="B38439">
        <v>3</v>
      </c>
      <c r="C38439">
        <v>25</v>
      </c>
      <c r="D38439" s="3">
        <v>43549</v>
      </c>
      <c r="E38439" t="s">
        <v>2745</v>
      </c>
      <c r="F38439" t="s">
        <v>2764</v>
      </c>
      <c r="G38439">
        <v>0.15</v>
      </c>
      <c r="H38439">
        <v>0</v>
      </c>
      <c r="I38439">
        <v>0.15</v>
      </c>
      <c r="J38439">
        <v>0</v>
      </c>
    </row>
    <row r="38440" spans="1:10" x14ac:dyDescent="0.3">
      <c r="A38440">
        <v>2019</v>
      </c>
      <c r="B38440">
        <v>3</v>
      </c>
      <c r="C38440">
        <v>25</v>
      </c>
      <c r="D38440" s="3">
        <v>43549</v>
      </c>
      <c r="E38440" t="s">
        <v>2745</v>
      </c>
      <c r="F38440" t="s">
        <v>2760</v>
      </c>
      <c r="G38440">
        <v>3.92</v>
      </c>
      <c r="H38440">
        <v>0</v>
      </c>
      <c r="I38440">
        <v>3.76</v>
      </c>
      <c r="J38440">
        <v>0.16</v>
      </c>
    </row>
    <row r="38441" spans="1:10" x14ac:dyDescent="0.3">
      <c r="A38441">
        <v>2019</v>
      </c>
      <c r="B38441">
        <v>3</v>
      </c>
      <c r="C38441">
        <v>25</v>
      </c>
      <c r="D38441" s="3">
        <v>43549</v>
      </c>
      <c r="E38441" t="s">
        <v>2745</v>
      </c>
      <c r="F38441" t="s">
        <v>2777</v>
      </c>
      <c r="G38441">
        <v>3.54</v>
      </c>
      <c r="H38441">
        <v>0</v>
      </c>
      <c r="I38441">
        <v>3.54</v>
      </c>
      <c r="J38441">
        <v>0</v>
      </c>
    </row>
    <row r="38442" spans="1:10" x14ac:dyDescent="0.3">
      <c r="A38442">
        <v>2019</v>
      </c>
      <c r="B38442">
        <v>3</v>
      </c>
      <c r="C38442">
        <v>25</v>
      </c>
      <c r="D38442" s="3">
        <v>43549</v>
      </c>
      <c r="E38442" t="s">
        <v>2745</v>
      </c>
      <c r="F38442" t="s">
        <v>2746</v>
      </c>
      <c r="G38442">
        <v>0.1</v>
      </c>
      <c r="H38442">
        <v>0.05</v>
      </c>
      <c r="I38442">
        <v>0.05</v>
      </c>
      <c r="J38442">
        <v>0</v>
      </c>
    </row>
    <row r="38443" spans="1:10" x14ac:dyDescent="0.3">
      <c r="A38443">
        <v>2019</v>
      </c>
      <c r="B38443">
        <v>3</v>
      </c>
      <c r="C38443">
        <v>25</v>
      </c>
      <c r="D38443" s="3">
        <v>43549</v>
      </c>
      <c r="E38443" t="s">
        <v>2745</v>
      </c>
      <c r="F38443" t="s">
        <v>2751</v>
      </c>
      <c r="G38443">
        <v>1.88</v>
      </c>
      <c r="H38443">
        <v>1</v>
      </c>
      <c r="I38443">
        <v>0.08</v>
      </c>
      <c r="J38443">
        <v>0.8</v>
      </c>
    </row>
    <row r="38444" spans="1:10" x14ac:dyDescent="0.3">
      <c r="A38444">
        <v>2019</v>
      </c>
      <c r="B38444">
        <v>3</v>
      </c>
      <c r="C38444">
        <v>25</v>
      </c>
      <c r="D38444" s="3">
        <v>43549</v>
      </c>
      <c r="E38444" t="s">
        <v>2745</v>
      </c>
      <c r="F38444" t="s">
        <v>2766</v>
      </c>
      <c r="G38444">
        <v>0.03</v>
      </c>
      <c r="H38444">
        <v>0.01</v>
      </c>
      <c r="I38444">
        <v>0.02</v>
      </c>
      <c r="J38444">
        <v>0</v>
      </c>
    </row>
    <row r="38445" spans="1:10" x14ac:dyDescent="0.3">
      <c r="A38445">
        <v>2019</v>
      </c>
      <c r="B38445">
        <v>3</v>
      </c>
      <c r="C38445">
        <v>25</v>
      </c>
      <c r="D38445" s="3">
        <v>43549</v>
      </c>
      <c r="E38445" t="s">
        <v>2745</v>
      </c>
      <c r="F38445" t="s">
        <v>2805</v>
      </c>
      <c r="G38445">
        <v>0.01</v>
      </c>
      <c r="H38445">
        <v>0</v>
      </c>
      <c r="I38445">
        <v>0.01</v>
      </c>
      <c r="J38445">
        <v>0</v>
      </c>
    </row>
    <row r="38446" spans="1:10" x14ac:dyDescent="0.3">
      <c r="A38446">
        <v>2019</v>
      </c>
      <c r="B38446">
        <v>3</v>
      </c>
      <c r="C38446">
        <v>25</v>
      </c>
      <c r="D38446" s="3">
        <v>43549</v>
      </c>
      <c r="E38446" t="s">
        <v>2745</v>
      </c>
      <c r="G38446">
        <v>64.23</v>
      </c>
      <c r="H38446">
        <v>0</v>
      </c>
      <c r="I38446">
        <v>64.23</v>
      </c>
      <c r="J38446">
        <v>0</v>
      </c>
    </row>
    <row r="38447" spans="1:10" x14ac:dyDescent="0.3">
      <c r="A38447">
        <v>2019</v>
      </c>
      <c r="B38447">
        <v>3</v>
      </c>
      <c r="C38447">
        <v>25</v>
      </c>
      <c r="D38447" s="3">
        <v>43549</v>
      </c>
      <c r="E38447" t="s">
        <v>2747</v>
      </c>
      <c r="F38447" t="s">
        <v>2956</v>
      </c>
      <c r="G38447">
        <v>0.1</v>
      </c>
      <c r="H38447">
        <v>0</v>
      </c>
      <c r="I38447">
        <v>0.1</v>
      </c>
      <c r="J38447">
        <v>0</v>
      </c>
    </row>
    <row r="38448" spans="1:10" x14ac:dyDescent="0.3">
      <c r="A38448">
        <v>2019</v>
      </c>
      <c r="B38448">
        <v>3</v>
      </c>
      <c r="C38448">
        <v>25</v>
      </c>
      <c r="D38448" s="3">
        <v>43549</v>
      </c>
      <c r="E38448" t="s">
        <v>2866</v>
      </c>
      <c r="F38448" t="s">
        <v>2900</v>
      </c>
      <c r="G38448">
        <v>3.85</v>
      </c>
      <c r="H38448">
        <v>0</v>
      </c>
      <c r="I38448">
        <v>0.2</v>
      </c>
      <c r="J38448">
        <v>3.65</v>
      </c>
    </row>
    <row r="38449" spans="1:10" x14ac:dyDescent="0.3">
      <c r="A38449">
        <v>2019</v>
      </c>
      <c r="B38449">
        <v>3</v>
      </c>
      <c r="C38449">
        <v>25</v>
      </c>
      <c r="D38449" s="3">
        <v>43549</v>
      </c>
      <c r="E38449" t="s">
        <v>2866</v>
      </c>
      <c r="F38449" t="s">
        <v>2909</v>
      </c>
      <c r="G38449">
        <v>0.1</v>
      </c>
      <c r="H38449">
        <v>0.1</v>
      </c>
      <c r="I38449">
        <v>0</v>
      </c>
      <c r="J38449">
        <v>0</v>
      </c>
    </row>
    <row r="38450" spans="1:10" x14ac:dyDescent="0.3">
      <c r="A38450">
        <v>2019</v>
      </c>
      <c r="B38450">
        <v>3</v>
      </c>
      <c r="C38450">
        <v>25</v>
      </c>
      <c r="D38450" s="3">
        <v>43549</v>
      </c>
      <c r="E38450" t="s">
        <v>2803</v>
      </c>
      <c r="F38450" t="s">
        <v>2857</v>
      </c>
      <c r="G38450">
        <v>0.15</v>
      </c>
      <c r="H38450">
        <v>0</v>
      </c>
      <c r="I38450">
        <v>0.15</v>
      </c>
      <c r="J38450">
        <v>0</v>
      </c>
    </row>
    <row r="38451" spans="1:10" x14ac:dyDescent="0.3">
      <c r="A38451">
        <v>2019</v>
      </c>
      <c r="B38451">
        <v>3</v>
      </c>
      <c r="C38451">
        <v>25</v>
      </c>
      <c r="D38451" s="3">
        <v>43549</v>
      </c>
      <c r="E38451" t="s">
        <v>2741</v>
      </c>
      <c r="F38451" t="s">
        <v>2934</v>
      </c>
      <c r="G38451">
        <v>0.01</v>
      </c>
      <c r="H38451">
        <v>0</v>
      </c>
      <c r="I38451">
        <v>0</v>
      </c>
      <c r="J38451">
        <v>0.01</v>
      </c>
    </row>
    <row r="38452" spans="1:10" x14ac:dyDescent="0.3">
      <c r="A38452">
        <v>2019</v>
      </c>
      <c r="B38452">
        <v>3</v>
      </c>
      <c r="C38452">
        <v>25</v>
      </c>
      <c r="D38452" s="3">
        <v>43549</v>
      </c>
      <c r="E38452" t="s">
        <v>2749</v>
      </c>
      <c r="F38452" t="s">
        <v>2768</v>
      </c>
      <c r="G38452">
        <v>0.5</v>
      </c>
      <c r="H38452">
        <v>0</v>
      </c>
      <c r="I38452">
        <v>0.5</v>
      </c>
      <c r="J38452">
        <v>0</v>
      </c>
    </row>
    <row r="38453" spans="1:10" x14ac:dyDescent="0.3">
      <c r="A38453">
        <v>2019</v>
      </c>
      <c r="B38453">
        <v>3</v>
      </c>
      <c r="C38453">
        <v>25</v>
      </c>
      <c r="D38453" s="3">
        <v>43549</v>
      </c>
      <c r="E38453" t="s">
        <v>2754</v>
      </c>
      <c r="F38453" t="s">
        <v>2914</v>
      </c>
      <c r="G38453">
        <v>2</v>
      </c>
      <c r="H38453">
        <v>0</v>
      </c>
      <c r="I38453">
        <v>2</v>
      </c>
      <c r="J38453">
        <v>0</v>
      </c>
    </row>
    <row r="38454" spans="1:10" x14ac:dyDescent="0.3">
      <c r="A38454">
        <v>2019</v>
      </c>
      <c r="B38454">
        <v>3</v>
      </c>
      <c r="C38454">
        <v>25</v>
      </c>
      <c r="D38454" s="3">
        <v>43549</v>
      </c>
      <c r="E38454" t="s">
        <v>2752</v>
      </c>
      <c r="F38454" t="s">
        <v>3018</v>
      </c>
      <c r="G38454">
        <v>1.23</v>
      </c>
      <c r="H38454">
        <v>0</v>
      </c>
      <c r="I38454">
        <v>1.23</v>
      </c>
      <c r="J38454">
        <v>0</v>
      </c>
    </row>
    <row r="38455" spans="1:10" x14ac:dyDescent="0.3">
      <c r="A38455">
        <v>2019</v>
      </c>
      <c r="B38455">
        <v>3</v>
      </c>
      <c r="C38455">
        <v>26</v>
      </c>
      <c r="D38455" s="3">
        <v>43550</v>
      </c>
      <c r="E38455" t="s">
        <v>2743</v>
      </c>
      <c r="F38455" t="s">
        <v>2816</v>
      </c>
      <c r="G38455">
        <v>30</v>
      </c>
      <c r="H38455">
        <v>0</v>
      </c>
      <c r="I38455">
        <v>30</v>
      </c>
      <c r="J38455">
        <v>0</v>
      </c>
    </row>
    <row r="38456" spans="1:10" x14ac:dyDescent="0.3">
      <c r="A38456">
        <v>2019</v>
      </c>
      <c r="B38456">
        <v>3</v>
      </c>
      <c r="C38456">
        <v>26</v>
      </c>
      <c r="D38456" s="3">
        <v>43550</v>
      </c>
      <c r="E38456" t="s">
        <v>2743</v>
      </c>
      <c r="F38456" t="s">
        <v>2874</v>
      </c>
      <c r="G38456">
        <v>0.31</v>
      </c>
      <c r="H38456">
        <v>0</v>
      </c>
      <c r="I38456">
        <v>0</v>
      </c>
      <c r="J38456">
        <v>0.31</v>
      </c>
    </row>
    <row r="38457" spans="1:10" x14ac:dyDescent="0.3">
      <c r="A38457">
        <v>2019</v>
      </c>
      <c r="B38457">
        <v>3</v>
      </c>
      <c r="C38457">
        <v>26</v>
      </c>
      <c r="D38457" s="3">
        <v>43550</v>
      </c>
      <c r="E38457" t="s">
        <v>2743</v>
      </c>
      <c r="F38457" t="s">
        <v>2915</v>
      </c>
      <c r="G38457">
        <v>6</v>
      </c>
      <c r="H38457">
        <v>0.2</v>
      </c>
      <c r="I38457">
        <v>5.3</v>
      </c>
      <c r="J38457">
        <v>0.5</v>
      </c>
    </row>
    <row r="38458" spans="1:10" x14ac:dyDescent="0.3">
      <c r="A38458">
        <v>2019</v>
      </c>
      <c r="B38458">
        <v>3</v>
      </c>
      <c r="C38458">
        <v>26</v>
      </c>
      <c r="D38458" s="3">
        <v>43550</v>
      </c>
      <c r="E38458" t="s">
        <v>2743</v>
      </c>
      <c r="F38458" t="s">
        <v>2926</v>
      </c>
      <c r="G38458">
        <v>68.3</v>
      </c>
      <c r="H38458">
        <v>2</v>
      </c>
      <c r="I38458">
        <v>26.3</v>
      </c>
      <c r="J38458">
        <v>40</v>
      </c>
    </row>
    <row r="38459" spans="1:10" x14ac:dyDescent="0.3">
      <c r="A38459">
        <v>2019</v>
      </c>
      <c r="B38459">
        <v>3</v>
      </c>
      <c r="C38459">
        <v>26</v>
      </c>
      <c r="D38459" s="3">
        <v>43550</v>
      </c>
      <c r="E38459" t="s">
        <v>2743</v>
      </c>
      <c r="F38459" t="s">
        <v>2823</v>
      </c>
      <c r="G38459">
        <v>5.3</v>
      </c>
      <c r="H38459">
        <v>0</v>
      </c>
      <c r="I38459">
        <v>0.3</v>
      </c>
      <c r="J38459">
        <v>5</v>
      </c>
    </row>
    <row r="38460" spans="1:10" x14ac:dyDescent="0.3">
      <c r="A38460">
        <v>2019</v>
      </c>
      <c r="B38460">
        <v>3</v>
      </c>
      <c r="C38460">
        <v>26</v>
      </c>
      <c r="D38460" s="3">
        <v>43550</v>
      </c>
      <c r="E38460" t="s">
        <v>2743</v>
      </c>
      <c r="F38460" t="s">
        <v>2898</v>
      </c>
      <c r="G38460">
        <v>2</v>
      </c>
      <c r="H38460">
        <v>0</v>
      </c>
      <c r="I38460">
        <v>0.7</v>
      </c>
      <c r="J38460">
        <v>1.3</v>
      </c>
    </row>
    <row r="38461" spans="1:10" x14ac:dyDescent="0.3">
      <c r="A38461">
        <v>2019</v>
      </c>
      <c r="B38461">
        <v>3</v>
      </c>
      <c r="C38461">
        <v>26</v>
      </c>
      <c r="D38461" s="3">
        <v>43550</v>
      </c>
      <c r="E38461" t="s">
        <v>2743</v>
      </c>
      <c r="F38461" t="s">
        <v>2947</v>
      </c>
      <c r="G38461">
        <v>75</v>
      </c>
      <c r="H38461">
        <v>35</v>
      </c>
      <c r="I38461">
        <v>19</v>
      </c>
      <c r="J38461">
        <v>21</v>
      </c>
    </row>
    <row r="38462" spans="1:10" x14ac:dyDescent="0.3">
      <c r="A38462">
        <v>2019</v>
      </c>
      <c r="B38462">
        <v>3</v>
      </c>
      <c r="C38462">
        <v>26</v>
      </c>
      <c r="D38462" s="3">
        <v>43550</v>
      </c>
      <c r="E38462" t="s">
        <v>2743</v>
      </c>
      <c r="F38462" t="s">
        <v>2834</v>
      </c>
      <c r="G38462">
        <v>4</v>
      </c>
      <c r="H38462">
        <v>0</v>
      </c>
      <c r="I38462">
        <v>4</v>
      </c>
      <c r="J38462">
        <v>0</v>
      </c>
    </row>
    <row r="38463" spans="1:10" x14ac:dyDescent="0.3">
      <c r="A38463">
        <v>2019</v>
      </c>
      <c r="B38463">
        <v>3</v>
      </c>
      <c r="C38463">
        <v>26</v>
      </c>
      <c r="D38463" s="3">
        <v>43550</v>
      </c>
      <c r="E38463" t="s">
        <v>2743</v>
      </c>
      <c r="F38463" t="s">
        <v>2827</v>
      </c>
      <c r="G38463">
        <v>0.76</v>
      </c>
      <c r="H38463">
        <v>0</v>
      </c>
      <c r="I38463">
        <v>0.76</v>
      </c>
      <c r="J38463">
        <v>0</v>
      </c>
    </row>
    <row r="38464" spans="1:10" x14ac:dyDescent="0.3">
      <c r="A38464">
        <v>2019</v>
      </c>
      <c r="B38464">
        <v>3</v>
      </c>
      <c r="C38464">
        <v>26</v>
      </c>
      <c r="D38464" s="3">
        <v>43550</v>
      </c>
      <c r="E38464" t="s">
        <v>2743</v>
      </c>
      <c r="F38464" t="s">
        <v>2936</v>
      </c>
      <c r="G38464">
        <v>6</v>
      </c>
      <c r="H38464">
        <v>0</v>
      </c>
      <c r="I38464">
        <v>5.5</v>
      </c>
      <c r="J38464">
        <v>0.5</v>
      </c>
    </row>
    <row r="38465" spans="1:10" x14ac:dyDescent="0.3">
      <c r="A38465">
        <v>2019</v>
      </c>
      <c r="B38465">
        <v>3</v>
      </c>
      <c r="C38465">
        <v>26</v>
      </c>
      <c r="D38465" s="3">
        <v>43550</v>
      </c>
      <c r="E38465" t="s">
        <v>2743</v>
      </c>
      <c r="F38465" t="s">
        <v>2838</v>
      </c>
      <c r="G38465">
        <v>7</v>
      </c>
      <c r="H38465">
        <v>1.8</v>
      </c>
      <c r="I38465">
        <v>5.2</v>
      </c>
      <c r="J38465">
        <v>0</v>
      </c>
    </row>
    <row r="38466" spans="1:10" x14ac:dyDescent="0.3">
      <c r="A38466">
        <v>2019</v>
      </c>
      <c r="B38466">
        <v>3</v>
      </c>
      <c r="C38466">
        <v>26</v>
      </c>
      <c r="D38466" s="3">
        <v>43550</v>
      </c>
      <c r="E38466" t="s">
        <v>2743</v>
      </c>
      <c r="F38466" t="s">
        <v>2817</v>
      </c>
      <c r="G38466">
        <v>3.5</v>
      </c>
      <c r="H38466">
        <v>2</v>
      </c>
      <c r="I38466">
        <v>1.5</v>
      </c>
      <c r="J38466">
        <v>0</v>
      </c>
    </row>
    <row r="38467" spans="1:10" x14ac:dyDescent="0.3">
      <c r="A38467">
        <v>2019</v>
      </c>
      <c r="B38467">
        <v>3</v>
      </c>
      <c r="C38467">
        <v>26</v>
      </c>
      <c r="D38467" s="3">
        <v>43550</v>
      </c>
      <c r="E38467" t="s">
        <v>2743</v>
      </c>
      <c r="F38467" t="s">
        <v>2955</v>
      </c>
      <c r="G38467">
        <v>0.3</v>
      </c>
      <c r="H38467">
        <v>0</v>
      </c>
      <c r="I38467">
        <v>0.3</v>
      </c>
      <c r="J38467">
        <v>0</v>
      </c>
    </row>
    <row r="38468" spans="1:10" x14ac:dyDescent="0.3">
      <c r="A38468">
        <v>2019</v>
      </c>
      <c r="B38468">
        <v>3</v>
      </c>
      <c r="C38468">
        <v>26</v>
      </c>
      <c r="D38468" s="3">
        <v>43550</v>
      </c>
      <c r="E38468" t="s">
        <v>2743</v>
      </c>
      <c r="F38468" t="s">
        <v>2771</v>
      </c>
      <c r="G38468">
        <v>0.9</v>
      </c>
      <c r="H38468">
        <v>0</v>
      </c>
      <c r="I38468">
        <v>0.9</v>
      </c>
      <c r="J38468">
        <v>0</v>
      </c>
    </row>
    <row r="38469" spans="1:10" x14ac:dyDescent="0.3">
      <c r="A38469">
        <v>2019</v>
      </c>
      <c r="B38469">
        <v>3</v>
      </c>
      <c r="C38469">
        <v>26</v>
      </c>
      <c r="D38469" s="3">
        <v>43550</v>
      </c>
      <c r="E38469" t="s">
        <v>2743</v>
      </c>
      <c r="F38469" t="s">
        <v>2922</v>
      </c>
      <c r="G38469">
        <v>1.5</v>
      </c>
      <c r="H38469">
        <v>1.3</v>
      </c>
      <c r="I38469">
        <v>0.2</v>
      </c>
      <c r="J38469">
        <v>0</v>
      </c>
    </row>
    <row r="38470" spans="1:10" x14ac:dyDescent="0.3">
      <c r="A38470">
        <v>2019</v>
      </c>
      <c r="B38470">
        <v>3</v>
      </c>
      <c r="C38470">
        <v>26</v>
      </c>
      <c r="D38470" s="3">
        <v>43550</v>
      </c>
      <c r="E38470" t="s">
        <v>2743</v>
      </c>
      <c r="F38470" t="s">
        <v>2961</v>
      </c>
      <c r="G38470">
        <v>45</v>
      </c>
      <c r="H38470">
        <v>4</v>
      </c>
      <c r="I38470">
        <v>6</v>
      </c>
      <c r="J38470">
        <v>35</v>
      </c>
    </row>
    <row r="38471" spans="1:10" x14ac:dyDescent="0.3">
      <c r="A38471">
        <v>2019</v>
      </c>
      <c r="B38471">
        <v>3</v>
      </c>
      <c r="C38471">
        <v>26</v>
      </c>
      <c r="D38471" s="3">
        <v>43550</v>
      </c>
      <c r="E38471" t="s">
        <v>3029</v>
      </c>
      <c r="F38471" t="s">
        <v>3030</v>
      </c>
      <c r="G38471">
        <v>1</v>
      </c>
      <c r="H38471">
        <v>0</v>
      </c>
      <c r="I38471">
        <v>1</v>
      </c>
      <c r="J38471">
        <v>0</v>
      </c>
    </row>
    <row r="38472" spans="1:10" x14ac:dyDescent="0.3">
      <c r="A38472">
        <v>2019</v>
      </c>
      <c r="B38472">
        <v>3</v>
      </c>
      <c r="C38472">
        <v>26</v>
      </c>
      <c r="D38472" s="3">
        <v>43550</v>
      </c>
      <c r="E38472" t="s">
        <v>2745</v>
      </c>
      <c r="F38472" t="s">
        <v>2764</v>
      </c>
      <c r="G38472">
        <v>0.5</v>
      </c>
      <c r="H38472">
        <v>0</v>
      </c>
      <c r="I38472">
        <v>0.5</v>
      </c>
      <c r="J38472">
        <v>0</v>
      </c>
    </row>
    <row r="38473" spans="1:10" x14ac:dyDescent="0.3">
      <c r="A38473">
        <v>2019</v>
      </c>
      <c r="B38473">
        <v>3</v>
      </c>
      <c r="C38473">
        <v>26</v>
      </c>
      <c r="D38473" s="3">
        <v>43550</v>
      </c>
      <c r="E38473" t="s">
        <v>2745</v>
      </c>
      <c r="F38473" t="s">
        <v>2760</v>
      </c>
      <c r="G38473">
        <v>0.01</v>
      </c>
      <c r="H38473">
        <v>0</v>
      </c>
      <c r="I38473">
        <v>0.01</v>
      </c>
      <c r="J38473">
        <v>0</v>
      </c>
    </row>
    <row r="38474" spans="1:10" x14ac:dyDescent="0.3">
      <c r="A38474">
        <v>2019</v>
      </c>
      <c r="B38474">
        <v>3</v>
      </c>
      <c r="C38474">
        <v>26</v>
      </c>
      <c r="D38474" s="3">
        <v>43550</v>
      </c>
      <c r="E38474" t="s">
        <v>2745</v>
      </c>
      <c r="F38474" t="s">
        <v>2777</v>
      </c>
      <c r="G38474">
        <v>0.16999999999999998</v>
      </c>
      <c r="H38474">
        <v>0</v>
      </c>
      <c r="I38474">
        <v>0.16999999999999998</v>
      </c>
      <c r="J38474">
        <v>0</v>
      </c>
    </row>
    <row r="38475" spans="1:10" x14ac:dyDescent="0.3">
      <c r="A38475">
        <v>2019</v>
      </c>
      <c r="B38475">
        <v>3</v>
      </c>
      <c r="C38475">
        <v>26</v>
      </c>
      <c r="D38475" s="3">
        <v>43550</v>
      </c>
      <c r="E38475" t="s">
        <v>2745</v>
      </c>
      <c r="F38475" t="s">
        <v>2761</v>
      </c>
      <c r="G38475">
        <v>4.5000000000000005E-2</v>
      </c>
      <c r="H38475">
        <v>0</v>
      </c>
      <c r="I38475">
        <v>4.5000000000000005E-2</v>
      </c>
      <c r="J38475">
        <v>0</v>
      </c>
    </row>
    <row r="38476" spans="1:10" x14ac:dyDescent="0.3">
      <c r="A38476">
        <v>2019</v>
      </c>
      <c r="B38476">
        <v>3</v>
      </c>
      <c r="C38476">
        <v>26</v>
      </c>
      <c r="D38476" s="3">
        <v>43550</v>
      </c>
      <c r="E38476" t="s">
        <v>2745</v>
      </c>
      <c r="F38476" t="s">
        <v>2824</v>
      </c>
      <c r="G38476">
        <v>0.04</v>
      </c>
      <c r="H38476">
        <v>0</v>
      </c>
      <c r="I38476">
        <v>0.04</v>
      </c>
      <c r="J38476">
        <v>0</v>
      </c>
    </row>
    <row r="38477" spans="1:10" x14ac:dyDescent="0.3">
      <c r="A38477">
        <v>2019</v>
      </c>
      <c r="B38477">
        <v>3</v>
      </c>
      <c r="C38477">
        <v>26</v>
      </c>
      <c r="D38477" s="3">
        <v>43550</v>
      </c>
      <c r="E38477" t="s">
        <v>2745</v>
      </c>
      <c r="F38477" t="s">
        <v>2796</v>
      </c>
      <c r="G38477">
        <v>0.05</v>
      </c>
      <c r="H38477">
        <v>0.01</v>
      </c>
      <c r="I38477">
        <v>0.04</v>
      </c>
      <c r="J38477">
        <v>0</v>
      </c>
    </row>
    <row r="38478" spans="1:10" x14ac:dyDescent="0.3">
      <c r="A38478">
        <v>2019</v>
      </c>
      <c r="B38478">
        <v>3</v>
      </c>
      <c r="C38478">
        <v>26</v>
      </c>
      <c r="D38478" s="3">
        <v>43550</v>
      </c>
      <c r="E38478" t="s">
        <v>2745</v>
      </c>
      <c r="F38478" t="s">
        <v>2811</v>
      </c>
      <c r="G38478">
        <v>0.05</v>
      </c>
      <c r="H38478">
        <v>0</v>
      </c>
      <c r="I38478">
        <v>0.05</v>
      </c>
      <c r="J38478">
        <v>0</v>
      </c>
    </row>
    <row r="38479" spans="1:10" x14ac:dyDescent="0.3">
      <c r="A38479">
        <v>2019</v>
      </c>
      <c r="B38479">
        <v>3</v>
      </c>
      <c r="C38479">
        <v>26</v>
      </c>
      <c r="D38479" s="3">
        <v>43550</v>
      </c>
      <c r="E38479" t="s">
        <v>2745</v>
      </c>
      <c r="F38479" t="s">
        <v>2902</v>
      </c>
      <c r="G38479">
        <v>0.01</v>
      </c>
      <c r="H38479">
        <v>0</v>
      </c>
      <c r="I38479">
        <v>0.01</v>
      </c>
      <c r="J38479">
        <v>0</v>
      </c>
    </row>
    <row r="38480" spans="1:10" x14ac:dyDescent="0.3">
      <c r="A38480">
        <v>2019</v>
      </c>
      <c r="B38480">
        <v>3</v>
      </c>
      <c r="C38480">
        <v>26</v>
      </c>
      <c r="D38480" s="3">
        <v>43550</v>
      </c>
      <c r="E38480" t="s">
        <v>2745</v>
      </c>
      <c r="F38480" t="s">
        <v>2912</v>
      </c>
      <c r="G38480">
        <v>0.05</v>
      </c>
      <c r="H38480">
        <v>0.02</v>
      </c>
      <c r="I38480">
        <v>0.03</v>
      </c>
      <c r="J38480">
        <v>0</v>
      </c>
    </row>
    <row r="38481" spans="1:10" x14ac:dyDescent="0.3">
      <c r="A38481">
        <v>2019</v>
      </c>
      <c r="B38481">
        <v>3</v>
      </c>
      <c r="C38481">
        <v>26</v>
      </c>
      <c r="D38481" s="3">
        <v>43550</v>
      </c>
      <c r="E38481" t="s">
        <v>2745</v>
      </c>
      <c r="F38481" t="s">
        <v>2751</v>
      </c>
      <c r="G38481">
        <v>3.8</v>
      </c>
      <c r="H38481">
        <v>1</v>
      </c>
      <c r="I38481">
        <v>2.8</v>
      </c>
      <c r="J38481">
        <v>0</v>
      </c>
    </row>
    <row r="38482" spans="1:10" x14ac:dyDescent="0.3">
      <c r="A38482">
        <v>2019</v>
      </c>
      <c r="B38482">
        <v>3</v>
      </c>
      <c r="C38482">
        <v>26</v>
      </c>
      <c r="D38482" s="3">
        <v>43550</v>
      </c>
      <c r="E38482" t="s">
        <v>2745</v>
      </c>
      <c r="F38482" t="s">
        <v>2766</v>
      </c>
      <c r="G38482">
        <v>0.02</v>
      </c>
      <c r="H38482">
        <v>0.01</v>
      </c>
      <c r="I38482">
        <v>0.01</v>
      </c>
      <c r="J38482">
        <v>0</v>
      </c>
    </row>
    <row r="38483" spans="1:10" x14ac:dyDescent="0.3">
      <c r="A38483">
        <v>2019</v>
      </c>
      <c r="B38483">
        <v>3</v>
      </c>
      <c r="C38483">
        <v>26</v>
      </c>
      <c r="D38483" s="3">
        <v>43550</v>
      </c>
      <c r="E38483" t="s">
        <v>2747</v>
      </c>
      <c r="F38483" t="s">
        <v>2942</v>
      </c>
      <c r="G38483">
        <v>0.6</v>
      </c>
      <c r="H38483">
        <v>0</v>
      </c>
      <c r="I38483">
        <v>0.6</v>
      </c>
      <c r="J38483">
        <v>0</v>
      </c>
    </row>
    <row r="38484" spans="1:10" x14ac:dyDescent="0.3">
      <c r="A38484">
        <v>2019</v>
      </c>
      <c r="B38484">
        <v>3</v>
      </c>
      <c r="C38484">
        <v>26</v>
      </c>
      <c r="D38484" s="3">
        <v>43550</v>
      </c>
      <c r="E38484" t="s">
        <v>2747</v>
      </c>
      <c r="F38484" t="s">
        <v>2830</v>
      </c>
      <c r="G38484">
        <v>0.1</v>
      </c>
      <c r="H38484">
        <v>0</v>
      </c>
      <c r="I38484">
        <v>0.1</v>
      </c>
      <c r="J38484">
        <v>0</v>
      </c>
    </row>
    <row r="38485" spans="1:10" x14ac:dyDescent="0.3">
      <c r="A38485">
        <v>2019</v>
      </c>
      <c r="B38485">
        <v>3</v>
      </c>
      <c r="C38485">
        <v>26</v>
      </c>
      <c r="D38485" s="3">
        <v>43550</v>
      </c>
      <c r="E38485" t="s">
        <v>2866</v>
      </c>
      <c r="F38485" t="s">
        <v>2900</v>
      </c>
      <c r="G38485">
        <v>4.9399999999999995</v>
      </c>
      <c r="H38485">
        <v>0</v>
      </c>
      <c r="I38485">
        <v>4.9399999999999995</v>
      </c>
      <c r="J38485">
        <v>0</v>
      </c>
    </row>
    <row r="38486" spans="1:10" x14ac:dyDescent="0.3">
      <c r="A38486">
        <v>2019</v>
      </c>
      <c r="B38486">
        <v>3</v>
      </c>
      <c r="C38486">
        <v>26</v>
      </c>
      <c r="D38486" s="3">
        <v>43550</v>
      </c>
      <c r="E38486" t="s">
        <v>2866</v>
      </c>
      <c r="F38486" t="s">
        <v>2909</v>
      </c>
      <c r="G38486">
        <v>2.35</v>
      </c>
      <c r="H38486">
        <v>0</v>
      </c>
      <c r="I38486">
        <v>2.2999999999999998</v>
      </c>
      <c r="J38486">
        <v>0.05</v>
      </c>
    </row>
    <row r="38487" spans="1:10" x14ac:dyDescent="0.3">
      <c r="A38487">
        <v>2019</v>
      </c>
      <c r="B38487">
        <v>3</v>
      </c>
      <c r="C38487">
        <v>26</v>
      </c>
      <c r="D38487" s="3">
        <v>43550</v>
      </c>
      <c r="E38487" t="s">
        <v>2741</v>
      </c>
      <c r="F38487" t="s">
        <v>2836</v>
      </c>
      <c r="G38487">
        <v>1.8</v>
      </c>
      <c r="H38487">
        <v>0</v>
      </c>
      <c r="I38487">
        <v>1.8</v>
      </c>
      <c r="J38487">
        <v>0</v>
      </c>
    </row>
    <row r="38488" spans="1:10" x14ac:dyDescent="0.3">
      <c r="A38488">
        <v>2019</v>
      </c>
      <c r="B38488">
        <v>3</v>
      </c>
      <c r="C38488">
        <v>26</v>
      </c>
      <c r="D38488" s="3">
        <v>43550</v>
      </c>
      <c r="E38488" t="s">
        <v>2741</v>
      </c>
      <c r="F38488" t="s">
        <v>2741</v>
      </c>
      <c r="G38488">
        <v>0.3</v>
      </c>
      <c r="H38488">
        <v>0</v>
      </c>
      <c r="I38488">
        <v>0.3</v>
      </c>
      <c r="J38488">
        <v>0</v>
      </c>
    </row>
    <row r="38489" spans="1:10" x14ac:dyDescent="0.3">
      <c r="A38489">
        <v>2019</v>
      </c>
      <c r="B38489">
        <v>3</v>
      </c>
      <c r="C38489">
        <v>26</v>
      </c>
      <c r="D38489" s="3">
        <v>43550</v>
      </c>
      <c r="E38489" t="s">
        <v>2741</v>
      </c>
      <c r="F38489" t="s">
        <v>2934</v>
      </c>
      <c r="G38489">
        <v>0.89999999999999991</v>
      </c>
      <c r="H38489">
        <v>0</v>
      </c>
      <c r="I38489">
        <v>0.3</v>
      </c>
      <c r="J38489">
        <v>0.6</v>
      </c>
    </row>
    <row r="38490" spans="1:10" x14ac:dyDescent="0.3">
      <c r="A38490">
        <v>2019</v>
      </c>
      <c r="B38490">
        <v>3</v>
      </c>
      <c r="C38490">
        <v>26</v>
      </c>
      <c r="D38490" s="3">
        <v>43550</v>
      </c>
      <c r="E38490" t="s">
        <v>2749</v>
      </c>
      <c r="F38490" t="s">
        <v>2849</v>
      </c>
      <c r="G38490">
        <v>1.5</v>
      </c>
      <c r="H38490">
        <v>0</v>
      </c>
      <c r="I38490">
        <v>1.5</v>
      </c>
      <c r="J38490">
        <v>0</v>
      </c>
    </row>
    <row r="38491" spans="1:10" x14ac:dyDescent="0.3">
      <c r="A38491">
        <v>2019</v>
      </c>
      <c r="B38491">
        <v>3</v>
      </c>
      <c r="C38491">
        <v>26</v>
      </c>
      <c r="D38491" s="3">
        <v>43550</v>
      </c>
      <c r="E38491" t="s">
        <v>2754</v>
      </c>
      <c r="F38491" t="s">
        <v>2914</v>
      </c>
      <c r="G38491">
        <v>1</v>
      </c>
      <c r="H38491">
        <v>0</v>
      </c>
      <c r="I38491">
        <v>1</v>
      </c>
      <c r="J38491">
        <v>0</v>
      </c>
    </row>
    <row r="38492" spans="1:10" x14ac:dyDescent="0.3">
      <c r="A38492">
        <v>2019</v>
      </c>
      <c r="B38492">
        <v>3</v>
      </c>
      <c r="C38492">
        <v>26</v>
      </c>
      <c r="D38492" s="3">
        <v>43550</v>
      </c>
      <c r="E38492" t="s">
        <v>2754</v>
      </c>
      <c r="F38492" t="s">
        <v>2833</v>
      </c>
      <c r="G38492">
        <v>0.01</v>
      </c>
      <c r="H38492">
        <v>5.0000000000000001E-3</v>
      </c>
      <c r="I38492">
        <v>5.0000000000000001E-3</v>
      </c>
      <c r="J38492">
        <v>0</v>
      </c>
    </row>
    <row r="38493" spans="1:10" x14ac:dyDescent="0.3">
      <c r="A38493">
        <v>2019</v>
      </c>
      <c r="B38493">
        <v>3</v>
      </c>
      <c r="C38493">
        <v>26</v>
      </c>
      <c r="D38493" s="3">
        <v>43550</v>
      </c>
      <c r="E38493" t="s">
        <v>2752</v>
      </c>
      <c r="F38493" t="s">
        <v>3018</v>
      </c>
      <c r="G38493">
        <v>0.4</v>
      </c>
      <c r="H38493">
        <v>0.15</v>
      </c>
      <c r="I38493">
        <v>0.25</v>
      </c>
      <c r="J38493">
        <v>0</v>
      </c>
    </row>
    <row r="38494" spans="1:10" x14ac:dyDescent="0.3">
      <c r="A38494">
        <v>2019</v>
      </c>
      <c r="B38494">
        <v>3</v>
      </c>
      <c r="C38494">
        <v>27</v>
      </c>
      <c r="D38494" s="3">
        <v>43551</v>
      </c>
      <c r="E38494" t="s">
        <v>2743</v>
      </c>
      <c r="F38494" t="s">
        <v>2816</v>
      </c>
      <c r="G38494">
        <v>5.5</v>
      </c>
      <c r="H38494">
        <v>5.4</v>
      </c>
      <c r="I38494">
        <v>0.1</v>
      </c>
      <c r="J38494">
        <v>0</v>
      </c>
    </row>
    <row r="38495" spans="1:10" x14ac:dyDescent="0.3">
      <c r="A38495">
        <v>2019</v>
      </c>
      <c r="B38495">
        <v>3</v>
      </c>
      <c r="C38495">
        <v>27</v>
      </c>
      <c r="D38495" s="3">
        <v>43551</v>
      </c>
      <c r="E38495" t="s">
        <v>2743</v>
      </c>
      <c r="F38495" t="s">
        <v>2759</v>
      </c>
      <c r="G38495">
        <v>14.3</v>
      </c>
      <c r="H38495">
        <v>12.3</v>
      </c>
      <c r="I38495">
        <v>0</v>
      </c>
      <c r="J38495">
        <v>2</v>
      </c>
    </row>
    <row r="38496" spans="1:10" x14ac:dyDescent="0.3">
      <c r="A38496">
        <v>2019</v>
      </c>
      <c r="B38496">
        <v>3</v>
      </c>
      <c r="C38496">
        <v>27</v>
      </c>
      <c r="D38496" s="3">
        <v>43551</v>
      </c>
      <c r="E38496" t="s">
        <v>2743</v>
      </c>
      <c r="F38496" t="s">
        <v>2823</v>
      </c>
      <c r="G38496">
        <v>1.01</v>
      </c>
      <c r="H38496">
        <v>0</v>
      </c>
      <c r="I38496">
        <v>1.01</v>
      </c>
      <c r="J38496">
        <v>0</v>
      </c>
    </row>
    <row r="38497" spans="1:10" x14ac:dyDescent="0.3">
      <c r="A38497">
        <v>2019</v>
      </c>
      <c r="B38497">
        <v>3</v>
      </c>
      <c r="C38497">
        <v>27</v>
      </c>
      <c r="D38497" s="3">
        <v>43551</v>
      </c>
      <c r="E38497" t="s">
        <v>2743</v>
      </c>
      <c r="F38497" t="s">
        <v>2834</v>
      </c>
      <c r="G38497">
        <v>0.8</v>
      </c>
      <c r="H38497">
        <v>0.6</v>
      </c>
      <c r="I38497">
        <v>0.2</v>
      </c>
      <c r="J38497">
        <v>0</v>
      </c>
    </row>
    <row r="38498" spans="1:10" x14ac:dyDescent="0.3">
      <c r="A38498">
        <v>2019</v>
      </c>
      <c r="B38498">
        <v>3</v>
      </c>
      <c r="C38498">
        <v>27</v>
      </c>
      <c r="D38498" s="3">
        <v>43551</v>
      </c>
      <c r="E38498" t="s">
        <v>2743</v>
      </c>
      <c r="F38498" t="s">
        <v>2827</v>
      </c>
      <c r="G38498">
        <v>1.7</v>
      </c>
      <c r="H38498">
        <v>1</v>
      </c>
      <c r="I38498">
        <v>0.5</v>
      </c>
      <c r="J38498">
        <v>0.2</v>
      </c>
    </row>
    <row r="38499" spans="1:10" x14ac:dyDescent="0.3">
      <c r="A38499">
        <v>2019</v>
      </c>
      <c r="B38499">
        <v>3</v>
      </c>
      <c r="C38499">
        <v>27</v>
      </c>
      <c r="D38499" s="3">
        <v>43551</v>
      </c>
      <c r="E38499" t="s">
        <v>2743</v>
      </c>
      <c r="F38499" t="s">
        <v>2838</v>
      </c>
      <c r="G38499">
        <v>3</v>
      </c>
      <c r="H38499">
        <v>0</v>
      </c>
      <c r="I38499">
        <v>3</v>
      </c>
      <c r="J38499">
        <v>0</v>
      </c>
    </row>
    <row r="38500" spans="1:10" x14ac:dyDescent="0.3">
      <c r="A38500">
        <v>2019</v>
      </c>
      <c r="B38500">
        <v>3</v>
      </c>
      <c r="C38500">
        <v>27</v>
      </c>
      <c r="D38500" s="3">
        <v>43551</v>
      </c>
      <c r="E38500" t="s">
        <v>2743</v>
      </c>
      <c r="F38500" t="s">
        <v>2869</v>
      </c>
      <c r="G38500">
        <v>1</v>
      </c>
      <c r="H38500">
        <v>0</v>
      </c>
      <c r="I38500">
        <v>1</v>
      </c>
      <c r="J38500">
        <v>0</v>
      </c>
    </row>
    <row r="38501" spans="1:10" x14ac:dyDescent="0.3">
      <c r="A38501">
        <v>2019</v>
      </c>
      <c r="B38501">
        <v>3</v>
      </c>
      <c r="C38501">
        <v>27</v>
      </c>
      <c r="D38501" s="3">
        <v>43551</v>
      </c>
      <c r="E38501" t="s">
        <v>2743</v>
      </c>
      <c r="F38501" t="s">
        <v>2817</v>
      </c>
      <c r="G38501">
        <v>0.5</v>
      </c>
      <c r="H38501">
        <v>0</v>
      </c>
      <c r="I38501">
        <v>0.5</v>
      </c>
      <c r="J38501">
        <v>0</v>
      </c>
    </row>
    <row r="38502" spans="1:10" x14ac:dyDescent="0.3">
      <c r="A38502">
        <v>2019</v>
      </c>
      <c r="B38502">
        <v>3</v>
      </c>
      <c r="C38502">
        <v>27</v>
      </c>
      <c r="D38502" s="3">
        <v>43551</v>
      </c>
      <c r="E38502" t="s">
        <v>2743</v>
      </c>
      <c r="F38502" t="s">
        <v>2744</v>
      </c>
      <c r="G38502">
        <v>4.5</v>
      </c>
      <c r="H38502">
        <v>0.3</v>
      </c>
      <c r="I38502">
        <v>4.2</v>
      </c>
      <c r="J38502">
        <v>0</v>
      </c>
    </row>
    <row r="38503" spans="1:10" x14ac:dyDescent="0.3">
      <c r="A38503">
        <v>2019</v>
      </c>
      <c r="B38503">
        <v>3</v>
      </c>
      <c r="C38503">
        <v>27</v>
      </c>
      <c r="D38503" s="3">
        <v>43551</v>
      </c>
      <c r="E38503" t="s">
        <v>2743</v>
      </c>
      <c r="F38503" t="s">
        <v>2771</v>
      </c>
      <c r="G38503">
        <v>20.5</v>
      </c>
      <c r="H38503">
        <v>5.5</v>
      </c>
      <c r="I38503">
        <v>15</v>
      </c>
      <c r="J38503">
        <v>0</v>
      </c>
    </row>
    <row r="38504" spans="1:10" x14ac:dyDescent="0.3">
      <c r="A38504">
        <v>2019</v>
      </c>
      <c r="B38504">
        <v>3</v>
      </c>
      <c r="C38504">
        <v>27</v>
      </c>
      <c r="D38504" s="3">
        <v>43551</v>
      </c>
      <c r="E38504" t="s">
        <v>2743</v>
      </c>
      <c r="F38504" t="s">
        <v>2922</v>
      </c>
      <c r="G38504">
        <v>22</v>
      </c>
      <c r="H38504">
        <v>0</v>
      </c>
      <c r="I38504">
        <v>22</v>
      </c>
      <c r="J38504">
        <v>0</v>
      </c>
    </row>
    <row r="38505" spans="1:10" x14ac:dyDescent="0.3">
      <c r="A38505">
        <v>2019</v>
      </c>
      <c r="B38505">
        <v>3</v>
      </c>
      <c r="C38505">
        <v>27</v>
      </c>
      <c r="D38505" s="3">
        <v>43551</v>
      </c>
      <c r="E38505" t="s">
        <v>2743</v>
      </c>
      <c r="F38505" t="s">
        <v>2961</v>
      </c>
      <c r="G38505">
        <v>1.5</v>
      </c>
      <c r="H38505">
        <v>0</v>
      </c>
      <c r="I38505">
        <v>1.5</v>
      </c>
      <c r="J38505">
        <v>0</v>
      </c>
    </row>
    <row r="38506" spans="1:10" x14ac:dyDescent="0.3">
      <c r="A38506">
        <v>2019</v>
      </c>
      <c r="B38506">
        <v>3</v>
      </c>
      <c r="C38506">
        <v>27</v>
      </c>
      <c r="D38506" s="3">
        <v>43551</v>
      </c>
      <c r="E38506" t="s">
        <v>2785</v>
      </c>
      <c r="F38506" t="s">
        <v>2786</v>
      </c>
      <c r="G38506">
        <v>1.7999999999999999E-2</v>
      </c>
      <c r="H38506">
        <v>0</v>
      </c>
      <c r="I38506">
        <v>1.7999999999999999E-2</v>
      </c>
      <c r="J38506">
        <v>0</v>
      </c>
    </row>
    <row r="38507" spans="1:10" x14ac:dyDescent="0.3">
      <c r="A38507">
        <v>2019</v>
      </c>
      <c r="B38507">
        <v>3</v>
      </c>
      <c r="C38507">
        <v>27</v>
      </c>
      <c r="D38507" s="3">
        <v>43551</v>
      </c>
      <c r="E38507" t="s">
        <v>2745</v>
      </c>
      <c r="F38507" t="s">
        <v>2781</v>
      </c>
      <c r="G38507">
        <v>0.01</v>
      </c>
      <c r="H38507">
        <v>0</v>
      </c>
      <c r="I38507">
        <v>0.01</v>
      </c>
      <c r="J38507">
        <v>0</v>
      </c>
    </row>
    <row r="38508" spans="1:10" x14ac:dyDescent="0.3">
      <c r="A38508">
        <v>2019</v>
      </c>
      <c r="B38508">
        <v>3</v>
      </c>
      <c r="C38508">
        <v>27</v>
      </c>
      <c r="D38508" s="3">
        <v>43551</v>
      </c>
      <c r="E38508" t="s">
        <v>2745</v>
      </c>
      <c r="F38508" t="s">
        <v>2782</v>
      </c>
      <c r="G38508">
        <v>2.17</v>
      </c>
      <c r="H38508">
        <v>0</v>
      </c>
      <c r="I38508">
        <v>2.17</v>
      </c>
      <c r="J38508">
        <v>0</v>
      </c>
    </row>
    <row r="38509" spans="1:10" x14ac:dyDescent="0.3">
      <c r="A38509">
        <v>2019</v>
      </c>
      <c r="B38509">
        <v>3</v>
      </c>
      <c r="C38509">
        <v>27</v>
      </c>
      <c r="D38509" s="3">
        <v>43551</v>
      </c>
      <c r="E38509" t="s">
        <v>2745</v>
      </c>
      <c r="F38509" t="s">
        <v>2764</v>
      </c>
      <c r="G38509">
        <v>0.15</v>
      </c>
      <c r="H38509">
        <v>0</v>
      </c>
      <c r="I38509">
        <v>0.15</v>
      </c>
      <c r="J38509">
        <v>0</v>
      </c>
    </row>
    <row r="38510" spans="1:10" x14ac:dyDescent="0.3">
      <c r="A38510">
        <v>2019</v>
      </c>
      <c r="B38510">
        <v>3</v>
      </c>
      <c r="C38510">
        <v>27</v>
      </c>
      <c r="D38510" s="3">
        <v>43551</v>
      </c>
      <c r="E38510" t="s">
        <v>2745</v>
      </c>
      <c r="F38510" t="s">
        <v>2770</v>
      </c>
      <c r="G38510">
        <v>0.15</v>
      </c>
      <c r="H38510">
        <v>0</v>
      </c>
      <c r="I38510">
        <v>0.15</v>
      </c>
      <c r="J38510">
        <v>0</v>
      </c>
    </row>
    <row r="38511" spans="1:10" x14ac:dyDescent="0.3">
      <c r="A38511">
        <v>2019</v>
      </c>
      <c r="B38511">
        <v>3</v>
      </c>
      <c r="C38511">
        <v>27</v>
      </c>
      <c r="D38511" s="3">
        <v>43551</v>
      </c>
      <c r="E38511" t="s">
        <v>2745</v>
      </c>
      <c r="F38511" t="s">
        <v>2777</v>
      </c>
      <c r="G38511">
        <v>0.43000000000000005</v>
      </c>
      <c r="H38511">
        <v>0.23000000000000004</v>
      </c>
      <c r="I38511">
        <v>0.2</v>
      </c>
      <c r="J38511">
        <v>0</v>
      </c>
    </row>
    <row r="38512" spans="1:10" x14ac:dyDescent="0.3">
      <c r="A38512">
        <v>2019</v>
      </c>
      <c r="B38512">
        <v>3</v>
      </c>
      <c r="C38512">
        <v>27</v>
      </c>
      <c r="D38512" s="3">
        <v>43551</v>
      </c>
      <c r="E38512" t="s">
        <v>2745</v>
      </c>
      <c r="F38512" t="s">
        <v>2824</v>
      </c>
      <c r="G38512">
        <v>0.5</v>
      </c>
      <c r="H38512">
        <v>0</v>
      </c>
      <c r="I38512">
        <v>0.5</v>
      </c>
      <c r="J38512">
        <v>0</v>
      </c>
    </row>
    <row r="38513" spans="1:10" x14ac:dyDescent="0.3">
      <c r="A38513">
        <v>2019</v>
      </c>
      <c r="B38513">
        <v>3</v>
      </c>
      <c r="C38513">
        <v>27</v>
      </c>
      <c r="D38513" s="3">
        <v>43551</v>
      </c>
      <c r="E38513" t="s">
        <v>2745</v>
      </c>
      <c r="F38513" t="s">
        <v>2796</v>
      </c>
      <c r="G38513">
        <v>0.04</v>
      </c>
      <c r="H38513">
        <v>0</v>
      </c>
      <c r="I38513">
        <v>0.04</v>
      </c>
      <c r="J38513">
        <v>0</v>
      </c>
    </row>
    <row r="38514" spans="1:10" x14ac:dyDescent="0.3">
      <c r="A38514">
        <v>2019</v>
      </c>
      <c r="B38514">
        <v>3</v>
      </c>
      <c r="C38514">
        <v>27</v>
      </c>
      <c r="D38514" s="3">
        <v>43551</v>
      </c>
      <c r="E38514" t="s">
        <v>2745</v>
      </c>
      <c r="F38514" t="s">
        <v>2890</v>
      </c>
      <c r="G38514">
        <v>0.35</v>
      </c>
      <c r="H38514">
        <v>0</v>
      </c>
      <c r="I38514">
        <v>0.35</v>
      </c>
      <c r="J38514">
        <v>0</v>
      </c>
    </row>
    <row r="38515" spans="1:10" x14ac:dyDescent="0.3">
      <c r="A38515">
        <v>2019</v>
      </c>
      <c r="B38515">
        <v>3</v>
      </c>
      <c r="C38515">
        <v>27</v>
      </c>
      <c r="D38515" s="3">
        <v>43551</v>
      </c>
      <c r="E38515" t="s">
        <v>2745</v>
      </c>
      <c r="F38515" t="s">
        <v>2902</v>
      </c>
      <c r="G38515">
        <v>2.5000000000000001E-2</v>
      </c>
      <c r="H38515">
        <v>0</v>
      </c>
      <c r="I38515">
        <v>2.5000000000000001E-2</v>
      </c>
      <c r="J38515">
        <v>0</v>
      </c>
    </row>
    <row r="38516" spans="1:10" x14ac:dyDescent="0.3">
      <c r="A38516">
        <v>2019</v>
      </c>
      <c r="B38516">
        <v>3</v>
      </c>
      <c r="C38516">
        <v>27</v>
      </c>
      <c r="D38516" s="3">
        <v>43551</v>
      </c>
      <c r="E38516" t="s">
        <v>2745</v>
      </c>
      <c r="F38516" t="s">
        <v>2751</v>
      </c>
      <c r="G38516">
        <v>1.94</v>
      </c>
      <c r="H38516">
        <v>1</v>
      </c>
      <c r="I38516">
        <v>0.69</v>
      </c>
      <c r="J38516">
        <v>0.25</v>
      </c>
    </row>
    <row r="38517" spans="1:10" x14ac:dyDescent="0.3">
      <c r="A38517">
        <v>2019</v>
      </c>
      <c r="B38517">
        <v>3</v>
      </c>
      <c r="C38517">
        <v>27</v>
      </c>
      <c r="D38517" s="3">
        <v>43551</v>
      </c>
      <c r="E38517" t="s">
        <v>2745</v>
      </c>
      <c r="F38517" t="s">
        <v>2766</v>
      </c>
      <c r="G38517">
        <v>0.2</v>
      </c>
      <c r="H38517">
        <v>0.17</v>
      </c>
      <c r="I38517">
        <v>0.02</v>
      </c>
      <c r="J38517">
        <v>0.01</v>
      </c>
    </row>
    <row r="38518" spans="1:10" x14ac:dyDescent="0.3">
      <c r="A38518">
        <v>2019</v>
      </c>
      <c r="B38518">
        <v>3</v>
      </c>
      <c r="C38518">
        <v>27</v>
      </c>
      <c r="D38518" s="3">
        <v>43551</v>
      </c>
      <c r="E38518" t="s">
        <v>2745</v>
      </c>
      <c r="G38518">
        <v>3.08</v>
      </c>
      <c r="H38518">
        <v>0.02</v>
      </c>
      <c r="I38518">
        <v>1.06</v>
      </c>
      <c r="J38518">
        <v>2</v>
      </c>
    </row>
    <row r="38519" spans="1:10" x14ac:dyDescent="0.3">
      <c r="A38519">
        <v>2019</v>
      </c>
      <c r="B38519">
        <v>3</v>
      </c>
      <c r="C38519">
        <v>27</v>
      </c>
      <c r="D38519" s="3">
        <v>43551</v>
      </c>
      <c r="E38519" t="s">
        <v>2747</v>
      </c>
      <c r="F38519" t="s">
        <v>2923</v>
      </c>
      <c r="G38519">
        <v>1.2</v>
      </c>
      <c r="H38519">
        <v>0</v>
      </c>
      <c r="I38519">
        <v>1.2</v>
      </c>
      <c r="J38519">
        <v>0</v>
      </c>
    </row>
    <row r="38520" spans="1:10" x14ac:dyDescent="0.3">
      <c r="A38520">
        <v>2019</v>
      </c>
      <c r="B38520">
        <v>3</v>
      </c>
      <c r="C38520">
        <v>27</v>
      </c>
      <c r="D38520" s="3">
        <v>43551</v>
      </c>
      <c r="E38520" t="s">
        <v>2866</v>
      </c>
      <c r="F38520" t="s">
        <v>2984</v>
      </c>
      <c r="G38520">
        <v>3.5999999999999996</v>
      </c>
      <c r="H38520">
        <v>3.3</v>
      </c>
      <c r="I38520">
        <v>0.3</v>
      </c>
      <c r="J38520">
        <v>0</v>
      </c>
    </row>
    <row r="38521" spans="1:10" x14ac:dyDescent="0.3">
      <c r="A38521">
        <v>2019</v>
      </c>
      <c r="B38521">
        <v>3</v>
      </c>
      <c r="C38521">
        <v>27</v>
      </c>
      <c r="D38521" s="3">
        <v>43551</v>
      </c>
      <c r="E38521" t="s">
        <v>2741</v>
      </c>
      <c r="F38521" t="s">
        <v>2924</v>
      </c>
      <c r="G38521">
        <v>10.7</v>
      </c>
      <c r="H38521">
        <v>0</v>
      </c>
      <c r="I38521">
        <v>10.7</v>
      </c>
      <c r="J38521">
        <v>0</v>
      </c>
    </row>
    <row r="38522" spans="1:10" x14ac:dyDescent="0.3">
      <c r="A38522">
        <v>2019</v>
      </c>
      <c r="B38522">
        <v>3</v>
      </c>
      <c r="C38522">
        <v>27</v>
      </c>
      <c r="D38522" s="3">
        <v>43551</v>
      </c>
      <c r="E38522" t="s">
        <v>2741</v>
      </c>
      <c r="F38522" t="s">
        <v>2741</v>
      </c>
      <c r="G38522">
        <v>1.9</v>
      </c>
      <c r="H38522">
        <v>1.2</v>
      </c>
      <c r="I38522">
        <v>0.7</v>
      </c>
      <c r="J38522">
        <v>0</v>
      </c>
    </row>
    <row r="38523" spans="1:10" x14ac:dyDescent="0.3">
      <c r="A38523">
        <v>2019</v>
      </c>
      <c r="B38523">
        <v>3</v>
      </c>
      <c r="C38523">
        <v>27</v>
      </c>
      <c r="D38523" s="3">
        <v>43551</v>
      </c>
      <c r="E38523" t="s">
        <v>2741</v>
      </c>
      <c r="F38523" t="s">
        <v>2860</v>
      </c>
      <c r="G38523">
        <v>0.8</v>
      </c>
      <c r="H38523">
        <v>0</v>
      </c>
      <c r="I38523">
        <v>0.8</v>
      </c>
      <c r="J38523">
        <v>0</v>
      </c>
    </row>
    <row r="38524" spans="1:10" x14ac:dyDescent="0.3">
      <c r="A38524">
        <v>2019</v>
      </c>
      <c r="B38524">
        <v>3</v>
      </c>
      <c r="C38524">
        <v>27</v>
      </c>
      <c r="D38524" s="3">
        <v>43551</v>
      </c>
      <c r="E38524" t="s">
        <v>2741</v>
      </c>
      <c r="F38524" t="s">
        <v>2901</v>
      </c>
      <c r="G38524">
        <v>1</v>
      </c>
      <c r="H38524">
        <v>0</v>
      </c>
      <c r="I38524">
        <v>1</v>
      </c>
      <c r="J38524">
        <v>0</v>
      </c>
    </row>
    <row r="38525" spans="1:10" x14ac:dyDescent="0.3">
      <c r="A38525">
        <v>2019</v>
      </c>
      <c r="B38525">
        <v>3</v>
      </c>
      <c r="C38525">
        <v>27</v>
      </c>
      <c r="D38525" s="3">
        <v>43551</v>
      </c>
      <c r="E38525" t="s">
        <v>2749</v>
      </c>
      <c r="F38525" t="s">
        <v>2792</v>
      </c>
      <c r="G38525">
        <v>0.1</v>
      </c>
      <c r="H38525">
        <v>0</v>
      </c>
      <c r="I38525">
        <v>0.1</v>
      </c>
      <c r="J38525">
        <v>0</v>
      </c>
    </row>
    <row r="38526" spans="1:10" x14ac:dyDescent="0.3">
      <c r="A38526">
        <v>2019</v>
      </c>
      <c r="B38526">
        <v>3</v>
      </c>
      <c r="C38526">
        <v>28</v>
      </c>
      <c r="D38526" s="3">
        <v>43552</v>
      </c>
      <c r="E38526" t="s">
        <v>2743</v>
      </c>
      <c r="F38526" t="s">
        <v>2816</v>
      </c>
      <c r="G38526">
        <v>0.02</v>
      </c>
      <c r="H38526">
        <v>0</v>
      </c>
      <c r="I38526">
        <v>0.02</v>
      </c>
      <c r="J38526">
        <v>0</v>
      </c>
    </row>
    <row r="38527" spans="1:10" x14ac:dyDescent="0.3">
      <c r="A38527">
        <v>2019</v>
      </c>
      <c r="B38527">
        <v>3</v>
      </c>
      <c r="C38527">
        <v>28</v>
      </c>
      <c r="D38527" s="3">
        <v>43552</v>
      </c>
      <c r="E38527" t="s">
        <v>2743</v>
      </c>
      <c r="F38527" t="s">
        <v>2874</v>
      </c>
      <c r="G38527">
        <v>13</v>
      </c>
      <c r="H38527">
        <v>3.5</v>
      </c>
      <c r="I38527">
        <v>8</v>
      </c>
      <c r="J38527">
        <v>1.5</v>
      </c>
    </row>
    <row r="38528" spans="1:10" x14ac:dyDescent="0.3">
      <c r="A38528">
        <v>2019</v>
      </c>
      <c r="B38528">
        <v>3</v>
      </c>
      <c r="C38528">
        <v>28</v>
      </c>
      <c r="D38528" s="3">
        <v>43552</v>
      </c>
      <c r="E38528" t="s">
        <v>2743</v>
      </c>
      <c r="F38528" t="s">
        <v>2759</v>
      </c>
      <c r="G38528">
        <v>6.7</v>
      </c>
      <c r="H38528">
        <v>4</v>
      </c>
      <c r="I38528">
        <v>2.7</v>
      </c>
      <c r="J38528">
        <v>0</v>
      </c>
    </row>
    <row r="38529" spans="1:10" x14ac:dyDescent="0.3">
      <c r="A38529">
        <v>2019</v>
      </c>
      <c r="B38529">
        <v>3</v>
      </c>
      <c r="C38529">
        <v>28</v>
      </c>
      <c r="D38529" s="3">
        <v>43552</v>
      </c>
      <c r="E38529" t="s">
        <v>2743</v>
      </c>
      <c r="F38529" t="s">
        <v>2834</v>
      </c>
      <c r="G38529">
        <v>2.7</v>
      </c>
      <c r="H38529">
        <v>0.3</v>
      </c>
      <c r="I38529">
        <v>2.4</v>
      </c>
      <c r="J38529">
        <v>0</v>
      </c>
    </row>
    <row r="38530" spans="1:10" x14ac:dyDescent="0.3">
      <c r="A38530">
        <v>2019</v>
      </c>
      <c r="B38530">
        <v>3</v>
      </c>
      <c r="C38530">
        <v>28</v>
      </c>
      <c r="D38530" s="3">
        <v>43552</v>
      </c>
      <c r="E38530" t="s">
        <v>2743</v>
      </c>
      <c r="F38530" t="s">
        <v>2827</v>
      </c>
      <c r="G38530">
        <v>1</v>
      </c>
      <c r="H38530">
        <v>1</v>
      </c>
      <c r="I38530">
        <v>0</v>
      </c>
      <c r="J38530">
        <v>0</v>
      </c>
    </row>
    <row r="38531" spans="1:10" x14ac:dyDescent="0.3">
      <c r="A38531">
        <v>2019</v>
      </c>
      <c r="B38531">
        <v>3</v>
      </c>
      <c r="C38531">
        <v>28</v>
      </c>
      <c r="D38531" s="3">
        <v>43552</v>
      </c>
      <c r="E38531" t="s">
        <v>2743</v>
      </c>
      <c r="F38531" t="s">
        <v>2936</v>
      </c>
      <c r="G38531">
        <v>7.5500000000000007</v>
      </c>
      <c r="H38531">
        <v>7.4</v>
      </c>
      <c r="I38531">
        <v>0.15</v>
      </c>
      <c r="J38531">
        <v>0</v>
      </c>
    </row>
    <row r="38532" spans="1:10" x14ac:dyDescent="0.3">
      <c r="A38532">
        <v>2019</v>
      </c>
      <c r="B38532">
        <v>3</v>
      </c>
      <c r="C38532">
        <v>28</v>
      </c>
      <c r="D38532" s="3">
        <v>43552</v>
      </c>
      <c r="E38532" t="s">
        <v>2997</v>
      </c>
      <c r="F38532" t="s">
        <v>3021</v>
      </c>
      <c r="G38532">
        <v>3.5000000000000003E-2</v>
      </c>
      <c r="H38532">
        <v>0</v>
      </c>
      <c r="I38532">
        <v>3.5000000000000003E-2</v>
      </c>
      <c r="J38532">
        <v>0</v>
      </c>
    </row>
    <row r="38533" spans="1:10" x14ac:dyDescent="0.3">
      <c r="A38533">
        <v>2019</v>
      </c>
      <c r="B38533">
        <v>3</v>
      </c>
      <c r="C38533">
        <v>28</v>
      </c>
      <c r="D38533" s="3">
        <v>43552</v>
      </c>
      <c r="E38533" t="s">
        <v>2745</v>
      </c>
      <c r="F38533" t="s">
        <v>2781</v>
      </c>
      <c r="G38533">
        <v>0.02</v>
      </c>
      <c r="H38533">
        <v>0</v>
      </c>
      <c r="I38533">
        <v>0.02</v>
      </c>
      <c r="J38533">
        <v>0</v>
      </c>
    </row>
    <row r="38534" spans="1:10" x14ac:dyDescent="0.3">
      <c r="A38534">
        <v>2019</v>
      </c>
      <c r="B38534">
        <v>3</v>
      </c>
      <c r="C38534">
        <v>28</v>
      </c>
      <c r="D38534" s="3">
        <v>43552</v>
      </c>
      <c r="E38534" t="s">
        <v>2745</v>
      </c>
      <c r="F38534" t="s">
        <v>2760</v>
      </c>
      <c r="G38534">
        <v>0.01</v>
      </c>
      <c r="H38534">
        <v>0</v>
      </c>
      <c r="I38534">
        <v>0.01</v>
      </c>
      <c r="J38534">
        <v>0</v>
      </c>
    </row>
    <row r="38535" spans="1:10" x14ac:dyDescent="0.3">
      <c r="A38535">
        <v>2019</v>
      </c>
      <c r="B38535">
        <v>3</v>
      </c>
      <c r="C38535">
        <v>28</v>
      </c>
      <c r="D38535" s="3">
        <v>43552</v>
      </c>
      <c r="E38535" t="s">
        <v>2745</v>
      </c>
      <c r="F38535" t="s">
        <v>2777</v>
      </c>
      <c r="G38535">
        <v>1.35</v>
      </c>
      <c r="H38535">
        <v>0.04</v>
      </c>
      <c r="I38535">
        <v>1.31</v>
      </c>
      <c r="J38535">
        <v>0</v>
      </c>
    </row>
    <row r="38536" spans="1:10" x14ac:dyDescent="0.3">
      <c r="A38536">
        <v>2019</v>
      </c>
      <c r="B38536">
        <v>3</v>
      </c>
      <c r="C38536">
        <v>28</v>
      </c>
      <c r="D38536" s="3">
        <v>43552</v>
      </c>
      <c r="E38536" t="s">
        <v>2745</v>
      </c>
      <c r="F38536" t="s">
        <v>2761</v>
      </c>
      <c r="G38536">
        <v>0.05</v>
      </c>
      <c r="H38536">
        <v>0</v>
      </c>
      <c r="I38536">
        <v>0.01</v>
      </c>
      <c r="J38536">
        <v>0.04</v>
      </c>
    </row>
    <row r="38537" spans="1:10" x14ac:dyDescent="0.3">
      <c r="A38537">
        <v>2019</v>
      </c>
      <c r="B38537">
        <v>3</v>
      </c>
      <c r="C38537">
        <v>28</v>
      </c>
      <c r="D38537" s="3">
        <v>43552</v>
      </c>
      <c r="E38537" t="s">
        <v>2745</v>
      </c>
      <c r="F38537" t="s">
        <v>2890</v>
      </c>
      <c r="G38537">
        <v>0.01</v>
      </c>
      <c r="H38537">
        <v>0</v>
      </c>
      <c r="I38537">
        <v>0.01</v>
      </c>
      <c r="J38537">
        <v>0</v>
      </c>
    </row>
    <row r="38538" spans="1:10" x14ac:dyDescent="0.3">
      <c r="A38538">
        <v>2019</v>
      </c>
      <c r="B38538">
        <v>3</v>
      </c>
      <c r="C38538">
        <v>28</v>
      </c>
      <c r="D38538" s="3">
        <v>43552</v>
      </c>
      <c r="E38538" t="s">
        <v>2745</v>
      </c>
      <c r="G38538">
        <v>3.06</v>
      </c>
      <c r="H38538">
        <v>0.9</v>
      </c>
      <c r="I38538">
        <v>2.16</v>
      </c>
      <c r="J38538">
        <v>0</v>
      </c>
    </row>
    <row r="38539" spans="1:10" x14ac:dyDescent="0.3">
      <c r="A38539">
        <v>2019</v>
      </c>
      <c r="B38539">
        <v>3</v>
      </c>
      <c r="C38539">
        <v>28</v>
      </c>
      <c r="D38539" s="3">
        <v>43552</v>
      </c>
      <c r="E38539" t="s">
        <v>2747</v>
      </c>
      <c r="F38539" t="s">
        <v>2956</v>
      </c>
      <c r="G38539">
        <v>0.02</v>
      </c>
      <c r="H38539">
        <v>0</v>
      </c>
      <c r="I38539">
        <v>0.02</v>
      </c>
      <c r="J38539">
        <v>0</v>
      </c>
    </row>
    <row r="38540" spans="1:10" x14ac:dyDescent="0.3">
      <c r="A38540">
        <v>2019</v>
      </c>
      <c r="B38540">
        <v>3</v>
      </c>
      <c r="C38540">
        <v>28</v>
      </c>
      <c r="D38540" s="3">
        <v>43552</v>
      </c>
      <c r="E38540" t="s">
        <v>2866</v>
      </c>
      <c r="F38540" t="s">
        <v>2900</v>
      </c>
      <c r="G38540">
        <v>0.83999999999999986</v>
      </c>
      <c r="H38540">
        <v>0.01</v>
      </c>
      <c r="I38540">
        <v>0.82999999999999985</v>
      </c>
      <c r="J38540">
        <v>0</v>
      </c>
    </row>
    <row r="38541" spans="1:10" x14ac:dyDescent="0.3">
      <c r="A38541">
        <v>2019</v>
      </c>
      <c r="B38541">
        <v>3</v>
      </c>
      <c r="C38541">
        <v>28</v>
      </c>
      <c r="D38541" s="3">
        <v>43552</v>
      </c>
      <c r="E38541" t="s">
        <v>2866</v>
      </c>
      <c r="F38541" t="s">
        <v>2747</v>
      </c>
      <c r="G38541">
        <v>0.84000000000000008</v>
      </c>
      <c r="H38541">
        <v>0</v>
      </c>
      <c r="I38541">
        <v>0.84000000000000008</v>
      </c>
      <c r="J38541">
        <v>0</v>
      </c>
    </row>
    <row r="38542" spans="1:10" x14ac:dyDescent="0.3">
      <c r="A38542">
        <v>2019</v>
      </c>
      <c r="B38542">
        <v>3</v>
      </c>
      <c r="C38542">
        <v>28</v>
      </c>
      <c r="D38542" s="3">
        <v>43552</v>
      </c>
      <c r="E38542" t="s">
        <v>2866</v>
      </c>
      <c r="F38542" t="s">
        <v>2968</v>
      </c>
      <c r="G38542">
        <v>0.12</v>
      </c>
      <c r="H38542">
        <v>0</v>
      </c>
      <c r="I38542">
        <v>0.12</v>
      </c>
      <c r="J38542">
        <v>0</v>
      </c>
    </row>
    <row r="38543" spans="1:10" x14ac:dyDescent="0.3">
      <c r="A38543">
        <v>2019</v>
      </c>
      <c r="B38543">
        <v>3</v>
      </c>
      <c r="C38543">
        <v>28</v>
      </c>
      <c r="D38543" s="3">
        <v>43552</v>
      </c>
      <c r="E38543" t="s">
        <v>2741</v>
      </c>
      <c r="F38543" t="s">
        <v>2843</v>
      </c>
      <c r="G38543">
        <v>2.87</v>
      </c>
      <c r="H38543">
        <v>0</v>
      </c>
      <c r="I38543">
        <v>2.87</v>
      </c>
      <c r="J38543">
        <v>0</v>
      </c>
    </row>
    <row r="38544" spans="1:10" x14ac:dyDescent="0.3">
      <c r="A38544">
        <v>2019</v>
      </c>
      <c r="B38544">
        <v>3</v>
      </c>
      <c r="C38544">
        <v>28</v>
      </c>
      <c r="D38544" s="3">
        <v>43552</v>
      </c>
      <c r="E38544" t="s">
        <v>2741</v>
      </c>
      <c r="F38544" t="s">
        <v>2769</v>
      </c>
      <c r="G38544">
        <v>0.15</v>
      </c>
      <c r="H38544">
        <v>0</v>
      </c>
      <c r="I38544">
        <v>0.15</v>
      </c>
      <c r="J38544">
        <v>0</v>
      </c>
    </row>
    <row r="38545" spans="1:10" x14ac:dyDescent="0.3">
      <c r="A38545">
        <v>2019</v>
      </c>
      <c r="B38545">
        <v>3</v>
      </c>
      <c r="C38545">
        <v>28</v>
      </c>
      <c r="D38545" s="3">
        <v>43552</v>
      </c>
      <c r="E38545" t="s">
        <v>2749</v>
      </c>
      <c r="F38545" t="s">
        <v>2783</v>
      </c>
      <c r="G38545">
        <v>0.2</v>
      </c>
      <c r="H38545">
        <v>0</v>
      </c>
      <c r="I38545">
        <v>0.2</v>
      </c>
      <c r="J38545">
        <v>0</v>
      </c>
    </row>
    <row r="38546" spans="1:10" x14ac:dyDescent="0.3">
      <c r="A38546">
        <v>2019</v>
      </c>
      <c r="B38546">
        <v>3</v>
      </c>
      <c r="C38546">
        <v>28</v>
      </c>
      <c r="D38546" s="3">
        <v>43552</v>
      </c>
      <c r="E38546" t="s">
        <v>2749</v>
      </c>
      <c r="F38546" t="s">
        <v>2756</v>
      </c>
      <c r="G38546">
        <v>0.1</v>
      </c>
      <c r="H38546">
        <v>0</v>
      </c>
      <c r="I38546">
        <v>0.1</v>
      </c>
      <c r="J38546">
        <v>0</v>
      </c>
    </row>
    <row r="38547" spans="1:10" x14ac:dyDescent="0.3">
      <c r="A38547">
        <v>2019</v>
      </c>
      <c r="B38547">
        <v>3</v>
      </c>
      <c r="C38547">
        <v>28</v>
      </c>
      <c r="D38547" s="3">
        <v>43552</v>
      </c>
      <c r="E38547" t="s">
        <v>2754</v>
      </c>
      <c r="F38547" t="s">
        <v>2905</v>
      </c>
      <c r="G38547">
        <v>60</v>
      </c>
      <c r="H38547">
        <v>0</v>
      </c>
      <c r="I38547">
        <v>60</v>
      </c>
      <c r="J38547">
        <v>0</v>
      </c>
    </row>
    <row r="38548" spans="1:10" x14ac:dyDescent="0.3">
      <c r="A38548">
        <v>2019</v>
      </c>
      <c r="B38548">
        <v>3</v>
      </c>
      <c r="C38548">
        <v>28</v>
      </c>
      <c r="D38548" s="3">
        <v>43552</v>
      </c>
      <c r="E38548" t="s">
        <v>2752</v>
      </c>
      <c r="F38548" t="s">
        <v>2993</v>
      </c>
      <c r="G38548">
        <v>1</v>
      </c>
      <c r="H38548">
        <v>0</v>
      </c>
      <c r="I38548">
        <v>1</v>
      </c>
      <c r="J38548">
        <v>0</v>
      </c>
    </row>
    <row r="38549" spans="1:10" x14ac:dyDescent="0.3">
      <c r="A38549">
        <v>2019</v>
      </c>
      <c r="B38549">
        <v>3</v>
      </c>
      <c r="C38549">
        <v>28</v>
      </c>
      <c r="D38549" s="3">
        <v>43552</v>
      </c>
      <c r="E38549" t="s">
        <v>2752</v>
      </c>
      <c r="F38549" t="s">
        <v>2844</v>
      </c>
      <c r="G38549">
        <v>0.11000000000000001</v>
      </c>
      <c r="H38549">
        <v>0</v>
      </c>
      <c r="I38549">
        <v>0.11000000000000001</v>
      </c>
      <c r="J38549">
        <v>0</v>
      </c>
    </row>
    <row r="38550" spans="1:10" x14ac:dyDescent="0.3">
      <c r="A38550">
        <v>2019</v>
      </c>
      <c r="B38550">
        <v>3</v>
      </c>
      <c r="C38550">
        <v>28</v>
      </c>
      <c r="D38550" s="3">
        <v>43552</v>
      </c>
      <c r="E38550" t="s">
        <v>2752</v>
      </c>
      <c r="F38550" t="s">
        <v>2798</v>
      </c>
      <c r="G38550">
        <v>0.1</v>
      </c>
      <c r="H38550">
        <v>0</v>
      </c>
      <c r="I38550">
        <v>0.1</v>
      </c>
      <c r="J38550">
        <v>0</v>
      </c>
    </row>
    <row r="38551" spans="1:10" x14ac:dyDescent="0.3">
      <c r="A38551">
        <v>2019</v>
      </c>
      <c r="B38551">
        <v>3</v>
      </c>
      <c r="C38551">
        <v>28</v>
      </c>
      <c r="D38551" s="3">
        <v>43552</v>
      </c>
      <c r="E38551" t="s">
        <v>2752</v>
      </c>
      <c r="F38551" t="s">
        <v>2965</v>
      </c>
      <c r="G38551">
        <v>5.8</v>
      </c>
      <c r="H38551">
        <v>0.8</v>
      </c>
      <c r="I38551">
        <v>5</v>
      </c>
      <c r="J38551">
        <v>0</v>
      </c>
    </row>
    <row r="38552" spans="1:10" x14ac:dyDescent="0.3">
      <c r="A38552">
        <v>2019</v>
      </c>
      <c r="B38552">
        <v>3</v>
      </c>
      <c r="C38552">
        <v>29</v>
      </c>
      <c r="D38552" s="3">
        <v>43553</v>
      </c>
      <c r="E38552" t="s">
        <v>2743</v>
      </c>
      <c r="F38552" t="s">
        <v>2874</v>
      </c>
      <c r="G38552">
        <v>0.25</v>
      </c>
      <c r="H38552">
        <v>0</v>
      </c>
      <c r="I38552">
        <v>0.25</v>
      </c>
      <c r="J38552">
        <v>0</v>
      </c>
    </row>
    <row r="38553" spans="1:10" x14ac:dyDescent="0.3">
      <c r="A38553">
        <v>2019</v>
      </c>
      <c r="B38553">
        <v>3</v>
      </c>
      <c r="C38553">
        <v>29</v>
      </c>
      <c r="D38553" s="3">
        <v>43553</v>
      </c>
      <c r="E38553" t="s">
        <v>2743</v>
      </c>
      <c r="F38553" t="s">
        <v>2759</v>
      </c>
      <c r="G38553">
        <v>1.45</v>
      </c>
      <c r="H38553">
        <v>0</v>
      </c>
      <c r="I38553">
        <v>1.45</v>
      </c>
      <c r="J38553">
        <v>0</v>
      </c>
    </row>
    <row r="38554" spans="1:10" x14ac:dyDescent="0.3">
      <c r="A38554">
        <v>2019</v>
      </c>
      <c r="B38554">
        <v>3</v>
      </c>
      <c r="C38554">
        <v>29</v>
      </c>
      <c r="D38554" s="3">
        <v>43553</v>
      </c>
      <c r="E38554" t="s">
        <v>2743</v>
      </c>
      <c r="F38554" t="s">
        <v>2827</v>
      </c>
      <c r="G38554">
        <v>0.4</v>
      </c>
      <c r="H38554">
        <v>0.4</v>
      </c>
      <c r="I38554">
        <v>0</v>
      </c>
      <c r="J38554">
        <v>0</v>
      </c>
    </row>
    <row r="38555" spans="1:10" x14ac:dyDescent="0.3">
      <c r="A38555">
        <v>2019</v>
      </c>
      <c r="B38555">
        <v>3</v>
      </c>
      <c r="C38555">
        <v>29</v>
      </c>
      <c r="D38555" s="3">
        <v>43553</v>
      </c>
      <c r="E38555" t="s">
        <v>2745</v>
      </c>
      <c r="F38555" t="s">
        <v>3011</v>
      </c>
      <c r="G38555">
        <v>13</v>
      </c>
      <c r="H38555">
        <v>0</v>
      </c>
      <c r="I38555">
        <v>13</v>
      </c>
      <c r="J38555">
        <v>0</v>
      </c>
    </row>
    <row r="38556" spans="1:10" x14ac:dyDescent="0.3">
      <c r="A38556">
        <v>2019</v>
      </c>
      <c r="B38556">
        <v>3</v>
      </c>
      <c r="C38556">
        <v>29</v>
      </c>
      <c r="D38556" s="3">
        <v>43553</v>
      </c>
      <c r="E38556" t="s">
        <v>2745</v>
      </c>
      <c r="F38556" t="s">
        <v>2952</v>
      </c>
      <c r="G38556">
        <v>1</v>
      </c>
      <c r="H38556">
        <v>0</v>
      </c>
      <c r="I38556">
        <v>1</v>
      </c>
      <c r="J38556">
        <v>0</v>
      </c>
    </row>
    <row r="38557" spans="1:10" x14ac:dyDescent="0.3">
      <c r="A38557">
        <v>2019</v>
      </c>
      <c r="B38557">
        <v>3</v>
      </c>
      <c r="C38557">
        <v>29</v>
      </c>
      <c r="D38557" s="3">
        <v>43553</v>
      </c>
      <c r="E38557" t="s">
        <v>2745</v>
      </c>
      <c r="F38557" t="s">
        <v>2760</v>
      </c>
      <c r="G38557">
        <v>0.56000000000000005</v>
      </c>
      <c r="H38557">
        <v>0</v>
      </c>
      <c r="I38557">
        <v>0</v>
      </c>
      <c r="J38557">
        <v>0.56000000000000005</v>
      </c>
    </row>
    <row r="38558" spans="1:10" x14ac:dyDescent="0.3">
      <c r="A38558">
        <v>2019</v>
      </c>
      <c r="B38558">
        <v>3</v>
      </c>
      <c r="C38558">
        <v>29</v>
      </c>
      <c r="D38558" s="3">
        <v>43553</v>
      </c>
      <c r="E38558" t="s">
        <v>2745</v>
      </c>
      <c r="F38558" t="s">
        <v>2777</v>
      </c>
      <c r="G38558">
        <v>1.02</v>
      </c>
      <c r="H38558">
        <v>0</v>
      </c>
      <c r="I38558">
        <v>1.02</v>
      </c>
      <c r="J38558">
        <v>0</v>
      </c>
    </row>
    <row r="38559" spans="1:10" x14ac:dyDescent="0.3">
      <c r="A38559">
        <v>2019</v>
      </c>
      <c r="B38559">
        <v>3</v>
      </c>
      <c r="C38559">
        <v>29</v>
      </c>
      <c r="D38559" s="3">
        <v>43553</v>
      </c>
      <c r="E38559" t="s">
        <v>2745</v>
      </c>
      <c r="F38559" t="s">
        <v>2761</v>
      </c>
      <c r="G38559">
        <v>0.46</v>
      </c>
      <c r="H38559">
        <v>0.45</v>
      </c>
      <c r="I38559">
        <v>0.01</v>
      </c>
      <c r="J38559">
        <v>0</v>
      </c>
    </row>
    <row r="38560" spans="1:10" x14ac:dyDescent="0.3">
      <c r="A38560">
        <v>2019</v>
      </c>
      <c r="B38560">
        <v>3</v>
      </c>
      <c r="C38560">
        <v>29</v>
      </c>
      <c r="D38560" s="3">
        <v>43553</v>
      </c>
      <c r="E38560" t="s">
        <v>2745</v>
      </c>
      <c r="F38560" t="s">
        <v>2824</v>
      </c>
      <c r="G38560">
        <v>2.0700000000000003</v>
      </c>
      <c r="H38560">
        <v>0.27</v>
      </c>
      <c r="I38560">
        <v>1.8</v>
      </c>
      <c r="J38560">
        <v>0</v>
      </c>
    </row>
    <row r="38561" spans="1:10" x14ac:dyDescent="0.3">
      <c r="A38561">
        <v>2019</v>
      </c>
      <c r="B38561">
        <v>3</v>
      </c>
      <c r="C38561">
        <v>29</v>
      </c>
      <c r="D38561" s="3">
        <v>43553</v>
      </c>
      <c r="E38561" t="s">
        <v>2745</v>
      </c>
      <c r="F38561" t="s">
        <v>2890</v>
      </c>
      <c r="G38561">
        <v>0.1</v>
      </c>
      <c r="H38561">
        <v>0</v>
      </c>
      <c r="I38561">
        <v>0.1</v>
      </c>
      <c r="J38561">
        <v>0</v>
      </c>
    </row>
    <row r="38562" spans="1:10" x14ac:dyDescent="0.3">
      <c r="A38562">
        <v>2019</v>
      </c>
      <c r="B38562">
        <v>3</v>
      </c>
      <c r="C38562">
        <v>29</v>
      </c>
      <c r="D38562" s="3">
        <v>43553</v>
      </c>
      <c r="E38562" t="s">
        <v>2745</v>
      </c>
      <c r="F38562" t="s">
        <v>2751</v>
      </c>
      <c r="G38562">
        <v>0.69</v>
      </c>
      <c r="H38562">
        <v>0</v>
      </c>
      <c r="I38562">
        <v>0.69</v>
      </c>
      <c r="J38562">
        <v>0</v>
      </c>
    </row>
    <row r="38563" spans="1:10" x14ac:dyDescent="0.3">
      <c r="A38563">
        <v>2019</v>
      </c>
      <c r="B38563">
        <v>3</v>
      </c>
      <c r="C38563">
        <v>29</v>
      </c>
      <c r="D38563" s="3">
        <v>43553</v>
      </c>
      <c r="E38563" t="s">
        <v>2747</v>
      </c>
      <c r="F38563" t="s">
        <v>2802</v>
      </c>
      <c r="G38563">
        <v>10.5</v>
      </c>
      <c r="H38563">
        <v>0</v>
      </c>
      <c r="I38563">
        <v>9.5</v>
      </c>
      <c r="J38563">
        <v>1</v>
      </c>
    </row>
    <row r="38564" spans="1:10" x14ac:dyDescent="0.3">
      <c r="A38564">
        <v>2019</v>
      </c>
      <c r="B38564">
        <v>3</v>
      </c>
      <c r="C38564">
        <v>29</v>
      </c>
      <c r="D38564" s="3">
        <v>43553</v>
      </c>
      <c r="E38564" t="s">
        <v>2741</v>
      </c>
      <c r="F38564" t="s">
        <v>2758</v>
      </c>
      <c r="G38564">
        <v>0.128</v>
      </c>
      <c r="H38564">
        <v>0</v>
      </c>
      <c r="I38564">
        <v>0.128</v>
      </c>
      <c r="J38564">
        <v>0</v>
      </c>
    </row>
    <row r="38565" spans="1:10" x14ac:dyDescent="0.3">
      <c r="A38565">
        <v>2019</v>
      </c>
      <c r="B38565">
        <v>3</v>
      </c>
      <c r="C38565">
        <v>29</v>
      </c>
      <c r="D38565" s="3">
        <v>43553</v>
      </c>
      <c r="E38565" t="s">
        <v>2741</v>
      </c>
      <c r="F38565" t="s">
        <v>2763</v>
      </c>
      <c r="G38565">
        <v>0.2</v>
      </c>
      <c r="H38565">
        <v>0</v>
      </c>
      <c r="I38565">
        <v>0.2</v>
      </c>
      <c r="J38565">
        <v>0</v>
      </c>
    </row>
    <row r="38566" spans="1:10" x14ac:dyDescent="0.3">
      <c r="A38566">
        <v>2019</v>
      </c>
      <c r="B38566">
        <v>3</v>
      </c>
      <c r="C38566">
        <v>29</v>
      </c>
      <c r="D38566" s="3">
        <v>43553</v>
      </c>
      <c r="E38566" t="s">
        <v>2741</v>
      </c>
      <c r="F38566" t="s">
        <v>2934</v>
      </c>
      <c r="G38566">
        <v>1</v>
      </c>
      <c r="H38566">
        <v>0</v>
      </c>
      <c r="I38566">
        <v>1</v>
      </c>
      <c r="J38566">
        <v>0</v>
      </c>
    </row>
    <row r="38567" spans="1:10" x14ac:dyDescent="0.3">
      <c r="A38567">
        <v>2019</v>
      </c>
      <c r="B38567">
        <v>3</v>
      </c>
      <c r="C38567">
        <v>29</v>
      </c>
      <c r="D38567" s="3">
        <v>43553</v>
      </c>
      <c r="E38567" t="s">
        <v>2749</v>
      </c>
      <c r="F38567" t="s">
        <v>2750</v>
      </c>
      <c r="G38567">
        <v>1</v>
      </c>
      <c r="H38567">
        <v>0</v>
      </c>
      <c r="I38567">
        <v>1</v>
      </c>
      <c r="J38567">
        <v>0</v>
      </c>
    </row>
    <row r="38568" spans="1:10" x14ac:dyDescent="0.3">
      <c r="A38568">
        <v>2019</v>
      </c>
      <c r="B38568">
        <v>3</v>
      </c>
      <c r="C38568">
        <v>29</v>
      </c>
      <c r="D38568" s="3">
        <v>43553</v>
      </c>
      <c r="E38568" t="s">
        <v>2752</v>
      </c>
      <c r="F38568" t="s">
        <v>2965</v>
      </c>
      <c r="G38568">
        <v>1.2</v>
      </c>
      <c r="H38568">
        <v>0.2</v>
      </c>
      <c r="I38568">
        <v>1</v>
      </c>
      <c r="J38568">
        <v>0</v>
      </c>
    </row>
    <row r="38569" spans="1:10" x14ac:dyDescent="0.3">
      <c r="A38569">
        <v>2019</v>
      </c>
      <c r="B38569">
        <v>3</v>
      </c>
      <c r="C38569">
        <v>29</v>
      </c>
      <c r="D38569" s="3">
        <v>43553</v>
      </c>
      <c r="E38569" t="s">
        <v>2752</v>
      </c>
      <c r="F38569" t="s">
        <v>2897</v>
      </c>
      <c r="G38569">
        <v>0.53</v>
      </c>
      <c r="H38569">
        <v>0</v>
      </c>
      <c r="I38569">
        <v>0.53</v>
      </c>
      <c r="J38569">
        <v>0</v>
      </c>
    </row>
    <row r="38570" spans="1:10" x14ac:dyDescent="0.3">
      <c r="A38570">
        <v>2019</v>
      </c>
      <c r="B38570">
        <v>3</v>
      </c>
      <c r="C38570">
        <v>30</v>
      </c>
      <c r="D38570" s="3">
        <v>43554</v>
      </c>
      <c r="E38570" t="s">
        <v>2743</v>
      </c>
      <c r="F38570" t="s">
        <v>2874</v>
      </c>
      <c r="G38570">
        <v>8.1</v>
      </c>
      <c r="H38570">
        <v>0.5</v>
      </c>
      <c r="I38570">
        <v>7.6</v>
      </c>
      <c r="J38570">
        <v>0</v>
      </c>
    </row>
    <row r="38571" spans="1:10" x14ac:dyDescent="0.3">
      <c r="A38571">
        <v>2019</v>
      </c>
      <c r="B38571">
        <v>3</v>
      </c>
      <c r="C38571">
        <v>30</v>
      </c>
      <c r="D38571" s="3">
        <v>43554</v>
      </c>
      <c r="E38571" t="s">
        <v>2743</v>
      </c>
      <c r="F38571" t="s">
        <v>2759</v>
      </c>
      <c r="G38571">
        <v>0.09</v>
      </c>
      <c r="H38571">
        <v>0</v>
      </c>
      <c r="I38571">
        <v>0.09</v>
      </c>
      <c r="J38571">
        <v>0</v>
      </c>
    </row>
    <row r="38572" spans="1:10" x14ac:dyDescent="0.3">
      <c r="A38572">
        <v>2019</v>
      </c>
      <c r="B38572">
        <v>3</v>
      </c>
      <c r="C38572">
        <v>30</v>
      </c>
      <c r="D38572" s="3">
        <v>43554</v>
      </c>
      <c r="E38572" t="s">
        <v>2743</v>
      </c>
      <c r="F38572" t="s">
        <v>2949</v>
      </c>
      <c r="G38572">
        <v>0.15</v>
      </c>
      <c r="H38572">
        <v>0</v>
      </c>
      <c r="I38572">
        <v>0.15</v>
      </c>
      <c r="J38572">
        <v>0</v>
      </c>
    </row>
    <row r="38573" spans="1:10" x14ac:dyDescent="0.3">
      <c r="A38573">
        <v>2019</v>
      </c>
      <c r="B38573">
        <v>3</v>
      </c>
      <c r="C38573">
        <v>30</v>
      </c>
      <c r="D38573" s="3">
        <v>43554</v>
      </c>
      <c r="E38573" t="s">
        <v>2743</v>
      </c>
      <c r="F38573" t="s">
        <v>2823</v>
      </c>
      <c r="G38573">
        <v>6.6000000000000005</v>
      </c>
      <c r="H38573">
        <v>0.4</v>
      </c>
      <c r="I38573">
        <v>0.2</v>
      </c>
      <c r="J38573">
        <v>6</v>
      </c>
    </row>
    <row r="38574" spans="1:10" x14ac:dyDescent="0.3">
      <c r="A38574">
        <v>2019</v>
      </c>
      <c r="B38574">
        <v>3</v>
      </c>
      <c r="C38574">
        <v>30</v>
      </c>
      <c r="D38574" s="3">
        <v>43554</v>
      </c>
      <c r="E38574" t="s">
        <v>2743</v>
      </c>
      <c r="F38574" t="s">
        <v>2861</v>
      </c>
      <c r="G38574">
        <v>47</v>
      </c>
      <c r="H38574">
        <v>6</v>
      </c>
      <c r="I38574">
        <v>1</v>
      </c>
      <c r="J38574">
        <v>40</v>
      </c>
    </row>
    <row r="38575" spans="1:10" x14ac:dyDescent="0.3">
      <c r="A38575">
        <v>2019</v>
      </c>
      <c r="B38575">
        <v>3</v>
      </c>
      <c r="C38575">
        <v>30</v>
      </c>
      <c r="D38575" s="3">
        <v>43554</v>
      </c>
      <c r="E38575" t="s">
        <v>2743</v>
      </c>
      <c r="F38575" t="s">
        <v>2947</v>
      </c>
      <c r="G38575">
        <v>2.2000000000000002</v>
      </c>
      <c r="H38575">
        <v>2.2000000000000002</v>
      </c>
      <c r="I38575">
        <v>0</v>
      </c>
      <c r="J38575">
        <v>0</v>
      </c>
    </row>
    <row r="38576" spans="1:10" x14ac:dyDescent="0.3">
      <c r="A38576">
        <v>2019</v>
      </c>
      <c r="B38576">
        <v>3</v>
      </c>
      <c r="C38576">
        <v>30</v>
      </c>
      <c r="D38576" s="3">
        <v>43554</v>
      </c>
      <c r="E38576" t="s">
        <v>2743</v>
      </c>
      <c r="F38576" t="s">
        <v>2936</v>
      </c>
      <c r="G38576">
        <v>2</v>
      </c>
      <c r="H38576">
        <v>1.3</v>
      </c>
      <c r="I38576">
        <v>0.7</v>
      </c>
      <c r="J38576">
        <v>0</v>
      </c>
    </row>
    <row r="38577" spans="1:10" x14ac:dyDescent="0.3">
      <c r="A38577">
        <v>2019</v>
      </c>
      <c r="B38577">
        <v>3</v>
      </c>
      <c r="C38577">
        <v>30</v>
      </c>
      <c r="D38577" s="3">
        <v>43554</v>
      </c>
      <c r="E38577" t="s">
        <v>2743</v>
      </c>
      <c r="F38577" t="s">
        <v>2838</v>
      </c>
      <c r="G38577">
        <v>4.7</v>
      </c>
      <c r="H38577">
        <v>0.2</v>
      </c>
      <c r="I38577">
        <v>4.5</v>
      </c>
      <c r="J38577">
        <v>0</v>
      </c>
    </row>
    <row r="38578" spans="1:10" x14ac:dyDescent="0.3">
      <c r="A38578">
        <v>2019</v>
      </c>
      <c r="B38578">
        <v>3</v>
      </c>
      <c r="C38578">
        <v>30</v>
      </c>
      <c r="D38578" s="3">
        <v>43554</v>
      </c>
      <c r="E38578" t="s">
        <v>2743</v>
      </c>
      <c r="F38578" t="s">
        <v>2744</v>
      </c>
      <c r="G38578">
        <v>11.5</v>
      </c>
      <c r="H38578">
        <v>0</v>
      </c>
      <c r="I38578">
        <v>9.5</v>
      </c>
      <c r="J38578">
        <v>2</v>
      </c>
    </row>
    <row r="38579" spans="1:10" x14ac:dyDescent="0.3">
      <c r="A38579">
        <v>2019</v>
      </c>
      <c r="B38579">
        <v>3</v>
      </c>
      <c r="C38579">
        <v>30</v>
      </c>
      <c r="D38579" s="3">
        <v>43554</v>
      </c>
      <c r="E38579" t="s">
        <v>2745</v>
      </c>
      <c r="F38579" t="s">
        <v>3011</v>
      </c>
      <c r="G38579">
        <v>0.02</v>
      </c>
      <c r="H38579">
        <v>0</v>
      </c>
      <c r="I38579">
        <v>0.02</v>
      </c>
      <c r="J38579">
        <v>0</v>
      </c>
    </row>
    <row r="38580" spans="1:10" x14ac:dyDescent="0.3">
      <c r="A38580">
        <v>2019</v>
      </c>
      <c r="B38580">
        <v>3</v>
      </c>
      <c r="C38580">
        <v>30</v>
      </c>
      <c r="D38580" s="3">
        <v>43554</v>
      </c>
      <c r="E38580" t="s">
        <v>2745</v>
      </c>
      <c r="F38580" t="s">
        <v>2782</v>
      </c>
      <c r="G38580">
        <v>0.4</v>
      </c>
      <c r="H38580">
        <v>0</v>
      </c>
      <c r="I38580">
        <v>0.4</v>
      </c>
      <c r="J38580">
        <v>0</v>
      </c>
    </row>
    <row r="38581" spans="1:10" x14ac:dyDescent="0.3">
      <c r="A38581">
        <v>2019</v>
      </c>
      <c r="B38581">
        <v>3</v>
      </c>
      <c r="C38581">
        <v>30</v>
      </c>
      <c r="D38581" s="3">
        <v>43554</v>
      </c>
      <c r="E38581" t="s">
        <v>2745</v>
      </c>
      <c r="F38581" t="s">
        <v>2770</v>
      </c>
      <c r="G38581">
        <v>0.6</v>
      </c>
      <c r="H38581">
        <v>0</v>
      </c>
      <c r="I38581">
        <v>0.3</v>
      </c>
      <c r="J38581">
        <v>0.3</v>
      </c>
    </row>
    <row r="38582" spans="1:10" x14ac:dyDescent="0.3">
      <c r="A38582">
        <v>2019</v>
      </c>
      <c r="B38582">
        <v>3</v>
      </c>
      <c r="C38582">
        <v>30</v>
      </c>
      <c r="D38582" s="3">
        <v>43554</v>
      </c>
      <c r="E38582" t="s">
        <v>2745</v>
      </c>
      <c r="F38582" t="s">
        <v>2761</v>
      </c>
      <c r="G38582">
        <v>0.01</v>
      </c>
      <c r="H38582">
        <v>0</v>
      </c>
      <c r="I38582">
        <v>0.01</v>
      </c>
      <c r="J38582">
        <v>0</v>
      </c>
    </row>
    <row r="38583" spans="1:10" x14ac:dyDescent="0.3">
      <c r="A38583">
        <v>2019</v>
      </c>
      <c r="B38583">
        <v>3</v>
      </c>
      <c r="C38583">
        <v>30</v>
      </c>
      <c r="D38583" s="3">
        <v>43554</v>
      </c>
      <c r="E38583" t="s">
        <v>2745</v>
      </c>
      <c r="F38583" t="s">
        <v>2824</v>
      </c>
      <c r="G38583">
        <v>0.65000000000000013</v>
      </c>
      <c r="H38583">
        <v>0.01</v>
      </c>
      <c r="I38583">
        <v>0.64000000000000012</v>
      </c>
      <c r="J38583">
        <v>0</v>
      </c>
    </row>
    <row r="38584" spans="1:10" x14ac:dyDescent="0.3">
      <c r="A38584">
        <v>2019</v>
      </c>
      <c r="B38584">
        <v>3</v>
      </c>
      <c r="C38584">
        <v>30</v>
      </c>
      <c r="D38584" s="3">
        <v>43554</v>
      </c>
      <c r="E38584" t="s">
        <v>2745</v>
      </c>
      <c r="F38584" t="s">
        <v>2765</v>
      </c>
      <c r="G38584">
        <v>0.06</v>
      </c>
      <c r="H38584">
        <v>0</v>
      </c>
      <c r="I38584">
        <v>0.06</v>
      </c>
      <c r="J38584">
        <v>0</v>
      </c>
    </row>
    <row r="38585" spans="1:10" x14ac:dyDescent="0.3">
      <c r="A38585">
        <v>2019</v>
      </c>
      <c r="B38585">
        <v>3</v>
      </c>
      <c r="C38585">
        <v>30</v>
      </c>
      <c r="D38585" s="3">
        <v>43554</v>
      </c>
      <c r="E38585" t="s">
        <v>2745</v>
      </c>
      <c r="F38585" t="s">
        <v>2796</v>
      </c>
      <c r="G38585">
        <v>0.25</v>
      </c>
      <c r="H38585">
        <v>0</v>
      </c>
      <c r="I38585">
        <v>0.25</v>
      </c>
      <c r="J38585">
        <v>0</v>
      </c>
    </row>
    <row r="38586" spans="1:10" x14ac:dyDescent="0.3">
      <c r="A38586">
        <v>2019</v>
      </c>
      <c r="B38586">
        <v>3</v>
      </c>
      <c r="C38586">
        <v>30</v>
      </c>
      <c r="D38586" s="3">
        <v>43554</v>
      </c>
      <c r="E38586" t="s">
        <v>2745</v>
      </c>
      <c r="F38586" t="s">
        <v>2746</v>
      </c>
      <c r="G38586">
        <v>0.26</v>
      </c>
      <c r="H38586">
        <v>0</v>
      </c>
      <c r="I38586">
        <v>0.26</v>
      </c>
      <c r="J38586">
        <v>0</v>
      </c>
    </row>
    <row r="38587" spans="1:10" x14ac:dyDescent="0.3">
      <c r="A38587">
        <v>2019</v>
      </c>
      <c r="B38587">
        <v>3</v>
      </c>
      <c r="C38587">
        <v>30</v>
      </c>
      <c r="D38587" s="3">
        <v>43554</v>
      </c>
      <c r="E38587" t="s">
        <v>2745</v>
      </c>
      <c r="F38587" t="s">
        <v>2953</v>
      </c>
      <c r="G38587">
        <v>0.17</v>
      </c>
      <c r="H38587">
        <v>0.1</v>
      </c>
      <c r="I38587">
        <v>7.0000000000000007E-2</v>
      </c>
      <c r="J38587">
        <v>0</v>
      </c>
    </row>
    <row r="38588" spans="1:10" x14ac:dyDescent="0.3">
      <c r="A38588">
        <v>2019</v>
      </c>
      <c r="B38588">
        <v>3</v>
      </c>
      <c r="C38588">
        <v>30</v>
      </c>
      <c r="D38588" s="3">
        <v>43554</v>
      </c>
      <c r="E38588" t="s">
        <v>2745</v>
      </c>
      <c r="F38588" t="s">
        <v>2751</v>
      </c>
      <c r="G38588">
        <v>13.75</v>
      </c>
      <c r="H38588">
        <v>1.9</v>
      </c>
      <c r="I38588">
        <v>6.8500000000000005</v>
      </c>
      <c r="J38588">
        <v>5</v>
      </c>
    </row>
    <row r="38589" spans="1:10" x14ac:dyDescent="0.3">
      <c r="A38589">
        <v>2019</v>
      </c>
      <c r="B38589">
        <v>3</v>
      </c>
      <c r="C38589">
        <v>30</v>
      </c>
      <c r="D38589" s="3">
        <v>43554</v>
      </c>
      <c r="E38589" t="s">
        <v>2745</v>
      </c>
      <c r="F38589" t="s">
        <v>2766</v>
      </c>
      <c r="G38589">
        <v>7.0000000000000007E-2</v>
      </c>
      <c r="H38589">
        <v>7.0000000000000007E-2</v>
      </c>
      <c r="I38589">
        <v>0</v>
      </c>
      <c r="J38589">
        <v>0</v>
      </c>
    </row>
    <row r="38590" spans="1:10" x14ac:dyDescent="0.3">
      <c r="A38590">
        <v>2019</v>
      </c>
      <c r="B38590">
        <v>3</v>
      </c>
      <c r="C38590">
        <v>30</v>
      </c>
      <c r="D38590" s="3">
        <v>43554</v>
      </c>
      <c r="E38590" t="s">
        <v>2745</v>
      </c>
      <c r="G38590">
        <v>35.168000000000006</v>
      </c>
      <c r="H38590">
        <v>2</v>
      </c>
      <c r="I38590">
        <v>33.168000000000006</v>
      </c>
      <c r="J38590">
        <v>0</v>
      </c>
    </row>
    <row r="38591" spans="1:10" x14ac:dyDescent="0.3">
      <c r="A38591">
        <v>2019</v>
      </c>
      <c r="B38591">
        <v>3</v>
      </c>
      <c r="C38591">
        <v>30</v>
      </c>
      <c r="D38591" s="3">
        <v>43554</v>
      </c>
      <c r="E38591" t="s">
        <v>2747</v>
      </c>
      <c r="F38591" t="s">
        <v>2802</v>
      </c>
      <c r="G38591">
        <v>4.7</v>
      </c>
      <c r="H38591">
        <v>0.2</v>
      </c>
      <c r="I38591">
        <v>4.5</v>
      </c>
      <c r="J38591">
        <v>0</v>
      </c>
    </row>
    <row r="38592" spans="1:10" x14ac:dyDescent="0.3">
      <c r="A38592">
        <v>2019</v>
      </c>
      <c r="B38592">
        <v>3</v>
      </c>
      <c r="C38592">
        <v>30</v>
      </c>
      <c r="D38592" s="3">
        <v>43554</v>
      </c>
      <c r="E38592" t="s">
        <v>2747</v>
      </c>
      <c r="F38592" t="s">
        <v>2830</v>
      </c>
      <c r="G38592">
        <v>3.6</v>
      </c>
      <c r="H38592">
        <v>3</v>
      </c>
      <c r="I38592">
        <v>0.3</v>
      </c>
      <c r="J38592">
        <v>0.3</v>
      </c>
    </row>
    <row r="38593" spans="1:10" x14ac:dyDescent="0.3">
      <c r="A38593">
        <v>2019</v>
      </c>
      <c r="B38593">
        <v>3</v>
      </c>
      <c r="C38593">
        <v>30</v>
      </c>
      <c r="D38593" s="3">
        <v>43554</v>
      </c>
      <c r="E38593" t="s">
        <v>2866</v>
      </c>
      <c r="F38593" t="s">
        <v>2958</v>
      </c>
      <c r="G38593">
        <v>5.6</v>
      </c>
      <c r="H38593">
        <v>0</v>
      </c>
      <c r="I38593">
        <v>5.6</v>
      </c>
      <c r="J38593">
        <v>0</v>
      </c>
    </row>
    <row r="38594" spans="1:10" x14ac:dyDescent="0.3">
      <c r="A38594">
        <v>2019</v>
      </c>
      <c r="B38594">
        <v>3</v>
      </c>
      <c r="C38594">
        <v>30</v>
      </c>
      <c r="D38594" s="3">
        <v>43554</v>
      </c>
      <c r="E38594" t="s">
        <v>2741</v>
      </c>
      <c r="F38594" t="s">
        <v>2753</v>
      </c>
      <c r="G38594">
        <v>0.18</v>
      </c>
      <c r="H38594">
        <v>0</v>
      </c>
      <c r="I38594">
        <v>0.18</v>
      </c>
      <c r="J38594">
        <v>0</v>
      </c>
    </row>
    <row r="38595" spans="1:10" x14ac:dyDescent="0.3">
      <c r="A38595">
        <v>2019</v>
      </c>
      <c r="B38595">
        <v>3</v>
      </c>
      <c r="C38595">
        <v>30</v>
      </c>
      <c r="D38595" s="3">
        <v>43554</v>
      </c>
      <c r="E38595" t="s">
        <v>2741</v>
      </c>
      <c r="F38595" t="s">
        <v>2836</v>
      </c>
      <c r="G38595">
        <v>3.6</v>
      </c>
      <c r="H38595">
        <v>0</v>
      </c>
      <c r="I38595">
        <v>3.6</v>
      </c>
      <c r="J38595">
        <v>0</v>
      </c>
    </row>
    <row r="38596" spans="1:10" x14ac:dyDescent="0.3">
      <c r="A38596">
        <v>2019</v>
      </c>
      <c r="B38596">
        <v>3</v>
      </c>
      <c r="C38596">
        <v>30</v>
      </c>
      <c r="D38596" s="3">
        <v>43554</v>
      </c>
      <c r="E38596" t="s">
        <v>2741</v>
      </c>
      <c r="F38596" t="s">
        <v>2878</v>
      </c>
      <c r="G38596">
        <v>0.01</v>
      </c>
      <c r="H38596">
        <v>0</v>
      </c>
      <c r="I38596">
        <v>0</v>
      </c>
      <c r="J38596">
        <v>0.01</v>
      </c>
    </row>
    <row r="38597" spans="1:10" x14ac:dyDescent="0.3">
      <c r="A38597">
        <v>2019</v>
      </c>
      <c r="B38597">
        <v>3</v>
      </c>
      <c r="C38597">
        <v>30</v>
      </c>
      <c r="D38597" s="3">
        <v>43554</v>
      </c>
      <c r="E38597" t="s">
        <v>2741</v>
      </c>
      <c r="F38597" t="s">
        <v>2769</v>
      </c>
      <c r="G38597">
        <v>1.2</v>
      </c>
      <c r="H38597">
        <v>0</v>
      </c>
      <c r="I38597">
        <v>1.2</v>
      </c>
      <c r="J38597">
        <v>0</v>
      </c>
    </row>
    <row r="38598" spans="1:10" x14ac:dyDescent="0.3">
      <c r="A38598">
        <v>2019</v>
      </c>
      <c r="B38598">
        <v>3</v>
      </c>
      <c r="C38598">
        <v>30</v>
      </c>
      <c r="D38598" s="3">
        <v>43554</v>
      </c>
      <c r="E38598" t="s">
        <v>2741</v>
      </c>
      <c r="F38598" t="s">
        <v>2935</v>
      </c>
      <c r="G38598">
        <v>2</v>
      </c>
      <c r="H38598">
        <v>0</v>
      </c>
      <c r="I38598">
        <v>2</v>
      </c>
      <c r="J38598">
        <v>0</v>
      </c>
    </row>
    <row r="38599" spans="1:10" x14ac:dyDescent="0.3">
      <c r="A38599">
        <v>2019</v>
      </c>
      <c r="B38599">
        <v>3</v>
      </c>
      <c r="C38599">
        <v>30</v>
      </c>
      <c r="D38599" s="3">
        <v>43554</v>
      </c>
      <c r="E38599" t="s">
        <v>2749</v>
      </c>
      <c r="F38599" t="s">
        <v>2800</v>
      </c>
      <c r="G38599">
        <v>0.5</v>
      </c>
      <c r="H38599">
        <v>0</v>
      </c>
      <c r="I38599">
        <v>0.5</v>
      </c>
      <c r="J38599">
        <v>0</v>
      </c>
    </row>
    <row r="38600" spans="1:10" x14ac:dyDescent="0.3">
      <c r="A38600">
        <v>2019</v>
      </c>
      <c r="B38600">
        <v>3</v>
      </c>
      <c r="C38600">
        <v>30</v>
      </c>
      <c r="D38600" s="3">
        <v>43554</v>
      </c>
      <c r="E38600" t="s">
        <v>2752</v>
      </c>
      <c r="F38600" t="s">
        <v>2950</v>
      </c>
      <c r="G38600">
        <v>0.06</v>
      </c>
      <c r="H38600">
        <v>0</v>
      </c>
      <c r="I38600">
        <v>0.06</v>
      </c>
      <c r="J38600">
        <v>0</v>
      </c>
    </row>
    <row r="38601" spans="1:10" x14ac:dyDescent="0.3">
      <c r="A38601">
        <v>2019</v>
      </c>
      <c r="B38601">
        <v>3</v>
      </c>
      <c r="C38601">
        <v>31</v>
      </c>
      <c r="D38601" s="3">
        <v>43555</v>
      </c>
      <c r="E38601" t="s">
        <v>2743</v>
      </c>
      <c r="F38601" t="s">
        <v>2915</v>
      </c>
      <c r="G38601">
        <v>0.3</v>
      </c>
      <c r="H38601">
        <v>0</v>
      </c>
      <c r="I38601">
        <v>0.3</v>
      </c>
      <c r="J38601">
        <v>0</v>
      </c>
    </row>
    <row r="38602" spans="1:10" x14ac:dyDescent="0.3">
      <c r="A38602">
        <v>2019</v>
      </c>
      <c r="B38602">
        <v>3</v>
      </c>
      <c r="C38602">
        <v>31</v>
      </c>
      <c r="D38602" s="3">
        <v>43555</v>
      </c>
      <c r="E38602" t="s">
        <v>2743</v>
      </c>
      <c r="F38602" t="s">
        <v>2759</v>
      </c>
      <c r="G38602">
        <v>0.62</v>
      </c>
      <c r="H38602">
        <v>0.01</v>
      </c>
      <c r="I38602">
        <v>0.56000000000000005</v>
      </c>
      <c r="J38602">
        <v>0.05</v>
      </c>
    </row>
    <row r="38603" spans="1:10" x14ac:dyDescent="0.3">
      <c r="A38603">
        <v>2019</v>
      </c>
      <c r="B38603">
        <v>3</v>
      </c>
      <c r="C38603">
        <v>31</v>
      </c>
      <c r="D38603" s="3">
        <v>43555</v>
      </c>
      <c r="E38603" t="s">
        <v>2743</v>
      </c>
      <c r="F38603" t="s">
        <v>2947</v>
      </c>
      <c r="G38603">
        <v>7</v>
      </c>
      <c r="H38603">
        <v>0</v>
      </c>
      <c r="I38603">
        <v>0.3</v>
      </c>
      <c r="J38603">
        <v>6.7</v>
      </c>
    </row>
    <row r="38604" spans="1:10" x14ac:dyDescent="0.3">
      <c r="A38604">
        <v>2019</v>
      </c>
      <c r="B38604">
        <v>3</v>
      </c>
      <c r="C38604">
        <v>31</v>
      </c>
      <c r="D38604" s="3">
        <v>43555</v>
      </c>
      <c r="E38604" t="s">
        <v>2743</v>
      </c>
      <c r="F38604" t="s">
        <v>2936</v>
      </c>
      <c r="G38604">
        <v>2</v>
      </c>
      <c r="H38604">
        <v>0</v>
      </c>
      <c r="I38604">
        <v>2</v>
      </c>
      <c r="J38604">
        <v>0</v>
      </c>
    </row>
    <row r="38605" spans="1:10" x14ac:dyDescent="0.3">
      <c r="A38605">
        <v>2019</v>
      </c>
      <c r="B38605">
        <v>3</v>
      </c>
      <c r="C38605">
        <v>31</v>
      </c>
      <c r="D38605" s="3">
        <v>43555</v>
      </c>
      <c r="E38605" t="s">
        <v>2743</v>
      </c>
      <c r="F38605" t="s">
        <v>2817</v>
      </c>
      <c r="G38605">
        <v>0.5</v>
      </c>
      <c r="H38605">
        <v>0.3</v>
      </c>
      <c r="I38605">
        <v>0.2</v>
      </c>
      <c r="J38605">
        <v>0</v>
      </c>
    </row>
    <row r="38606" spans="1:10" x14ac:dyDescent="0.3">
      <c r="A38606">
        <v>2019</v>
      </c>
      <c r="B38606">
        <v>3</v>
      </c>
      <c r="C38606">
        <v>31</v>
      </c>
      <c r="D38606" s="3">
        <v>43555</v>
      </c>
      <c r="E38606" t="s">
        <v>2785</v>
      </c>
      <c r="F38606" t="s">
        <v>2821</v>
      </c>
      <c r="G38606">
        <v>0.02</v>
      </c>
      <c r="H38606">
        <v>0</v>
      </c>
      <c r="I38606">
        <v>0.02</v>
      </c>
      <c r="J38606">
        <v>0</v>
      </c>
    </row>
    <row r="38607" spans="1:10" x14ac:dyDescent="0.3">
      <c r="A38607">
        <v>2019</v>
      </c>
      <c r="B38607">
        <v>3</v>
      </c>
      <c r="C38607">
        <v>31</v>
      </c>
      <c r="D38607" s="3">
        <v>43555</v>
      </c>
      <c r="E38607" t="s">
        <v>2745</v>
      </c>
      <c r="F38607" t="s">
        <v>2781</v>
      </c>
      <c r="G38607">
        <v>1.4999999999999999E-2</v>
      </c>
      <c r="H38607">
        <v>0</v>
      </c>
      <c r="I38607">
        <v>1.4999999999999999E-2</v>
      </c>
      <c r="J38607">
        <v>0</v>
      </c>
    </row>
    <row r="38608" spans="1:10" x14ac:dyDescent="0.3">
      <c r="A38608">
        <v>2019</v>
      </c>
      <c r="B38608">
        <v>3</v>
      </c>
      <c r="C38608">
        <v>31</v>
      </c>
      <c r="D38608" s="3">
        <v>43555</v>
      </c>
      <c r="E38608" t="s">
        <v>2745</v>
      </c>
      <c r="F38608" t="s">
        <v>2782</v>
      </c>
      <c r="G38608">
        <v>0.18</v>
      </c>
      <c r="H38608">
        <v>0</v>
      </c>
      <c r="I38608">
        <v>0.18</v>
      </c>
      <c r="J38608">
        <v>0</v>
      </c>
    </row>
    <row r="38609" spans="1:10" x14ac:dyDescent="0.3">
      <c r="A38609">
        <v>2019</v>
      </c>
      <c r="B38609">
        <v>3</v>
      </c>
      <c r="C38609">
        <v>31</v>
      </c>
      <c r="D38609" s="3">
        <v>43555</v>
      </c>
      <c r="E38609" t="s">
        <v>2745</v>
      </c>
      <c r="F38609" t="s">
        <v>2760</v>
      </c>
      <c r="G38609">
        <v>3.8</v>
      </c>
      <c r="H38609">
        <v>0</v>
      </c>
      <c r="I38609">
        <v>2.5</v>
      </c>
      <c r="J38609">
        <v>1.3</v>
      </c>
    </row>
    <row r="38610" spans="1:10" x14ac:dyDescent="0.3">
      <c r="A38610">
        <v>2019</v>
      </c>
      <c r="B38610">
        <v>3</v>
      </c>
      <c r="C38610">
        <v>31</v>
      </c>
      <c r="D38610" s="3">
        <v>43555</v>
      </c>
      <c r="E38610" t="s">
        <v>2745</v>
      </c>
      <c r="F38610" t="s">
        <v>2777</v>
      </c>
      <c r="G38610">
        <v>0.48</v>
      </c>
      <c r="H38610">
        <v>0</v>
      </c>
      <c r="I38610">
        <v>0.48</v>
      </c>
      <c r="J38610">
        <v>0</v>
      </c>
    </row>
    <row r="38611" spans="1:10" x14ac:dyDescent="0.3">
      <c r="A38611">
        <v>2019</v>
      </c>
      <c r="B38611">
        <v>3</v>
      </c>
      <c r="C38611">
        <v>31</v>
      </c>
      <c r="D38611" s="3">
        <v>43555</v>
      </c>
      <c r="E38611" t="s">
        <v>2745</v>
      </c>
      <c r="F38611" t="s">
        <v>2761</v>
      </c>
      <c r="G38611">
        <v>7.0000000000000007E-2</v>
      </c>
      <c r="H38611">
        <v>0</v>
      </c>
      <c r="I38611">
        <v>7.0000000000000007E-2</v>
      </c>
      <c r="J38611">
        <v>0</v>
      </c>
    </row>
    <row r="38612" spans="1:10" x14ac:dyDescent="0.3">
      <c r="A38612">
        <v>2019</v>
      </c>
      <c r="B38612">
        <v>3</v>
      </c>
      <c r="C38612">
        <v>31</v>
      </c>
      <c r="D38612" s="3">
        <v>43555</v>
      </c>
      <c r="E38612" t="s">
        <v>2745</v>
      </c>
      <c r="F38612" t="s">
        <v>2824</v>
      </c>
      <c r="G38612">
        <v>0.24</v>
      </c>
      <c r="H38612">
        <v>0.16999999999999998</v>
      </c>
      <c r="I38612">
        <v>7.0000000000000007E-2</v>
      </c>
      <c r="J38612">
        <v>0</v>
      </c>
    </row>
    <row r="38613" spans="1:10" x14ac:dyDescent="0.3">
      <c r="A38613">
        <v>2019</v>
      </c>
      <c r="B38613">
        <v>3</v>
      </c>
      <c r="C38613">
        <v>31</v>
      </c>
      <c r="D38613" s="3">
        <v>43555</v>
      </c>
      <c r="E38613" t="s">
        <v>2745</v>
      </c>
      <c r="F38613" t="s">
        <v>2796</v>
      </c>
      <c r="G38613">
        <v>0.32</v>
      </c>
      <c r="H38613">
        <v>0.12</v>
      </c>
      <c r="I38613">
        <v>0.2</v>
      </c>
      <c r="J38613">
        <v>0</v>
      </c>
    </row>
    <row r="38614" spans="1:10" x14ac:dyDescent="0.3">
      <c r="A38614">
        <v>2019</v>
      </c>
      <c r="B38614">
        <v>3</v>
      </c>
      <c r="C38614">
        <v>31</v>
      </c>
      <c r="D38614" s="3">
        <v>43555</v>
      </c>
      <c r="E38614" t="s">
        <v>2745</v>
      </c>
      <c r="F38614" t="s">
        <v>2912</v>
      </c>
      <c r="G38614">
        <v>0.46</v>
      </c>
      <c r="H38614">
        <v>0</v>
      </c>
      <c r="I38614">
        <v>0.46</v>
      </c>
      <c r="J38614">
        <v>0</v>
      </c>
    </row>
    <row r="38615" spans="1:10" x14ac:dyDescent="0.3">
      <c r="A38615">
        <v>2019</v>
      </c>
      <c r="B38615">
        <v>3</v>
      </c>
      <c r="C38615">
        <v>31</v>
      </c>
      <c r="D38615" s="3">
        <v>43555</v>
      </c>
      <c r="E38615" t="s">
        <v>2745</v>
      </c>
      <c r="F38615" t="s">
        <v>2751</v>
      </c>
      <c r="G38615">
        <v>3.1</v>
      </c>
      <c r="H38615">
        <v>0</v>
      </c>
      <c r="I38615">
        <v>0</v>
      </c>
      <c r="J38615">
        <v>3.1</v>
      </c>
    </row>
    <row r="38616" spans="1:10" x14ac:dyDescent="0.3">
      <c r="A38616">
        <v>2019</v>
      </c>
      <c r="B38616">
        <v>3</v>
      </c>
      <c r="C38616">
        <v>31</v>
      </c>
      <c r="D38616" s="3">
        <v>43555</v>
      </c>
      <c r="E38616" t="s">
        <v>2745</v>
      </c>
      <c r="F38616" t="s">
        <v>2766</v>
      </c>
      <c r="G38616">
        <v>0.02</v>
      </c>
      <c r="H38616">
        <v>0.01</v>
      </c>
      <c r="I38616">
        <v>0.01</v>
      </c>
      <c r="J38616">
        <v>0</v>
      </c>
    </row>
    <row r="38617" spans="1:10" x14ac:dyDescent="0.3">
      <c r="A38617">
        <v>2019</v>
      </c>
      <c r="B38617">
        <v>3</v>
      </c>
      <c r="C38617">
        <v>31</v>
      </c>
      <c r="D38617" s="3">
        <v>43555</v>
      </c>
      <c r="E38617" t="s">
        <v>2866</v>
      </c>
      <c r="F38617" t="s">
        <v>2900</v>
      </c>
      <c r="G38617">
        <v>0.32000000000000006</v>
      </c>
      <c r="H38617">
        <v>0</v>
      </c>
      <c r="I38617">
        <v>0.32000000000000006</v>
      </c>
      <c r="J38617">
        <v>0</v>
      </c>
    </row>
    <row r="38618" spans="1:10" x14ac:dyDescent="0.3">
      <c r="A38618">
        <v>2019</v>
      </c>
      <c r="B38618">
        <v>3</v>
      </c>
      <c r="C38618">
        <v>31</v>
      </c>
      <c r="D38618" s="3">
        <v>43555</v>
      </c>
      <c r="E38618" t="s">
        <v>2749</v>
      </c>
      <c r="F38618" t="s">
        <v>2826</v>
      </c>
      <c r="G38618">
        <v>0.2</v>
      </c>
      <c r="H38618">
        <v>0</v>
      </c>
      <c r="I38618">
        <v>0.2</v>
      </c>
      <c r="J38618">
        <v>0</v>
      </c>
    </row>
    <row r="38619" spans="1:10" x14ac:dyDescent="0.3">
      <c r="A38619">
        <v>2019</v>
      </c>
      <c r="B38619">
        <v>4</v>
      </c>
      <c r="C38619">
        <v>1</v>
      </c>
      <c r="D38619" s="3">
        <v>43556</v>
      </c>
      <c r="E38619" t="s">
        <v>2743</v>
      </c>
      <c r="F38619" t="s">
        <v>2915</v>
      </c>
      <c r="G38619">
        <v>0.2</v>
      </c>
      <c r="H38619">
        <v>0.2</v>
      </c>
      <c r="I38619">
        <v>0</v>
      </c>
      <c r="J38619">
        <v>0</v>
      </c>
    </row>
    <row r="38620" spans="1:10" x14ac:dyDescent="0.3">
      <c r="A38620">
        <v>2019</v>
      </c>
      <c r="B38620">
        <v>4</v>
      </c>
      <c r="C38620">
        <v>1</v>
      </c>
      <c r="D38620" s="3">
        <v>43556</v>
      </c>
      <c r="E38620" t="s">
        <v>2743</v>
      </c>
      <c r="F38620" t="s">
        <v>2759</v>
      </c>
      <c r="G38620">
        <v>0.45000000000000007</v>
      </c>
      <c r="H38620">
        <v>0</v>
      </c>
      <c r="I38620">
        <v>0.45000000000000007</v>
      </c>
      <c r="J38620">
        <v>0</v>
      </c>
    </row>
    <row r="38621" spans="1:10" x14ac:dyDescent="0.3">
      <c r="A38621">
        <v>2019</v>
      </c>
      <c r="B38621">
        <v>4</v>
      </c>
      <c r="C38621">
        <v>1</v>
      </c>
      <c r="D38621" s="3">
        <v>43556</v>
      </c>
      <c r="E38621" t="s">
        <v>2743</v>
      </c>
      <c r="F38621" t="s">
        <v>2861</v>
      </c>
      <c r="G38621">
        <v>2</v>
      </c>
      <c r="H38621">
        <v>0.8</v>
      </c>
      <c r="I38621">
        <v>1.2</v>
      </c>
      <c r="J38621">
        <v>0</v>
      </c>
    </row>
    <row r="38622" spans="1:10" x14ac:dyDescent="0.3">
      <c r="A38622">
        <v>2019</v>
      </c>
      <c r="B38622">
        <v>4</v>
      </c>
      <c r="C38622">
        <v>1</v>
      </c>
      <c r="D38622" s="3">
        <v>43556</v>
      </c>
      <c r="E38622" t="s">
        <v>2743</v>
      </c>
      <c r="F38622" t="s">
        <v>2827</v>
      </c>
      <c r="G38622">
        <v>7.3500000000000005</v>
      </c>
      <c r="H38622">
        <v>0.72</v>
      </c>
      <c r="I38622">
        <v>6.6300000000000008</v>
      </c>
      <c r="J38622">
        <v>0</v>
      </c>
    </row>
    <row r="38623" spans="1:10" x14ac:dyDescent="0.3">
      <c r="A38623">
        <v>2019</v>
      </c>
      <c r="B38623">
        <v>4</v>
      </c>
      <c r="C38623">
        <v>1</v>
      </c>
      <c r="D38623" s="3">
        <v>43556</v>
      </c>
      <c r="E38623" t="s">
        <v>2743</v>
      </c>
      <c r="F38623" t="s">
        <v>2838</v>
      </c>
      <c r="G38623">
        <v>5.5</v>
      </c>
      <c r="H38623">
        <v>0.4</v>
      </c>
      <c r="I38623">
        <v>3</v>
      </c>
      <c r="J38623">
        <v>2.1</v>
      </c>
    </row>
    <row r="38624" spans="1:10" x14ac:dyDescent="0.3">
      <c r="A38624">
        <v>2019</v>
      </c>
      <c r="B38624">
        <v>4</v>
      </c>
      <c r="C38624">
        <v>1</v>
      </c>
      <c r="D38624" s="3">
        <v>43556</v>
      </c>
      <c r="E38624" t="s">
        <v>2743</v>
      </c>
      <c r="F38624" t="s">
        <v>2869</v>
      </c>
      <c r="G38624">
        <v>5.2</v>
      </c>
      <c r="H38624">
        <v>0.7</v>
      </c>
      <c r="I38624">
        <v>4.4000000000000004</v>
      </c>
      <c r="J38624">
        <v>0.1</v>
      </c>
    </row>
    <row r="38625" spans="1:10" x14ac:dyDescent="0.3">
      <c r="A38625">
        <v>2019</v>
      </c>
      <c r="B38625">
        <v>4</v>
      </c>
      <c r="C38625">
        <v>1</v>
      </c>
      <c r="D38625" s="3">
        <v>43556</v>
      </c>
      <c r="E38625" t="s">
        <v>2743</v>
      </c>
      <c r="F38625" t="s">
        <v>2771</v>
      </c>
      <c r="G38625">
        <v>13.1</v>
      </c>
      <c r="H38625">
        <v>10</v>
      </c>
      <c r="I38625">
        <v>3.1</v>
      </c>
      <c r="J38625">
        <v>0</v>
      </c>
    </row>
    <row r="38626" spans="1:10" x14ac:dyDescent="0.3">
      <c r="A38626">
        <v>2019</v>
      </c>
      <c r="B38626">
        <v>4</v>
      </c>
      <c r="C38626">
        <v>1</v>
      </c>
      <c r="D38626" s="3">
        <v>43556</v>
      </c>
      <c r="E38626" t="s">
        <v>2745</v>
      </c>
      <c r="F38626" t="s">
        <v>2782</v>
      </c>
      <c r="G38626">
        <v>1.21</v>
      </c>
      <c r="H38626">
        <v>0</v>
      </c>
      <c r="I38626">
        <v>1.2</v>
      </c>
      <c r="J38626">
        <v>0.01</v>
      </c>
    </row>
    <row r="38627" spans="1:10" x14ac:dyDescent="0.3">
      <c r="A38627">
        <v>2019</v>
      </c>
      <c r="B38627">
        <v>4</v>
      </c>
      <c r="C38627">
        <v>1</v>
      </c>
      <c r="D38627" s="3">
        <v>43556</v>
      </c>
      <c r="E38627" t="s">
        <v>2745</v>
      </c>
      <c r="F38627" t="s">
        <v>2777</v>
      </c>
      <c r="G38627">
        <v>0.01</v>
      </c>
      <c r="H38627">
        <v>0</v>
      </c>
      <c r="I38627">
        <v>0.01</v>
      </c>
      <c r="J38627">
        <v>0</v>
      </c>
    </row>
    <row r="38628" spans="1:10" x14ac:dyDescent="0.3">
      <c r="A38628">
        <v>2019</v>
      </c>
      <c r="B38628">
        <v>4</v>
      </c>
      <c r="C38628">
        <v>1</v>
      </c>
      <c r="D38628" s="3">
        <v>43556</v>
      </c>
      <c r="E38628" t="s">
        <v>2745</v>
      </c>
      <c r="F38628" t="s">
        <v>2824</v>
      </c>
      <c r="G38628">
        <v>0.22000000000000003</v>
      </c>
      <c r="H38628">
        <v>0</v>
      </c>
      <c r="I38628">
        <v>0.22000000000000003</v>
      </c>
      <c r="J38628">
        <v>0</v>
      </c>
    </row>
    <row r="38629" spans="1:10" x14ac:dyDescent="0.3">
      <c r="A38629">
        <v>2019</v>
      </c>
      <c r="B38629">
        <v>4</v>
      </c>
      <c r="C38629">
        <v>1</v>
      </c>
      <c r="D38629" s="3">
        <v>43556</v>
      </c>
      <c r="E38629" t="s">
        <v>2745</v>
      </c>
      <c r="F38629" t="s">
        <v>2765</v>
      </c>
      <c r="G38629">
        <v>0.06</v>
      </c>
      <c r="H38629">
        <v>0</v>
      </c>
      <c r="I38629">
        <v>0.06</v>
      </c>
      <c r="J38629">
        <v>0</v>
      </c>
    </row>
    <row r="38630" spans="1:10" x14ac:dyDescent="0.3">
      <c r="A38630">
        <v>2019</v>
      </c>
      <c r="B38630">
        <v>4</v>
      </c>
      <c r="C38630">
        <v>1</v>
      </c>
      <c r="D38630" s="3">
        <v>43556</v>
      </c>
      <c r="E38630" t="s">
        <v>2745</v>
      </c>
      <c r="F38630" t="s">
        <v>2796</v>
      </c>
      <c r="G38630">
        <v>7.6899999999999995</v>
      </c>
      <c r="H38630">
        <v>3</v>
      </c>
      <c r="I38630">
        <v>4.6899999999999995</v>
      </c>
      <c r="J38630">
        <v>0</v>
      </c>
    </row>
    <row r="38631" spans="1:10" x14ac:dyDescent="0.3">
      <c r="A38631">
        <v>2019</v>
      </c>
      <c r="B38631">
        <v>4</v>
      </c>
      <c r="C38631">
        <v>1</v>
      </c>
      <c r="D38631" s="3">
        <v>43556</v>
      </c>
      <c r="E38631" t="s">
        <v>2745</v>
      </c>
      <c r="F38631" t="s">
        <v>2933</v>
      </c>
      <c r="G38631">
        <v>0.1</v>
      </c>
      <c r="H38631">
        <v>0</v>
      </c>
      <c r="I38631">
        <v>0.1</v>
      </c>
      <c r="J38631">
        <v>0</v>
      </c>
    </row>
    <row r="38632" spans="1:10" x14ac:dyDescent="0.3">
      <c r="A38632">
        <v>2019</v>
      </c>
      <c r="B38632">
        <v>4</v>
      </c>
      <c r="C38632">
        <v>1</v>
      </c>
      <c r="D38632" s="3">
        <v>43556</v>
      </c>
      <c r="E38632" t="s">
        <v>2745</v>
      </c>
      <c r="G38632">
        <v>6.7700000000000005</v>
      </c>
      <c r="H38632">
        <v>1.1499999999999999</v>
      </c>
      <c r="I38632">
        <v>4.12</v>
      </c>
      <c r="J38632">
        <v>1.5</v>
      </c>
    </row>
    <row r="38633" spans="1:10" x14ac:dyDescent="0.3">
      <c r="A38633">
        <v>2019</v>
      </c>
      <c r="B38633">
        <v>4</v>
      </c>
      <c r="C38633">
        <v>1</v>
      </c>
      <c r="D38633" s="3">
        <v>43556</v>
      </c>
      <c r="E38633" t="s">
        <v>2747</v>
      </c>
      <c r="F38633" t="s">
        <v>2830</v>
      </c>
      <c r="G38633">
        <v>0.51</v>
      </c>
      <c r="H38633">
        <v>0</v>
      </c>
      <c r="I38633">
        <v>0.41</v>
      </c>
      <c r="J38633">
        <v>0.1</v>
      </c>
    </row>
    <row r="38634" spans="1:10" x14ac:dyDescent="0.3">
      <c r="A38634">
        <v>2019</v>
      </c>
      <c r="B38634">
        <v>4</v>
      </c>
      <c r="C38634">
        <v>1</v>
      </c>
      <c r="D38634" s="3">
        <v>43556</v>
      </c>
      <c r="E38634" t="s">
        <v>2866</v>
      </c>
      <c r="F38634" t="s">
        <v>2900</v>
      </c>
      <c r="G38634">
        <v>0.85</v>
      </c>
      <c r="H38634">
        <v>0</v>
      </c>
      <c r="I38634">
        <v>0.85</v>
      </c>
      <c r="J38634">
        <v>0</v>
      </c>
    </row>
    <row r="38635" spans="1:10" x14ac:dyDescent="0.3">
      <c r="A38635">
        <v>2019</v>
      </c>
      <c r="B38635">
        <v>4</v>
      </c>
      <c r="C38635">
        <v>1</v>
      </c>
      <c r="D38635" s="3">
        <v>43556</v>
      </c>
      <c r="E38635" t="s">
        <v>2866</v>
      </c>
      <c r="F38635" t="s">
        <v>2958</v>
      </c>
      <c r="G38635">
        <v>0.28000000000000003</v>
      </c>
      <c r="H38635">
        <v>0</v>
      </c>
      <c r="I38635">
        <v>0.2</v>
      </c>
      <c r="J38635">
        <v>0.08</v>
      </c>
    </row>
    <row r="38636" spans="1:10" x14ac:dyDescent="0.3">
      <c r="A38636">
        <v>2019</v>
      </c>
      <c r="B38636">
        <v>4</v>
      </c>
      <c r="C38636">
        <v>1</v>
      </c>
      <c r="D38636" s="3">
        <v>43556</v>
      </c>
      <c r="E38636" t="s">
        <v>2741</v>
      </c>
      <c r="F38636" t="s">
        <v>2769</v>
      </c>
      <c r="G38636">
        <v>0.02</v>
      </c>
      <c r="H38636">
        <v>0</v>
      </c>
      <c r="I38636">
        <v>0</v>
      </c>
      <c r="J38636">
        <v>0.02</v>
      </c>
    </row>
    <row r="38637" spans="1:10" x14ac:dyDescent="0.3">
      <c r="A38637">
        <v>2019</v>
      </c>
      <c r="B38637">
        <v>4</v>
      </c>
      <c r="C38637">
        <v>1</v>
      </c>
      <c r="D38637" s="3">
        <v>43556</v>
      </c>
      <c r="E38637" t="s">
        <v>2741</v>
      </c>
      <c r="F38637" t="s">
        <v>2858</v>
      </c>
      <c r="G38637">
        <v>0.31</v>
      </c>
      <c r="H38637">
        <v>0</v>
      </c>
      <c r="I38637">
        <v>0.31</v>
      </c>
      <c r="J38637">
        <v>0</v>
      </c>
    </row>
    <row r="38638" spans="1:10" x14ac:dyDescent="0.3">
      <c r="A38638">
        <v>2019</v>
      </c>
      <c r="B38638">
        <v>4</v>
      </c>
      <c r="C38638">
        <v>1</v>
      </c>
      <c r="D38638" s="3">
        <v>43556</v>
      </c>
      <c r="E38638" t="s">
        <v>2741</v>
      </c>
      <c r="F38638" t="s">
        <v>2901</v>
      </c>
      <c r="G38638">
        <v>5</v>
      </c>
      <c r="H38638">
        <v>0</v>
      </c>
      <c r="I38638">
        <v>5</v>
      </c>
      <c r="J38638">
        <v>0</v>
      </c>
    </row>
    <row r="38639" spans="1:10" x14ac:dyDescent="0.3">
      <c r="A38639">
        <v>2019</v>
      </c>
      <c r="B38639">
        <v>4</v>
      </c>
      <c r="C38639">
        <v>1</v>
      </c>
      <c r="D38639" s="3">
        <v>43556</v>
      </c>
      <c r="E38639" t="s">
        <v>2749</v>
      </c>
      <c r="F38639" t="s">
        <v>2800</v>
      </c>
      <c r="G38639">
        <v>0.5</v>
      </c>
      <c r="H38639">
        <v>0</v>
      </c>
      <c r="I38639">
        <v>0.5</v>
      </c>
      <c r="J38639">
        <v>0</v>
      </c>
    </row>
    <row r="38640" spans="1:10" x14ac:dyDescent="0.3">
      <c r="A38640">
        <v>2019</v>
      </c>
      <c r="B38640">
        <v>4</v>
      </c>
      <c r="C38640">
        <v>1</v>
      </c>
      <c r="D38640" s="3">
        <v>43556</v>
      </c>
      <c r="E38640" t="s">
        <v>2752</v>
      </c>
      <c r="F38640" t="s">
        <v>3018</v>
      </c>
      <c r="G38640">
        <v>0.56000000000000005</v>
      </c>
      <c r="H38640">
        <v>0</v>
      </c>
      <c r="I38640">
        <v>0.56000000000000005</v>
      </c>
      <c r="J38640">
        <v>0</v>
      </c>
    </row>
    <row r="38641" spans="1:10" x14ac:dyDescent="0.3">
      <c r="A38641">
        <v>2019</v>
      </c>
      <c r="B38641">
        <v>4</v>
      </c>
      <c r="C38641">
        <v>2</v>
      </c>
      <c r="D38641" s="3">
        <v>43557</v>
      </c>
      <c r="E38641" t="s">
        <v>2743</v>
      </c>
      <c r="F38641" t="s">
        <v>2915</v>
      </c>
      <c r="G38641">
        <v>1.4</v>
      </c>
      <c r="H38641">
        <v>0.8</v>
      </c>
      <c r="I38641">
        <v>0.3</v>
      </c>
      <c r="J38641">
        <v>0.3</v>
      </c>
    </row>
    <row r="38642" spans="1:10" x14ac:dyDescent="0.3">
      <c r="A38642">
        <v>2019</v>
      </c>
      <c r="B38642">
        <v>4</v>
      </c>
      <c r="C38642">
        <v>2</v>
      </c>
      <c r="D38642" s="3">
        <v>43557</v>
      </c>
      <c r="E38642" t="s">
        <v>2743</v>
      </c>
      <c r="F38642" t="s">
        <v>2759</v>
      </c>
      <c r="G38642">
        <v>2.5499999999999998</v>
      </c>
      <c r="H38642">
        <v>0.7</v>
      </c>
      <c r="I38642">
        <v>0.55000000000000004</v>
      </c>
      <c r="J38642">
        <v>1.3</v>
      </c>
    </row>
    <row r="38643" spans="1:10" x14ac:dyDescent="0.3">
      <c r="A38643">
        <v>2019</v>
      </c>
      <c r="B38643">
        <v>4</v>
      </c>
      <c r="C38643">
        <v>2</v>
      </c>
      <c r="D38643" s="3">
        <v>43557</v>
      </c>
      <c r="E38643" t="s">
        <v>2743</v>
      </c>
      <c r="F38643" t="s">
        <v>2823</v>
      </c>
      <c r="G38643">
        <v>71.100000000000009</v>
      </c>
      <c r="H38643">
        <v>0.7</v>
      </c>
      <c r="I38643">
        <v>70.400000000000006</v>
      </c>
      <c r="J38643">
        <v>0</v>
      </c>
    </row>
    <row r="38644" spans="1:10" x14ac:dyDescent="0.3">
      <c r="A38644">
        <v>2019</v>
      </c>
      <c r="B38644">
        <v>4</v>
      </c>
      <c r="C38644">
        <v>2</v>
      </c>
      <c r="D38644" s="3">
        <v>43557</v>
      </c>
      <c r="E38644" t="s">
        <v>2743</v>
      </c>
      <c r="F38644" t="s">
        <v>2982</v>
      </c>
      <c r="G38644">
        <v>1.7000000000000002</v>
      </c>
      <c r="H38644">
        <v>0.6</v>
      </c>
      <c r="I38644">
        <v>1.1000000000000001</v>
      </c>
      <c r="J38644">
        <v>0</v>
      </c>
    </row>
    <row r="38645" spans="1:10" x14ac:dyDescent="0.3">
      <c r="A38645">
        <v>2019</v>
      </c>
      <c r="B38645">
        <v>4</v>
      </c>
      <c r="C38645">
        <v>2</v>
      </c>
      <c r="D38645" s="3">
        <v>43557</v>
      </c>
      <c r="E38645" t="s">
        <v>2743</v>
      </c>
      <c r="F38645" t="s">
        <v>2861</v>
      </c>
      <c r="G38645">
        <v>0.5</v>
      </c>
      <c r="H38645">
        <v>0.5</v>
      </c>
      <c r="I38645">
        <v>0</v>
      </c>
      <c r="J38645">
        <v>0</v>
      </c>
    </row>
    <row r="38646" spans="1:10" x14ac:dyDescent="0.3">
      <c r="A38646">
        <v>2019</v>
      </c>
      <c r="B38646">
        <v>4</v>
      </c>
      <c r="C38646">
        <v>2</v>
      </c>
      <c r="D38646" s="3">
        <v>43557</v>
      </c>
      <c r="E38646" t="s">
        <v>2743</v>
      </c>
      <c r="F38646" t="s">
        <v>2947</v>
      </c>
      <c r="G38646">
        <v>7.3</v>
      </c>
      <c r="H38646">
        <v>2.2999999999999998</v>
      </c>
      <c r="I38646">
        <v>1</v>
      </c>
      <c r="J38646">
        <v>4</v>
      </c>
    </row>
    <row r="38647" spans="1:10" x14ac:dyDescent="0.3">
      <c r="A38647">
        <v>2019</v>
      </c>
      <c r="B38647">
        <v>4</v>
      </c>
      <c r="C38647">
        <v>2</v>
      </c>
      <c r="D38647" s="3">
        <v>43557</v>
      </c>
      <c r="E38647" t="s">
        <v>2743</v>
      </c>
      <c r="F38647" t="s">
        <v>2827</v>
      </c>
      <c r="G38647">
        <v>1.65</v>
      </c>
      <c r="H38647">
        <v>1.5</v>
      </c>
      <c r="I38647">
        <v>0.15</v>
      </c>
      <c r="J38647">
        <v>0</v>
      </c>
    </row>
    <row r="38648" spans="1:10" x14ac:dyDescent="0.3">
      <c r="A38648">
        <v>2019</v>
      </c>
      <c r="B38648">
        <v>4</v>
      </c>
      <c r="C38648">
        <v>2</v>
      </c>
      <c r="D38648" s="3">
        <v>43557</v>
      </c>
      <c r="E38648" t="s">
        <v>2743</v>
      </c>
      <c r="F38648" t="s">
        <v>2991</v>
      </c>
      <c r="G38648">
        <v>2.2000000000000002</v>
      </c>
      <c r="H38648">
        <v>0</v>
      </c>
      <c r="I38648">
        <v>0</v>
      </c>
      <c r="J38648">
        <v>2.2000000000000002</v>
      </c>
    </row>
    <row r="38649" spans="1:10" x14ac:dyDescent="0.3">
      <c r="A38649">
        <v>2019</v>
      </c>
      <c r="B38649">
        <v>4</v>
      </c>
      <c r="C38649">
        <v>2</v>
      </c>
      <c r="D38649" s="3">
        <v>43557</v>
      </c>
      <c r="E38649" t="s">
        <v>2745</v>
      </c>
      <c r="F38649" t="s">
        <v>2781</v>
      </c>
      <c r="G38649">
        <v>0.01</v>
      </c>
      <c r="H38649">
        <v>0</v>
      </c>
      <c r="I38649">
        <v>0.01</v>
      </c>
      <c r="J38649">
        <v>0</v>
      </c>
    </row>
    <row r="38650" spans="1:10" x14ac:dyDescent="0.3">
      <c r="A38650">
        <v>2019</v>
      </c>
      <c r="B38650">
        <v>4</v>
      </c>
      <c r="C38650">
        <v>2</v>
      </c>
      <c r="D38650" s="3">
        <v>43557</v>
      </c>
      <c r="E38650" t="s">
        <v>2745</v>
      </c>
      <c r="F38650" t="s">
        <v>2782</v>
      </c>
      <c r="G38650">
        <v>0.22</v>
      </c>
      <c r="H38650">
        <v>0.06</v>
      </c>
      <c r="I38650">
        <v>0.16</v>
      </c>
      <c r="J38650">
        <v>0</v>
      </c>
    </row>
    <row r="38651" spans="1:10" x14ac:dyDescent="0.3">
      <c r="A38651">
        <v>2019</v>
      </c>
      <c r="B38651">
        <v>4</v>
      </c>
      <c r="C38651">
        <v>2</v>
      </c>
      <c r="D38651" s="3">
        <v>43557</v>
      </c>
      <c r="E38651" t="s">
        <v>2745</v>
      </c>
      <c r="F38651" t="s">
        <v>2818</v>
      </c>
      <c r="G38651">
        <v>0.01</v>
      </c>
      <c r="H38651">
        <v>0.01</v>
      </c>
      <c r="I38651">
        <v>0</v>
      </c>
      <c r="J38651">
        <v>0</v>
      </c>
    </row>
    <row r="38652" spans="1:10" x14ac:dyDescent="0.3">
      <c r="A38652">
        <v>2019</v>
      </c>
      <c r="B38652">
        <v>4</v>
      </c>
      <c r="C38652">
        <v>2</v>
      </c>
      <c r="D38652" s="3">
        <v>43557</v>
      </c>
      <c r="E38652" t="s">
        <v>2745</v>
      </c>
      <c r="F38652" t="s">
        <v>2776</v>
      </c>
      <c r="G38652">
        <v>9</v>
      </c>
      <c r="H38652">
        <v>5</v>
      </c>
      <c r="I38652">
        <v>4</v>
      </c>
      <c r="J38652">
        <v>0</v>
      </c>
    </row>
    <row r="38653" spans="1:10" x14ac:dyDescent="0.3">
      <c r="A38653">
        <v>2019</v>
      </c>
      <c r="B38653">
        <v>4</v>
      </c>
      <c r="C38653">
        <v>2</v>
      </c>
      <c r="D38653" s="3">
        <v>43557</v>
      </c>
      <c r="E38653" t="s">
        <v>2745</v>
      </c>
      <c r="F38653" t="s">
        <v>2777</v>
      </c>
      <c r="G38653">
        <v>0.8899999999999999</v>
      </c>
      <c r="H38653">
        <v>0.25</v>
      </c>
      <c r="I38653">
        <v>0.6399999999999999</v>
      </c>
      <c r="J38653">
        <v>0</v>
      </c>
    </row>
    <row r="38654" spans="1:10" x14ac:dyDescent="0.3">
      <c r="A38654">
        <v>2019</v>
      </c>
      <c r="B38654">
        <v>4</v>
      </c>
      <c r="C38654">
        <v>2</v>
      </c>
      <c r="D38654" s="3">
        <v>43557</v>
      </c>
      <c r="E38654" t="s">
        <v>2745</v>
      </c>
      <c r="F38654" t="s">
        <v>2824</v>
      </c>
      <c r="G38654">
        <v>0.3</v>
      </c>
      <c r="H38654">
        <v>0</v>
      </c>
      <c r="I38654">
        <v>0.3</v>
      </c>
      <c r="J38654">
        <v>0</v>
      </c>
    </row>
    <row r="38655" spans="1:10" x14ac:dyDescent="0.3">
      <c r="A38655">
        <v>2019</v>
      </c>
      <c r="B38655">
        <v>4</v>
      </c>
      <c r="C38655">
        <v>2</v>
      </c>
      <c r="D38655" s="3">
        <v>43557</v>
      </c>
      <c r="E38655" t="s">
        <v>2745</v>
      </c>
      <c r="F38655" t="s">
        <v>2796</v>
      </c>
      <c r="G38655">
        <v>2.85</v>
      </c>
      <c r="H38655">
        <v>0</v>
      </c>
      <c r="I38655">
        <v>2.85</v>
      </c>
      <c r="J38655">
        <v>0</v>
      </c>
    </row>
    <row r="38656" spans="1:10" x14ac:dyDescent="0.3">
      <c r="A38656">
        <v>2019</v>
      </c>
      <c r="B38656">
        <v>4</v>
      </c>
      <c r="C38656">
        <v>2</v>
      </c>
      <c r="D38656" s="3">
        <v>43557</v>
      </c>
      <c r="E38656" t="s">
        <v>2745</v>
      </c>
      <c r="F38656" t="s">
        <v>2906</v>
      </c>
      <c r="G38656">
        <v>0.01</v>
      </c>
      <c r="H38656">
        <v>0</v>
      </c>
      <c r="I38656">
        <v>0.01</v>
      </c>
      <c r="J38656">
        <v>0</v>
      </c>
    </row>
    <row r="38657" spans="1:10" x14ac:dyDescent="0.3">
      <c r="A38657">
        <v>2019</v>
      </c>
      <c r="B38657">
        <v>4</v>
      </c>
      <c r="C38657">
        <v>2</v>
      </c>
      <c r="D38657" s="3">
        <v>43557</v>
      </c>
      <c r="E38657" t="s">
        <v>2745</v>
      </c>
      <c r="G38657">
        <v>31.229999999999997</v>
      </c>
      <c r="H38657">
        <v>1.9</v>
      </c>
      <c r="I38657">
        <v>23.700000000000003</v>
      </c>
      <c r="J38657">
        <v>5.63</v>
      </c>
    </row>
    <row r="38658" spans="1:10" x14ac:dyDescent="0.3">
      <c r="A38658">
        <v>2019</v>
      </c>
      <c r="B38658">
        <v>4</v>
      </c>
      <c r="C38658">
        <v>2</v>
      </c>
      <c r="D38658" s="3">
        <v>43557</v>
      </c>
      <c r="E38658" t="s">
        <v>2866</v>
      </c>
      <c r="F38658" t="s">
        <v>2984</v>
      </c>
      <c r="G38658">
        <v>0.44999999999999996</v>
      </c>
      <c r="H38658">
        <v>0.1</v>
      </c>
      <c r="I38658">
        <v>0.35</v>
      </c>
      <c r="J38658">
        <v>0</v>
      </c>
    </row>
    <row r="38659" spans="1:10" x14ac:dyDescent="0.3">
      <c r="A38659">
        <v>2019</v>
      </c>
      <c r="B38659">
        <v>4</v>
      </c>
      <c r="C38659">
        <v>2</v>
      </c>
      <c r="D38659" s="3">
        <v>43557</v>
      </c>
      <c r="E38659" t="s">
        <v>2741</v>
      </c>
      <c r="F38659" t="s">
        <v>2836</v>
      </c>
      <c r="G38659">
        <v>7</v>
      </c>
      <c r="H38659">
        <v>0</v>
      </c>
      <c r="I38659">
        <v>7</v>
      </c>
      <c r="J38659">
        <v>0</v>
      </c>
    </row>
    <row r="38660" spans="1:10" x14ac:dyDescent="0.3">
      <c r="A38660">
        <v>2019</v>
      </c>
      <c r="B38660">
        <v>4</v>
      </c>
      <c r="C38660">
        <v>2</v>
      </c>
      <c r="D38660" s="3">
        <v>43557</v>
      </c>
      <c r="E38660" t="s">
        <v>2741</v>
      </c>
      <c r="F38660" t="s">
        <v>2924</v>
      </c>
      <c r="G38660">
        <v>4.7399999999999993</v>
      </c>
      <c r="H38660">
        <v>0</v>
      </c>
      <c r="I38660">
        <v>0.06</v>
      </c>
      <c r="J38660">
        <v>4.68</v>
      </c>
    </row>
    <row r="38661" spans="1:10" x14ac:dyDescent="0.3">
      <c r="A38661">
        <v>2019</v>
      </c>
      <c r="B38661">
        <v>4</v>
      </c>
      <c r="C38661">
        <v>2</v>
      </c>
      <c r="D38661" s="3">
        <v>43557</v>
      </c>
      <c r="E38661" t="s">
        <v>2741</v>
      </c>
      <c r="F38661" t="s">
        <v>2884</v>
      </c>
      <c r="G38661">
        <v>1.3</v>
      </c>
      <c r="H38661">
        <v>0</v>
      </c>
      <c r="I38661">
        <v>1.3</v>
      </c>
      <c r="J38661">
        <v>0</v>
      </c>
    </row>
    <row r="38662" spans="1:10" x14ac:dyDescent="0.3">
      <c r="A38662">
        <v>2019</v>
      </c>
      <c r="B38662">
        <v>4</v>
      </c>
      <c r="C38662">
        <v>2</v>
      </c>
      <c r="D38662" s="3">
        <v>43557</v>
      </c>
      <c r="E38662" t="s">
        <v>2741</v>
      </c>
      <c r="F38662" t="s">
        <v>2843</v>
      </c>
      <c r="G38662">
        <v>5</v>
      </c>
      <c r="H38662">
        <v>0</v>
      </c>
      <c r="I38662">
        <v>2.5</v>
      </c>
      <c r="J38662">
        <v>2.5</v>
      </c>
    </row>
    <row r="38663" spans="1:10" x14ac:dyDescent="0.3">
      <c r="A38663">
        <v>2019</v>
      </c>
      <c r="B38663">
        <v>4</v>
      </c>
      <c r="C38663">
        <v>2</v>
      </c>
      <c r="D38663" s="3">
        <v>43557</v>
      </c>
      <c r="E38663" t="s">
        <v>2749</v>
      </c>
      <c r="F38663" t="s">
        <v>2849</v>
      </c>
      <c r="G38663">
        <v>1</v>
      </c>
      <c r="H38663">
        <v>0</v>
      </c>
      <c r="I38663">
        <v>1</v>
      </c>
      <c r="J38663">
        <v>0</v>
      </c>
    </row>
    <row r="38664" spans="1:10" x14ac:dyDescent="0.3">
      <c r="A38664">
        <v>2019</v>
      </c>
      <c r="B38664">
        <v>4</v>
      </c>
      <c r="C38664">
        <v>2</v>
      </c>
      <c r="D38664" s="3">
        <v>43557</v>
      </c>
      <c r="E38664" t="s">
        <v>2754</v>
      </c>
      <c r="F38664" t="s">
        <v>2819</v>
      </c>
      <c r="G38664">
        <v>1</v>
      </c>
      <c r="H38664">
        <v>0</v>
      </c>
      <c r="I38664">
        <v>1</v>
      </c>
      <c r="J38664">
        <v>0</v>
      </c>
    </row>
    <row r="38665" spans="1:10" x14ac:dyDescent="0.3">
      <c r="A38665">
        <v>2019</v>
      </c>
      <c r="B38665">
        <v>4</v>
      </c>
      <c r="C38665">
        <v>2</v>
      </c>
      <c r="D38665" s="3">
        <v>43557</v>
      </c>
      <c r="E38665" t="s">
        <v>2754</v>
      </c>
      <c r="F38665" t="s">
        <v>2876</v>
      </c>
      <c r="G38665">
        <v>1</v>
      </c>
      <c r="H38665">
        <v>0.2</v>
      </c>
      <c r="I38665">
        <v>0.8</v>
      </c>
      <c r="J38665">
        <v>0</v>
      </c>
    </row>
    <row r="38666" spans="1:10" x14ac:dyDescent="0.3">
      <c r="A38666">
        <v>2019</v>
      </c>
      <c r="B38666">
        <v>4</v>
      </c>
      <c r="C38666">
        <v>2</v>
      </c>
      <c r="D38666" s="3">
        <v>43557</v>
      </c>
      <c r="E38666" t="s">
        <v>2752</v>
      </c>
      <c r="F38666" t="s">
        <v>2847</v>
      </c>
      <c r="G38666">
        <v>0.15</v>
      </c>
      <c r="H38666">
        <v>0</v>
      </c>
      <c r="I38666">
        <v>0.12</v>
      </c>
      <c r="J38666">
        <v>0.03</v>
      </c>
    </row>
    <row r="38667" spans="1:10" x14ac:dyDescent="0.3">
      <c r="A38667">
        <v>2019</v>
      </c>
      <c r="B38667">
        <v>4</v>
      </c>
      <c r="C38667">
        <v>3</v>
      </c>
      <c r="D38667" s="3">
        <v>43558</v>
      </c>
      <c r="E38667" t="s">
        <v>2743</v>
      </c>
      <c r="F38667" t="s">
        <v>2915</v>
      </c>
      <c r="G38667">
        <v>5</v>
      </c>
      <c r="H38667">
        <v>3</v>
      </c>
      <c r="I38667">
        <v>2</v>
      </c>
      <c r="J38667">
        <v>0</v>
      </c>
    </row>
    <row r="38668" spans="1:10" x14ac:dyDescent="0.3">
      <c r="A38668">
        <v>2019</v>
      </c>
      <c r="B38668">
        <v>4</v>
      </c>
      <c r="C38668">
        <v>3</v>
      </c>
      <c r="D38668" s="3">
        <v>43558</v>
      </c>
      <c r="E38668" t="s">
        <v>2743</v>
      </c>
      <c r="F38668" t="s">
        <v>2861</v>
      </c>
      <c r="G38668">
        <v>9.5</v>
      </c>
      <c r="H38668">
        <v>0.5</v>
      </c>
      <c r="I38668">
        <v>9</v>
      </c>
      <c r="J38668">
        <v>0</v>
      </c>
    </row>
    <row r="38669" spans="1:10" x14ac:dyDescent="0.3">
      <c r="A38669">
        <v>2019</v>
      </c>
      <c r="B38669">
        <v>4</v>
      </c>
      <c r="C38669">
        <v>3</v>
      </c>
      <c r="D38669" s="3">
        <v>43558</v>
      </c>
      <c r="E38669" t="s">
        <v>2743</v>
      </c>
      <c r="F38669" t="s">
        <v>2947</v>
      </c>
      <c r="G38669">
        <v>3</v>
      </c>
      <c r="H38669">
        <v>3</v>
      </c>
      <c r="I38669">
        <v>0</v>
      </c>
      <c r="J38669">
        <v>0</v>
      </c>
    </row>
    <row r="38670" spans="1:10" x14ac:dyDescent="0.3">
      <c r="A38670">
        <v>2019</v>
      </c>
      <c r="B38670">
        <v>4</v>
      </c>
      <c r="C38670">
        <v>3</v>
      </c>
      <c r="D38670" s="3">
        <v>43558</v>
      </c>
      <c r="E38670" t="s">
        <v>2743</v>
      </c>
      <c r="F38670" t="s">
        <v>2936</v>
      </c>
      <c r="G38670">
        <v>1.5</v>
      </c>
      <c r="H38670">
        <v>0</v>
      </c>
      <c r="I38670">
        <v>1.5</v>
      </c>
      <c r="J38670">
        <v>0</v>
      </c>
    </row>
    <row r="38671" spans="1:10" x14ac:dyDescent="0.3">
      <c r="A38671">
        <v>2019</v>
      </c>
      <c r="B38671">
        <v>4</v>
      </c>
      <c r="C38671">
        <v>3</v>
      </c>
      <c r="D38671" s="3">
        <v>43558</v>
      </c>
      <c r="E38671" t="s">
        <v>2743</v>
      </c>
      <c r="F38671" t="s">
        <v>2907</v>
      </c>
      <c r="G38671">
        <v>3</v>
      </c>
      <c r="H38671">
        <v>0</v>
      </c>
      <c r="I38671">
        <v>2</v>
      </c>
      <c r="J38671">
        <v>1</v>
      </c>
    </row>
    <row r="38672" spans="1:10" x14ac:dyDescent="0.3">
      <c r="A38672">
        <v>2019</v>
      </c>
      <c r="B38672">
        <v>4</v>
      </c>
      <c r="C38672">
        <v>3</v>
      </c>
      <c r="D38672" s="3">
        <v>43558</v>
      </c>
      <c r="E38672" t="s">
        <v>2743</v>
      </c>
      <c r="F38672" t="s">
        <v>2869</v>
      </c>
      <c r="G38672">
        <v>0.05</v>
      </c>
      <c r="H38672">
        <v>0</v>
      </c>
      <c r="I38672">
        <v>0.04</v>
      </c>
      <c r="J38672">
        <v>0.01</v>
      </c>
    </row>
    <row r="38673" spans="1:10" x14ac:dyDescent="0.3">
      <c r="A38673">
        <v>2019</v>
      </c>
      <c r="B38673">
        <v>4</v>
      </c>
      <c r="C38673">
        <v>3</v>
      </c>
      <c r="D38673" s="3">
        <v>43558</v>
      </c>
      <c r="E38673" t="s">
        <v>2743</v>
      </c>
      <c r="F38673" t="s">
        <v>2922</v>
      </c>
      <c r="G38673">
        <v>0.65</v>
      </c>
      <c r="H38673">
        <v>0</v>
      </c>
      <c r="I38673">
        <v>0.5</v>
      </c>
      <c r="J38673">
        <v>0.15</v>
      </c>
    </row>
    <row r="38674" spans="1:10" x14ac:dyDescent="0.3">
      <c r="A38674">
        <v>2019</v>
      </c>
      <c r="B38674">
        <v>4</v>
      </c>
      <c r="C38674">
        <v>3</v>
      </c>
      <c r="D38674" s="3">
        <v>43558</v>
      </c>
      <c r="E38674" t="s">
        <v>2745</v>
      </c>
      <c r="F38674" t="s">
        <v>2782</v>
      </c>
      <c r="G38674">
        <v>3.25</v>
      </c>
      <c r="H38674">
        <v>0</v>
      </c>
      <c r="I38674">
        <v>3.25</v>
      </c>
      <c r="J38674">
        <v>0</v>
      </c>
    </row>
    <row r="38675" spans="1:10" x14ac:dyDescent="0.3">
      <c r="A38675">
        <v>2019</v>
      </c>
      <c r="B38675">
        <v>4</v>
      </c>
      <c r="C38675">
        <v>3</v>
      </c>
      <c r="D38675" s="3">
        <v>43558</v>
      </c>
      <c r="E38675" t="s">
        <v>2745</v>
      </c>
      <c r="F38675" t="s">
        <v>2776</v>
      </c>
      <c r="G38675">
        <v>0.91</v>
      </c>
      <c r="H38675">
        <v>0.8</v>
      </c>
      <c r="I38675">
        <v>0.11000000000000001</v>
      </c>
      <c r="J38675">
        <v>0</v>
      </c>
    </row>
    <row r="38676" spans="1:10" x14ac:dyDescent="0.3">
      <c r="A38676">
        <v>2019</v>
      </c>
      <c r="B38676">
        <v>4</v>
      </c>
      <c r="C38676">
        <v>3</v>
      </c>
      <c r="D38676" s="3">
        <v>43558</v>
      </c>
      <c r="E38676" t="s">
        <v>2745</v>
      </c>
      <c r="F38676" t="s">
        <v>2761</v>
      </c>
      <c r="G38676">
        <v>0.01</v>
      </c>
      <c r="H38676">
        <v>0</v>
      </c>
      <c r="I38676">
        <v>0.01</v>
      </c>
      <c r="J38676">
        <v>0</v>
      </c>
    </row>
    <row r="38677" spans="1:10" x14ac:dyDescent="0.3">
      <c r="A38677">
        <v>2019</v>
      </c>
      <c r="B38677">
        <v>4</v>
      </c>
      <c r="C38677">
        <v>3</v>
      </c>
      <c r="D38677" s="3">
        <v>43558</v>
      </c>
      <c r="E38677" t="s">
        <v>2745</v>
      </c>
      <c r="F38677" t="s">
        <v>2824</v>
      </c>
      <c r="G38677">
        <v>7.88</v>
      </c>
      <c r="H38677">
        <v>0</v>
      </c>
      <c r="I38677">
        <v>7.88</v>
      </c>
      <c r="J38677">
        <v>0</v>
      </c>
    </row>
    <row r="38678" spans="1:10" x14ac:dyDescent="0.3">
      <c r="A38678">
        <v>2019</v>
      </c>
      <c r="B38678">
        <v>4</v>
      </c>
      <c r="C38678">
        <v>3</v>
      </c>
      <c r="D38678" s="3">
        <v>43558</v>
      </c>
      <c r="E38678" t="s">
        <v>2745</v>
      </c>
      <c r="F38678" t="s">
        <v>2796</v>
      </c>
      <c r="G38678">
        <v>95.179999999999993</v>
      </c>
      <c r="H38678">
        <v>47.68</v>
      </c>
      <c r="I38678">
        <v>40.5</v>
      </c>
      <c r="J38678">
        <v>7</v>
      </c>
    </row>
    <row r="38679" spans="1:10" x14ac:dyDescent="0.3">
      <c r="A38679">
        <v>2019</v>
      </c>
      <c r="B38679">
        <v>4</v>
      </c>
      <c r="C38679">
        <v>3</v>
      </c>
      <c r="D38679" s="3">
        <v>43558</v>
      </c>
      <c r="E38679" t="s">
        <v>2745</v>
      </c>
      <c r="F38679" t="s">
        <v>2902</v>
      </c>
      <c r="G38679">
        <v>0.06</v>
      </c>
      <c r="H38679">
        <v>0</v>
      </c>
      <c r="I38679">
        <v>0.06</v>
      </c>
      <c r="J38679">
        <v>0</v>
      </c>
    </row>
    <row r="38680" spans="1:10" x14ac:dyDescent="0.3">
      <c r="A38680">
        <v>2019</v>
      </c>
      <c r="B38680">
        <v>4</v>
      </c>
      <c r="C38680">
        <v>3</v>
      </c>
      <c r="D38680" s="3">
        <v>43558</v>
      </c>
      <c r="E38680" t="s">
        <v>2745</v>
      </c>
      <c r="F38680" t="s">
        <v>2906</v>
      </c>
      <c r="G38680">
        <v>0.01</v>
      </c>
      <c r="H38680">
        <v>0.01</v>
      </c>
      <c r="I38680">
        <v>0</v>
      </c>
      <c r="J38680">
        <v>0</v>
      </c>
    </row>
    <row r="38681" spans="1:10" x14ac:dyDescent="0.3">
      <c r="A38681">
        <v>2019</v>
      </c>
      <c r="B38681">
        <v>4</v>
      </c>
      <c r="C38681">
        <v>3</v>
      </c>
      <c r="D38681" s="3">
        <v>43558</v>
      </c>
      <c r="E38681" t="s">
        <v>2745</v>
      </c>
      <c r="G38681">
        <v>56.99</v>
      </c>
      <c r="H38681">
        <v>0.9</v>
      </c>
      <c r="I38681">
        <v>53.59</v>
      </c>
      <c r="J38681">
        <v>2.5</v>
      </c>
    </row>
    <row r="38682" spans="1:10" x14ac:dyDescent="0.3">
      <c r="A38682">
        <v>2019</v>
      </c>
      <c r="B38682">
        <v>4</v>
      </c>
      <c r="C38682">
        <v>3</v>
      </c>
      <c r="D38682" s="3">
        <v>43558</v>
      </c>
      <c r="E38682" t="s">
        <v>2866</v>
      </c>
      <c r="F38682" t="s">
        <v>2909</v>
      </c>
      <c r="G38682">
        <v>1.2</v>
      </c>
      <c r="H38682">
        <v>0</v>
      </c>
      <c r="I38682">
        <v>1.2</v>
      </c>
      <c r="J38682">
        <v>0</v>
      </c>
    </row>
    <row r="38683" spans="1:10" x14ac:dyDescent="0.3">
      <c r="A38683">
        <v>2019</v>
      </c>
      <c r="B38683">
        <v>4</v>
      </c>
      <c r="C38683">
        <v>3</v>
      </c>
      <c r="D38683" s="3">
        <v>43558</v>
      </c>
      <c r="E38683" t="s">
        <v>2741</v>
      </c>
      <c r="F38683" t="s">
        <v>2924</v>
      </c>
      <c r="G38683">
        <v>3.2</v>
      </c>
      <c r="H38683">
        <v>0</v>
      </c>
      <c r="I38683">
        <v>3.2</v>
      </c>
      <c r="J38683">
        <v>0</v>
      </c>
    </row>
    <row r="38684" spans="1:10" x14ac:dyDescent="0.3">
      <c r="A38684">
        <v>2019</v>
      </c>
      <c r="B38684">
        <v>4</v>
      </c>
      <c r="C38684">
        <v>3</v>
      </c>
      <c r="D38684" s="3">
        <v>43558</v>
      </c>
      <c r="E38684" t="s">
        <v>2741</v>
      </c>
      <c r="F38684" t="s">
        <v>2787</v>
      </c>
      <c r="G38684">
        <v>0.5</v>
      </c>
      <c r="H38684">
        <v>0</v>
      </c>
      <c r="I38684">
        <v>0.5</v>
      </c>
      <c r="J38684">
        <v>0</v>
      </c>
    </row>
    <row r="38685" spans="1:10" x14ac:dyDescent="0.3">
      <c r="A38685">
        <v>2019</v>
      </c>
      <c r="B38685">
        <v>4</v>
      </c>
      <c r="C38685">
        <v>3</v>
      </c>
      <c r="D38685" s="3">
        <v>43558</v>
      </c>
      <c r="E38685" t="s">
        <v>2754</v>
      </c>
      <c r="F38685" t="s">
        <v>2820</v>
      </c>
      <c r="G38685">
        <v>0.2</v>
      </c>
      <c r="H38685">
        <v>0</v>
      </c>
      <c r="I38685">
        <v>0.2</v>
      </c>
      <c r="J38685">
        <v>0</v>
      </c>
    </row>
    <row r="38686" spans="1:10" x14ac:dyDescent="0.3">
      <c r="A38686">
        <v>2019</v>
      </c>
      <c r="B38686">
        <v>4</v>
      </c>
      <c r="C38686">
        <v>3</v>
      </c>
      <c r="D38686" s="3">
        <v>43558</v>
      </c>
      <c r="E38686" t="s">
        <v>2752</v>
      </c>
      <c r="F38686" t="s">
        <v>2993</v>
      </c>
      <c r="G38686">
        <v>15</v>
      </c>
      <c r="H38686">
        <v>0</v>
      </c>
      <c r="I38686">
        <v>15</v>
      </c>
      <c r="J38686">
        <v>0</v>
      </c>
    </row>
    <row r="38687" spans="1:10" x14ac:dyDescent="0.3">
      <c r="A38687">
        <v>2019</v>
      </c>
      <c r="B38687">
        <v>4</v>
      </c>
      <c r="C38687">
        <v>4</v>
      </c>
      <c r="D38687" s="3">
        <v>43559</v>
      </c>
      <c r="E38687" t="s">
        <v>2745</v>
      </c>
      <c r="F38687" t="s">
        <v>2777</v>
      </c>
      <c r="G38687">
        <v>0.01</v>
      </c>
      <c r="H38687">
        <v>0</v>
      </c>
      <c r="I38687">
        <v>0.01</v>
      </c>
      <c r="J38687">
        <v>0</v>
      </c>
    </row>
    <row r="38688" spans="1:10" x14ac:dyDescent="0.3">
      <c r="A38688">
        <v>2019</v>
      </c>
      <c r="B38688">
        <v>4</v>
      </c>
      <c r="C38688">
        <v>4</v>
      </c>
      <c r="D38688" s="3">
        <v>43559</v>
      </c>
      <c r="E38688" t="s">
        <v>2745</v>
      </c>
      <c r="F38688" t="s">
        <v>2796</v>
      </c>
      <c r="G38688">
        <v>0.01</v>
      </c>
      <c r="H38688">
        <v>0</v>
      </c>
      <c r="I38688">
        <v>0</v>
      </c>
      <c r="J38688">
        <v>0.01</v>
      </c>
    </row>
    <row r="38689" spans="1:10" x14ac:dyDescent="0.3">
      <c r="A38689">
        <v>2019</v>
      </c>
      <c r="B38689">
        <v>4</v>
      </c>
      <c r="C38689">
        <v>4</v>
      </c>
      <c r="D38689" s="3">
        <v>43559</v>
      </c>
      <c r="E38689" t="s">
        <v>2745</v>
      </c>
      <c r="F38689" t="s">
        <v>2766</v>
      </c>
      <c r="G38689">
        <v>0.01</v>
      </c>
      <c r="H38689">
        <v>0</v>
      </c>
      <c r="I38689">
        <v>0.01</v>
      </c>
      <c r="J38689">
        <v>0</v>
      </c>
    </row>
    <row r="38690" spans="1:10" x14ac:dyDescent="0.3">
      <c r="A38690">
        <v>2019</v>
      </c>
      <c r="B38690">
        <v>4</v>
      </c>
      <c r="C38690">
        <v>4</v>
      </c>
      <c r="D38690" s="3">
        <v>43559</v>
      </c>
      <c r="E38690" t="s">
        <v>2745</v>
      </c>
      <c r="G38690">
        <v>2.9000000000000005E-2</v>
      </c>
      <c r="H38690">
        <v>0</v>
      </c>
      <c r="I38690">
        <v>2.9000000000000005E-2</v>
      </c>
      <c r="J38690">
        <v>0</v>
      </c>
    </row>
    <row r="38691" spans="1:10" x14ac:dyDescent="0.3">
      <c r="A38691">
        <v>2019</v>
      </c>
      <c r="B38691">
        <v>4</v>
      </c>
      <c r="C38691">
        <v>4</v>
      </c>
      <c r="D38691" s="3">
        <v>43559</v>
      </c>
      <c r="E38691" t="s">
        <v>2741</v>
      </c>
      <c r="F38691" t="s">
        <v>2924</v>
      </c>
      <c r="G38691">
        <v>6.5</v>
      </c>
      <c r="H38691">
        <v>0</v>
      </c>
      <c r="I38691">
        <v>5.5</v>
      </c>
      <c r="J38691">
        <v>1</v>
      </c>
    </row>
    <row r="38692" spans="1:10" x14ac:dyDescent="0.3">
      <c r="A38692">
        <v>2019</v>
      </c>
      <c r="B38692">
        <v>4</v>
      </c>
      <c r="C38692">
        <v>4</v>
      </c>
      <c r="D38692" s="3">
        <v>43559</v>
      </c>
      <c r="E38692" t="s">
        <v>2741</v>
      </c>
      <c r="F38692" t="s">
        <v>2934</v>
      </c>
      <c r="G38692">
        <v>0.92</v>
      </c>
      <c r="H38692">
        <v>0</v>
      </c>
      <c r="I38692">
        <v>0.92</v>
      </c>
      <c r="J38692">
        <v>0</v>
      </c>
    </row>
    <row r="38693" spans="1:10" x14ac:dyDescent="0.3">
      <c r="A38693">
        <v>2019</v>
      </c>
      <c r="B38693">
        <v>4</v>
      </c>
      <c r="C38693">
        <v>4</v>
      </c>
      <c r="D38693" s="3">
        <v>43559</v>
      </c>
      <c r="E38693" t="s">
        <v>2741</v>
      </c>
      <c r="F38693" t="s">
        <v>2860</v>
      </c>
      <c r="G38693">
        <v>5.2</v>
      </c>
      <c r="H38693">
        <v>4</v>
      </c>
      <c r="I38693">
        <v>1.2</v>
      </c>
      <c r="J38693">
        <v>0</v>
      </c>
    </row>
    <row r="38694" spans="1:10" x14ac:dyDescent="0.3">
      <c r="A38694">
        <v>2019</v>
      </c>
      <c r="B38694">
        <v>4</v>
      </c>
      <c r="C38694">
        <v>4</v>
      </c>
      <c r="D38694" s="3">
        <v>43559</v>
      </c>
      <c r="E38694" t="s">
        <v>2749</v>
      </c>
      <c r="F38694" t="s">
        <v>2806</v>
      </c>
      <c r="G38694">
        <v>0.01</v>
      </c>
      <c r="H38694">
        <v>0</v>
      </c>
      <c r="I38694">
        <v>0.01</v>
      </c>
      <c r="J38694">
        <v>0</v>
      </c>
    </row>
    <row r="38695" spans="1:10" x14ac:dyDescent="0.3">
      <c r="A38695">
        <v>2019</v>
      </c>
      <c r="B38695">
        <v>4</v>
      </c>
      <c r="C38695">
        <v>4</v>
      </c>
      <c r="D38695" s="3">
        <v>43559</v>
      </c>
      <c r="E38695" t="s">
        <v>2752</v>
      </c>
      <c r="F38695" t="s">
        <v>2864</v>
      </c>
      <c r="G38695">
        <v>0.4</v>
      </c>
      <c r="H38695">
        <v>0</v>
      </c>
      <c r="I38695">
        <v>0.4</v>
      </c>
      <c r="J38695">
        <v>0</v>
      </c>
    </row>
    <row r="38696" spans="1:10" x14ac:dyDescent="0.3">
      <c r="A38696">
        <v>2019</v>
      </c>
      <c r="B38696">
        <v>4</v>
      </c>
      <c r="C38696">
        <v>5</v>
      </c>
      <c r="D38696" s="3">
        <v>43560</v>
      </c>
      <c r="E38696" t="s">
        <v>2743</v>
      </c>
      <c r="F38696" t="s">
        <v>2915</v>
      </c>
      <c r="G38696">
        <v>0.45</v>
      </c>
      <c r="H38696">
        <v>0</v>
      </c>
      <c r="I38696">
        <v>0.45</v>
      </c>
      <c r="J38696">
        <v>0</v>
      </c>
    </row>
    <row r="38697" spans="1:10" x14ac:dyDescent="0.3">
      <c r="A38697">
        <v>2019</v>
      </c>
      <c r="B38697">
        <v>4</v>
      </c>
      <c r="C38697">
        <v>5</v>
      </c>
      <c r="D38697" s="3">
        <v>43560</v>
      </c>
      <c r="E38697" t="s">
        <v>2743</v>
      </c>
      <c r="F38697" t="s">
        <v>2759</v>
      </c>
      <c r="G38697">
        <v>0.2</v>
      </c>
      <c r="H38697">
        <v>0</v>
      </c>
      <c r="I38697">
        <v>0.2</v>
      </c>
      <c r="J38697">
        <v>0</v>
      </c>
    </row>
    <row r="38698" spans="1:10" x14ac:dyDescent="0.3">
      <c r="A38698">
        <v>2019</v>
      </c>
      <c r="B38698">
        <v>4</v>
      </c>
      <c r="C38698">
        <v>5</v>
      </c>
      <c r="D38698" s="3">
        <v>43560</v>
      </c>
      <c r="E38698" t="s">
        <v>2743</v>
      </c>
      <c r="F38698" t="s">
        <v>2827</v>
      </c>
      <c r="G38698">
        <v>0.33999999999999997</v>
      </c>
      <c r="H38698">
        <v>0</v>
      </c>
      <c r="I38698">
        <v>0.33999999999999997</v>
      </c>
      <c r="J38698">
        <v>0</v>
      </c>
    </row>
    <row r="38699" spans="1:10" x14ac:dyDescent="0.3">
      <c r="A38699">
        <v>2019</v>
      </c>
      <c r="B38699">
        <v>4</v>
      </c>
      <c r="C38699">
        <v>5</v>
      </c>
      <c r="D38699" s="3">
        <v>43560</v>
      </c>
      <c r="E38699" t="s">
        <v>2743</v>
      </c>
      <c r="F38699" t="s">
        <v>2922</v>
      </c>
      <c r="G38699">
        <v>3.0999999999999996</v>
      </c>
      <c r="H38699">
        <v>0.05</v>
      </c>
      <c r="I38699">
        <v>1.55</v>
      </c>
      <c r="J38699">
        <v>1.5</v>
      </c>
    </row>
    <row r="38700" spans="1:10" x14ac:dyDescent="0.3">
      <c r="A38700">
        <v>2019</v>
      </c>
      <c r="B38700">
        <v>4</v>
      </c>
      <c r="C38700">
        <v>5</v>
      </c>
      <c r="D38700" s="3">
        <v>43560</v>
      </c>
      <c r="E38700" t="s">
        <v>2785</v>
      </c>
      <c r="F38700" t="s">
        <v>2786</v>
      </c>
      <c r="G38700">
        <v>0.01</v>
      </c>
      <c r="H38700">
        <v>0</v>
      </c>
      <c r="I38700">
        <v>0</v>
      </c>
      <c r="J38700">
        <v>0.01</v>
      </c>
    </row>
    <row r="38701" spans="1:10" x14ac:dyDescent="0.3">
      <c r="A38701">
        <v>2019</v>
      </c>
      <c r="B38701">
        <v>4</v>
      </c>
      <c r="C38701">
        <v>5</v>
      </c>
      <c r="D38701" s="3">
        <v>43560</v>
      </c>
      <c r="E38701" t="s">
        <v>2745</v>
      </c>
      <c r="F38701" t="s">
        <v>2846</v>
      </c>
      <c r="G38701">
        <v>0.04</v>
      </c>
      <c r="H38701">
        <v>0</v>
      </c>
      <c r="I38701">
        <v>0.04</v>
      </c>
      <c r="J38701">
        <v>0</v>
      </c>
    </row>
    <row r="38702" spans="1:10" x14ac:dyDescent="0.3">
      <c r="A38702">
        <v>2019</v>
      </c>
      <c r="B38702">
        <v>4</v>
      </c>
      <c r="C38702">
        <v>5</v>
      </c>
      <c r="D38702" s="3">
        <v>43560</v>
      </c>
      <c r="E38702" t="s">
        <v>2745</v>
      </c>
      <c r="F38702" t="s">
        <v>2782</v>
      </c>
      <c r="G38702">
        <v>0.35</v>
      </c>
      <c r="H38702">
        <v>0.3</v>
      </c>
      <c r="I38702">
        <v>0</v>
      </c>
      <c r="J38702">
        <v>0.05</v>
      </c>
    </row>
    <row r="38703" spans="1:10" x14ac:dyDescent="0.3">
      <c r="A38703">
        <v>2019</v>
      </c>
      <c r="B38703">
        <v>4</v>
      </c>
      <c r="C38703">
        <v>5</v>
      </c>
      <c r="D38703" s="3">
        <v>43560</v>
      </c>
      <c r="E38703" t="s">
        <v>2745</v>
      </c>
      <c r="F38703" t="s">
        <v>2776</v>
      </c>
      <c r="G38703">
        <v>0.23000000000000004</v>
      </c>
      <c r="H38703">
        <v>0</v>
      </c>
      <c r="I38703">
        <v>0.01</v>
      </c>
      <c r="J38703">
        <v>0.22000000000000003</v>
      </c>
    </row>
    <row r="38704" spans="1:10" x14ac:dyDescent="0.3">
      <c r="A38704">
        <v>2019</v>
      </c>
      <c r="B38704">
        <v>4</v>
      </c>
      <c r="C38704">
        <v>5</v>
      </c>
      <c r="D38704" s="3">
        <v>43560</v>
      </c>
      <c r="E38704" t="s">
        <v>2745</v>
      </c>
      <c r="F38704" t="s">
        <v>2777</v>
      </c>
      <c r="G38704">
        <v>0.1</v>
      </c>
      <c r="H38704">
        <v>0</v>
      </c>
      <c r="I38704">
        <v>0.1</v>
      </c>
      <c r="J38704">
        <v>0</v>
      </c>
    </row>
    <row r="38705" spans="1:10" x14ac:dyDescent="0.3">
      <c r="A38705">
        <v>2019</v>
      </c>
      <c r="B38705">
        <v>4</v>
      </c>
      <c r="C38705">
        <v>5</v>
      </c>
      <c r="D38705" s="3">
        <v>43560</v>
      </c>
      <c r="E38705" t="s">
        <v>2745</v>
      </c>
      <c r="F38705" t="s">
        <v>2761</v>
      </c>
      <c r="G38705">
        <v>0.01</v>
      </c>
      <c r="H38705">
        <v>0</v>
      </c>
      <c r="I38705">
        <v>0.01</v>
      </c>
      <c r="J38705">
        <v>0</v>
      </c>
    </row>
    <row r="38706" spans="1:10" x14ac:dyDescent="0.3">
      <c r="A38706">
        <v>2019</v>
      </c>
      <c r="B38706">
        <v>4</v>
      </c>
      <c r="C38706">
        <v>5</v>
      </c>
      <c r="D38706" s="3">
        <v>43560</v>
      </c>
      <c r="E38706" t="s">
        <v>2745</v>
      </c>
      <c r="F38706" t="s">
        <v>2824</v>
      </c>
      <c r="G38706">
        <v>0.3</v>
      </c>
      <c r="H38706">
        <v>0</v>
      </c>
      <c r="I38706">
        <v>0.3</v>
      </c>
      <c r="J38706">
        <v>0</v>
      </c>
    </row>
    <row r="38707" spans="1:10" x14ac:dyDescent="0.3">
      <c r="A38707">
        <v>2019</v>
      </c>
      <c r="B38707">
        <v>4</v>
      </c>
      <c r="C38707">
        <v>5</v>
      </c>
      <c r="D38707" s="3">
        <v>43560</v>
      </c>
      <c r="E38707" t="s">
        <v>2745</v>
      </c>
      <c r="F38707" t="s">
        <v>2796</v>
      </c>
      <c r="G38707">
        <v>0.3</v>
      </c>
      <c r="H38707">
        <v>0</v>
      </c>
      <c r="I38707">
        <v>0.3</v>
      </c>
      <c r="J38707">
        <v>0</v>
      </c>
    </row>
    <row r="38708" spans="1:10" x14ac:dyDescent="0.3">
      <c r="A38708">
        <v>2019</v>
      </c>
      <c r="B38708">
        <v>4</v>
      </c>
      <c r="C38708">
        <v>5</v>
      </c>
      <c r="D38708" s="3">
        <v>43560</v>
      </c>
      <c r="E38708" t="s">
        <v>2745</v>
      </c>
      <c r="F38708" t="s">
        <v>2890</v>
      </c>
      <c r="G38708">
        <v>2.8</v>
      </c>
      <c r="H38708">
        <v>0</v>
      </c>
      <c r="I38708">
        <v>2.8</v>
      </c>
      <c r="J38708">
        <v>0</v>
      </c>
    </row>
    <row r="38709" spans="1:10" x14ac:dyDescent="0.3">
      <c r="A38709">
        <v>2019</v>
      </c>
      <c r="B38709">
        <v>4</v>
      </c>
      <c r="C38709">
        <v>5</v>
      </c>
      <c r="D38709" s="3">
        <v>43560</v>
      </c>
      <c r="E38709" t="s">
        <v>2745</v>
      </c>
      <c r="F38709" t="s">
        <v>2746</v>
      </c>
      <c r="G38709">
        <v>7.0000000000000007E-2</v>
      </c>
      <c r="H38709">
        <v>0</v>
      </c>
      <c r="I38709">
        <v>7.0000000000000007E-2</v>
      </c>
      <c r="J38709">
        <v>0</v>
      </c>
    </row>
    <row r="38710" spans="1:10" x14ac:dyDescent="0.3">
      <c r="A38710">
        <v>2019</v>
      </c>
      <c r="B38710">
        <v>4</v>
      </c>
      <c r="C38710">
        <v>5</v>
      </c>
      <c r="D38710" s="3">
        <v>43560</v>
      </c>
      <c r="E38710" t="s">
        <v>2745</v>
      </c>
      <c r="F38710" t="s">
        <v>2766</v>
      </c>
      <c r="G38710">
        <v>0.1</v>
      </c>
      <c r="H38710">
        <v>0.02</v>
      </c>
      <c r="I38710">
        <v>0.08</v>
      </c>
      <c r="J38710">
        <v>0</v>
      </c>
    </row>
    <row r="38711" spans="1:10" x14ac:dyDescent="0.3">
      <c r="A38711">
        <v>2019</v>
      </c>
      <c r="B38711">
        <v>4</v>
      </c>
      <c r="C38711">
        <v>5</v>
      </c>
      <c r="D38711" s="3">
        <v>43560</v>
      </c>
      <c r="E38711" t="s">
        <v>2745</v>
      </c>
      <c r="G38711">
        <v>4.05</v>
      </c>
      <c r="H38711">
        <v>0</v>
      </c>
      <c r="I38711">
        <v>1.9999999999999998</v>
      </c>
      <c r="J38711">
        <v>2.0499999999999998</v>
      </c>
    </row>
    <row r="38712" spans="1:10" x14ac:dyDescent="0.3">
      <c r="A38712">
        <v>2019</v>
      </c>
      <c r="B38712">
        <v>4</v>
      </c>
      <c r="C38712">
        <v>5</v>
      </c>
      <c r="D38712" s="3">
        <v>43560</v>
      </c>
      <c r="E38712" t="s">
        <v>2741</v>
      </c>
      <c r="F38712" t="s">
        <v>2778</v>
      </c>
      <c r="G38712">
        <v>1.7</v>
      </c>
      <c r="H38712">
        <v>0</v>
      </c>
      <c r="I38712">
        <v>1.7</v>
      </c>
      <c r="J38712">
        <v>0</v>
      </c>
    </row>
    <row r="38713" spans="1:10" x14ac:dyDescent="0.3">
      <c r="A38713">
        <v>2019</v>
      </c>
      <c r="B38713">
        <v>4</v>
      </c>
      <c r="C38713">
        <v>5</v>
      </c>
      <c r="D38713" s="3">
        <v>43560</v>
      </c>
      <c r="E38713" t="s">
        <v>2741</v>
      </c>
      <c r="F38713" t="s">
        <v>2908</v>
      </c>
      <c r="G38713">
        <v>0.2</v>
      </c>
      <c r="H38713">
        <v>0</v>
      </c>
      <c r="I38713">
        <v>0.2</v>
      </c>
      <c r="J38713">
        <v>0</v>
      </c>
    </row>
    <row r="38714" spans="1:10" x14ac:dyDescent="0.3">
      <c r="A38714">
        <v>2019</v>
      </c>
      <c r="B38714">
        <v>4</v>
      </c>
      <c r="C38714">
        <v>5</v>
      </c>
      <c r="D38714" s="3">
        <v>43560</v>
      </c>
      <c r="E38714" t="s">
        <v>2741</v>
      </c>
      <c r="F38714" t="s">
        <v>2753</v>
      </c>
      <c r="G38714">
        <v>0.02</v>
      </c>
      <c r="H38714">
        <v>0</v>
      </c>
      <c r="I38714">
        <v>0.02</v>
      </c>
      <c r="J38714">
        <v>0</v>
      </c>
    </row>
    <row r="38715" spans="1:10" x14ac:dyDescent="0.3">
      <c r="A38715">
        <v>2019</v>
      </c>
      <c r="B38715">
        <v>4</v>
      </c>
      <c r="C38715">
        <v>5</v>
      </c>
      <c r="D38715" s="3">
        <v>43560</v>
      </c>
      <c r="E38715" t="s">
        <v>2741</v>
      </c>
      <c r="F38715" t="s">
        <v>2836</v>
      </c>
      <c r="G38715">
        <v>1.2</v>
      </c>
      <c r="H38715">
        <v>0.2</v>
      </c>
      <c r="I38715">
        <v>1</v>
      </c>
      <c r="J38715">
        <v>0</v>
      </c>
    </row>
    <row r="38716" spans="1:10" x14ac:dyDescent="0.3">
      <c r="A38716">
        <v>2019</v>
      </c>
      <c r="B38716">
        <v>4</v>
      </c>
      <c r="C38716">
        <v>5</v>
      </c>
      <c r="D38716" s="3">
        <v>43560</v>
      </c>
      <c r="E38716" t="s">
        <v>2741</v>
      </c>
      <c r="F38716" t="s">
        <v>2919</v>
      </c>
      <c r="G38716">
        <v>0.1</v>
      </c>
      <c r="H38716">
        <v>0</v>
      </c>
      <c r="I38716">
        <v>0.1</v>
      </c>
      <c r="J38716">
        <v>0</v>
      </c>
    </row>
    <row r="38717" spans="1:10" x14ac:dyDescent="0.3">
      <c r="A38717">
        <v>2019</v>
      </c>
      <c r="B38717">
        <v>4</v>
      </c>
      <c r="C38717">
        <v>5</v>
      </c>
      <c r="D38717" s="3">
        <v>43560</v>
      </c>
      <c r="E38717" t="s">
        <v>2741</v>
      </c>
      <c r="F38717" t="s">
        <v>2924</v>
      </c>
      <c r="G38717">
        <v>0.18</v>
      </c>
      <c r="H38717">
        <v>0</v>
      </c>
      <c r="I38717">
        <v>0.02</v>
      </c>
      <c r="J38717">
        <v>0.16</v>
      </c>
    </row>
    <row r="38718" spans="1:10" x14ac:dyDescent="0.3">
      <c r="A38718">
        <v>2019</v>
      </c>
      <c r="B38718">
        <v>4</v>
      </c>
      <c r="C38718">
        <v>5</v>
      </c>
      <c r="D38718" s="3">
        <v>43560</v>
      </c>
      <c r="E38718" t="s">
        <v>2741</v>
      </c>
      <c r="F38718" t="s">
        <v>2741</v>
      </c>
      <c r="G38718">
        <v>0.5</v>
      </c>
      <c r="H38718">
        <v>0</v>
      </c>
      <c r="I38718">
        <v>0.5</v>
      </c>
      <c r="J38718">
        <v>0</v>
      </c>
    </row>
    <row r="38719" spans="1:10" x14ac:dyDescent="0.3">
      <c r="A38719">
        <v>2019</v>
      </c>
      <c r="B38719">
        <v>4</v>
      </c>
      <c r="C38719">
        <v>5</v>
      </c>
      <c r="D38719" s="3">
        <v>43560</v>
      </c>
      <c r="E38719" t="s">
        <v>2741</v>
      </c>
      <c r="F38719" t="s">
        <v>2911</v>
      </c>
      <c r="G38719">
        <v>0.71</v>
      </c>
      <c r="H38719">
        <v>0</v>
      </c>
      <c r="I38719">
        <v>0.71</v>
      </c>
      <c r="J38719">
        <v>0</v>
      </c>
    </row>
    <row r="38720" spans="1:10" x14ac:dyDescent="0.3">
      <c r="A38720">
        <v>2019</v>
      </c>
      <c r="B38720">
        <v>4</v>
      </c>
      <c r="C38720">
        <v>5</v>
      </c>
      <c r="D38720" s="3">
        <v>43560</v>
      </c>
      <c r="E38720" t="s">
        <v>2741</v>
      </c>
      <c r="F38720" t="s">
        <v>2935</v>
      </c>
      <c r="G38720">
        <v>0.01</v>
      </c>
      <c r="H38720">
        <v>0</v>
      </c>
      <c r="I38720">
        <v>0.01</v>
      </c>
      <c r="J38720">
        <v>0</v>
      </c>
    </row>
    <row r="38721" spans="1:10" x14ac:dyDescent="0.3">
      <c r="A38721">
        <v>2019</v>
      </c>
      <c r="B38721">
        <v>4</v>
      </c>
      <c r="C38721">
        <v>5</v>
      </c>
      <c r="D38721" s="3">
        <v>43560</v>
      </c>
      <c r="E38721" t="s">
        <v>2752</v>
      </c>
      <c r="F38721" t="s">
        <v>2847</v>
      </c>
      <c r="G38721">
        <v>0.05</v>
      </c>
      <c r="H38721">
        <v>0</v>
      </c>
      <c r="I38721">
        <v>0.05</v>
      </c>
      <c r="J38721">
        <v>0</v>
      </c>
    </row>
    <row r="38722" spans="1:10" x14ac:dyDescent="0.3">
      <c r="A38722">
        <v>2019</v>
      </c>
      <c r="B38722">
        <v>4</v>
      </c>
      <c r="C38722">
        <v>5</v>
      </c>
      <c r="D38722" s="3">
        <v>43560</v>
      </c>
      <c r="E38722" t="s">
        <v>2752</v>
      </c>
      <c r="F38722" t="s">
        <v>2950</v>
      </c>
      <c r="G38722">
        <v>1</v>
      </c>
      <c r="H38722">
        <v>0</v>
      </c>
      <c r="I38722">
        <v>1</v>
      </c>
      <c r="J38722">
        <v>0</v>
      </c>
    </row>
    <row r="38723" spans="1:10" x14ac:dyDescent="0.3">
      <c r="A38723">
        <v>2019</v>
      </c>
      <c r="B38723">
        <v>4</v>
      </c>
      <c r="C38723">
        <v>6</v>
      </c>
      <c r="D38723" s="3">
        <v>43561</v>
      </c>
      <c r="E38723" t="s">
        <v>2743</v>
      </c>
      <c r="F38723" t="s">
        <v>2816</v>
      </c>
      <c r="G38723">
        <v>1.1000000000000001</v>
      </c>
      <c r="H38723">
        <v>0.4</v>
      </c>
      <c r="I38723">
        <v>0.7</v>
      </c>
      <c r="J38723">
        <v>0</v>
      </c>
    </row>
    <row r="38724" spans="1:10" x14ac:dyDescent="0.3">
      <c r="A38724">
        <v>2019</v>
      </c>
      <c r="B38724">
        <v>4</v>
      </c>
      <c r="C38724">
        <v>6</v>
      </c>
      <c r="D38724" s="3">
        <v>43561</v>
      </c>
      <c r="E38724" t="s">
        <v>2743</v>
      </c>
      <c r="F38724" t="s">
        <v>2874</v>
      </c>
      <c r="G38724">
        <v>0.8</v>
      </c>
      <c r="H38724">
        <v>0</v>
      </c>
      <c r="I38724">
        <v>0.8</v>
      </c>
      <c r="J38724">
        <v>0</v>
      </c>
    </row>
    <row r="38725" spans="1:10" x14ac:dyDescent="0.3">
      <c r="A38725">
        <v>2019</v>
      </c>
      <c r="B38725">
        <v>4</v>
      </c>
      <c r="C38725">
        <v>6</v>
      </c>
      <c r="D38725" s="3">
        <v>43561</v>
      </c>
      <c r="E38725" t="s">
        <v>2743</v>
      </c>
      <c r="F38725" t="s">
        <v>2915</v>
      </c>
      <c r="G38725">
        <v>0.1</v>
      </c>
      <c r="H38725">
        <v>0</v>
      </c>
      <c r="I38725">
        <v>0.1</v>
      </c>
      <c r="J38725">
        <v>0</v>
      </c>
    </row>
    <row r="38726" spans="1:10" x14ac:dyDescent="0.3">
      <c r="A38726">
        <v>2019</v>
      </c>
      <c r="B38726">
        <v>4</v>
      </c>
      <c r="C38726">
        <v>6</v>
      </c>
      <c r="D38726" s="3">
        <v>43561</v>
      </c>
      <c r="E38726" t="s">
        <v>2743</v>
      </c>
      <c r="F38726" t="s">
        <v>2759</v>
      </c>
      <c r="G38726">
        <v>0.1</v>
      </c>
      <c r="H38726">
        <v>0</v>
      </c>
      <c r="I38726">
        <v>0.1</v>
      </c>
      <c r="J38726">
        <v>0</v>
      </c>
    </row>
    <row r="38727" spans="1:10" x14ac:dyDescent="0.3">
      <c r="A38727">
        <v>2019</v>
      </c>
      <c r="B38727">
        <v>4</v>
      </c>
      <c r="C38727">
        <v>6</v>
      </c>
      <c r="D38727" s="3">
        <v>43561</v>
      </c>
      <c r="E38727" t="s">
        <v>2743</v>
      </c>
      <c r="F38727" t="s">
        <v>2926</v>
      </c>
      <c r="G38727">
        <v>6</v>
      </c>
      <c r="H38727">
        <v>0</v>
      </c>
      <c r="I38727">
        <v>0</v>
      </c>
      <c r="J38727">
        <v>6</v>
      </c>
    </row>
    <row r="38728" spans="1:10" x14ac:dyDescent="0.3">
      <c r="A38728">
        <v>2019</v>
      </c>
      <c r="B38728">
        <v>4</v>
      </c>
      <c r="C38728">
        <v>6</v>
      </c>
      <c r="D38728" s="3">
        <v>43561</v>
      </c>
      <c r="E38728" t="s">
        <v>2743</v>
      </c>
      <c r="F38728" t="s">
        <v>2936</v>
      </c>
      <c r="G38728">
        <v>2.5</v>
      </c>
      <c r="H38728">
        <v>0.5</v>
      </c>
      <c r="I38728">
        <v>1</v>
      </c>
      <c r="J38728">
        <v>1</v>
      </c>
    </row>
    <row r="38729" spans="1:10" x14ac:dyDescent="0.3">
      <c r="A38729">
        <v>2019</v>
      </c>
      <c r="B38729">
        <v>4</v>
      </c>
      <c r="C38729">
        <v>6</v>
      </c>
      <c r="D38729" s="3">
        <v>43561</v>
      </c>
      <c r="E38729" t="s">
        <v>2743</v>
      </c>
      <c r="F38729" t="s">
        <v>2817</v>
      </c>
      <c r="G38729">
        <v>0.6</v>
      </c>
      <c r="H38729">
        <v>0</v>
      </c>
      <c r="I38729">
        <v>0</v>
      </c>
      <c r="J38729">
        <v>0.6</v>
      </c>
    </row>
    <row r="38730" spans="1:10" x14ac:dyDescent="0.3">
      <c r="A38730">
        <v>2019</v>
      </c>
      <c r="B38730">
        <v>4</v>
      </c>
      <c r="C38730">
        <v>6</v>
      </c>
      <c r="D38730" s="3">
        <v>43561</v>
      </c>
      <c r="E38730" t="s">
        <v>2745</v>
      </c>
      <c r="F38730" t="s">
        <v>2818</v>
      </c>
      <c r="G38730">
        <v>0.04</v>
      </c>
      <c r="H38730">
        <v>0</v>
      </c>
      <c r="I38730">
        <v>0.04</v>
      </c>
      <c r="J38730">
        <v>0</v>
      </c>
    </row>
    <row r="38731" spans="1:10" x14ac:dyDescent="0.3">
      <c r="A38731">
        <v>2019</v>
      </c>
      <c r="B38731">
        <v>4</v>
      </c>
      <c r="C38731">
        <v>6</v>
      </c>
      <c r="D38731" s="3">
        <v>43561</v>
      </c>
      <c r="E38731" t="s">
        <v>2745</v>
      </c>
      <c r="F38731" t="s">
        <v>2777</v>
      </c>
      <c r="G38731">
        <v>0.13500000000000001</v>
      </c>
      <c r="H38731">
        <v>0</v>
      </c>
      <c r="I38731">
        <v>0.13500000000000001</v>
      </c>
      <c r="J38731">
        <v>0</v>
      </c>
    </row>
    <row r="38732" spans="1:10" x14ac:dyDescent="0.3">
      <c r="A38732">
        <v>2019</v>
      </c>
      <c r="B38732">
        <v>4</v>
      </c>
      <c r="C38732">
        <v>6</v>
      </c>
      <c r="D38732" s="3">
        <v>43561</v>
      </c>
      <c r="E38732" t="s">
        <v>2745</v>
      </c>
      <c r="F38732" t="s">
        <v>2824</v>
      </c>
      <c r="G38732">
        <v>0.75</v>
      </c>
      <c r="H38732">
        <v>0.3</v>
      </c>
      <c r="I38732">
        <v>0.45</v>
      </c>
      <c r="J38732">
        <v>0</v>
      </c>
    </row>
    <row r="38733" spans="1:10" x14ac:dyDescent="0.3">
      <c r="A38733">
        <v>2019</v>
      </c>
      <c r="B38733">
        <v>4</v>
      </c>
      <c r="C38733">
        <v>6</v>
      </c>
      <c r="D38733" s="3">
        <v>43561</v>
      </c>
      <c r="E38733" t="s">
        <v>2745</v>
      </c>
      <c r="F38733" t="s">
        <v>2766</v>
      </c>
      <c r="G38733">
        <v>0.3</v>
      </c>
      <c r="H38733">
        <v>0</v>
      </c>
      <c r="I38733">
        <v>0.3</v>
      </c>
      <c r="J38733">
        <v>0</v>
      </c>
    </row>
    <row r="38734" spans="1:10" x14ac:dyDescent="0.3">
      <c r="A38734">
        <v>2019</v>
      </c>
      <c r="B38734">
        <v>4</v>
      </c>
      <c r="C38734">
        <v>6</v>
      </c>
      <c r="D38734" s="3">
        <v>43561</v>
      </c>
      <c r="E38734" t="s">
        <v>2745</v>
      </c>
      <c r="G38734">
        <v>44.540000000000006</v>
      </c>
      <c r="H38734">
        <v>0</v>
      </c>
      <c r="I38734">
        <v>42.74</v>
      </c>
      <c r="J38734">
        <v>1.8</v>
      </c>
    </row>
    <row r="38735" spans="1:10" x14ac:dyDescent="0.3">
      <c r="A38735">
        <v>2019</v>
      </c>
      <c r="B38735">
        <v>4</v>
      </c>
      <c r="C38735">
        <v>6</v>
      </c>
      <c r="D38735" s="3">
        <v>43561</v>
      </c>
      <c r="E38735" t="s">
        <v>2866</v>
      </c>
      <c r="F38735" t="s">
        <v>2900</v>
      </c>
      <c r="G38735">
        <v>0.4</v>
      </c>
      <c r="H38735">
        <v>0</v>
      </c>
      <c r="I38735">
        <v>0.4</v>
      </c>
      <c r="J38735">
        <v>0</v>
      </c>
    </row>
    <row r="38736" spans="1:10" x14ac:dyDescent="0.3">
      <c r="A38736">
        <v>2019</v>
      </c>
      <c r="B38736">
        <v>4</v>
      </c>
      <c r="C38736">
        <v>6</v>
      </c>
      <c r="D38736" s="3">
        <v>43561</v>
      </c>
      <c r="E38736" t="s">
        <v>2741</v>
      </c>
      <c r="F38736" t="s">
        <v>2778</v>
      </c>
      <c r="G38736">
        <v>1.4</v>
      </c>
      <c r="H38736">
        <v>0</v>
      </c>
      <c r="I38736">
        <v>1.4</v>
      </c>
      <c r="J38736">
        <v>0</v>
      </c>
    </row>
    <row r="38737" spans="1:10" x14ac:dyDescent="0.3">
      <c r="A38737">
        <v>2019</v>
      </c>
      <c r="B38737">
        <v>4</v>
      </c>
      <c r="C38737">
        <v>6</v>
      </c>
      <c r="D38737" s="3">
        <v>43561</v>
      </c>
      <c r="E38737" t="s">
        <v>2741</v>
      </c>
      <c r="F38737" t="s">
        <v>2836</v>
      </c>
      <c r="G38737">
        <v>0.03</v>
      </c>
      <c r="H38737">
        <v>0</v>
      </c>
      <c r="I38737">
        <v>0</v>
      </c>
      <c r="J38737">
        <v>0.03</v>
      </c>
    </row>
    <row r="38738" spans="1:10" x14ac:dyDescent="0.3">
      <c r="A38738">
        <v>2019</v>
      </c>
      <c r="B38738">
        <v>4</v>
      </c>
      <c r="C38738">
        <v>6</v>
      </c>
      <c r="D38738" s="3">
        <v>43561</v>
      </c>
      <c r="E38738" t="s">
        <v>2741</v>
      </c>
      <c r="F38738" t="s">
        <v>2924</v>
      </c>
      <c r="G38738">
        <v>0.8</v>
      </c>
      <c r="H38738">
        <v>0</v>
      </c>
      <c r="I38738">
        <v>0.8</v>
      </c>
      <c r="J38738">
        <v>0</v>
      </c>
    </row>
    <row r="38739" spans="1:10" x14ac:dyDescent="0.3">
      <c r="A38739">
        <v>2019</v>
      </c>
      <c r="B38739">
        <v>4</v>
      </c>
      <c r="C38739">
        <v>6</v>
      </c>
      <c r="D38739" s="3">
        <v>43561</v>
      </c>
      <c r="E38739" t="s">
        <v>2741</v>
      </c>
      <c r="F38739" t="s">
        <v>2889</v>
      </c>
      <c r="G38739">
        <v>41.2</v>
      </c>
      <c r="H38739">
        <v>0</v>
      </c>
      <c r="I38739">
        <v>40.200000000000003</v>
      </c>
      <c r="J38739">
        <v>1</v>
      </c>
    </row>
    <row r="38740" spans="1:10" x14ac:dyDescent="0.3">
      <c r="A38740">
        <v>2019</v>
      </c>
      <c r="B38740">
        <v>4</v>
      </c>
      <c r="C38740">
        <v>6</v>
      </c>
      <c r="D38740" s="3">
        <v>43561</v>
      </c>
      <c r="E38740" t="s">
        <v>2741</v>
      </c>
      <c r="F38740" t="s">
        <v>2845</v>
      </c>
      <c r="G38740">
        <v>0.01</v>
      </c>
      <c r="H38740">
        <v>5.0000000000000001E-3</v>
      </c>
      <c r="I38740">
        <v>5.0000000000000001E-3</v>
      </c>
      <c r="J38740">
        <v>0</v>
      </c>
    </row>
    <row r="38741" spans="1:10" x14ac:dyDescent="0.3">
      <c r="A38741">
        <v>2019</v>
      </c>
      <c r="B38741">
        <v>4</v>
      </c>
      <c r="C38741">
        <v>6</v>
      </c>
      <c r="D38741" s="3">
        <v>43561</v>
      </c>
      <c r="E38741" t="s">
        <v>2749</v>
      </c>
      <c r="F38741" t="s">
        <v>2853</v>
      </c>
      <c r="G38741">
        <v>1</v>
      </c>
      <c r="H38741">
        <v>0</v>
      </c>
      <c r="I38741">
        <v>1</v>
      </c>
      <c r="J38741">
        <v>0</v>
      </c>
    </row>
    <row r="38742" spans="1:10" x14ac:dyDescent="0.3">
      <c r="A38742">
        <v>2019</v>
      </c>
      <c r="B38742">
        <v>4</v>
      </c>
      <c r="C38742">
        <v>6</v>
      </c>
      <c r="D38742" s="3">
        <v>43561</v>
      </c>
      <c r="E38742" t="s">
        <v>2749</v>
      </c>
      <c r="F38742" t="s">
        <v>2904</v>
      </c>
      <c r="G38742">
        <v>0.2</v>
      </c>
      <c r="H38742">
        <v>0</v>
      </c>
      <c r="I38742">
        <v>0.2</v>
      </c>
      <c r="J38742">
        <v>0</v>
      </c>
    </row>
    <row r="38743" spans="1:10" x14ac:dyDescent="0.3">
      <c r="A38743">
        <v>2019</v>
      </c>
      <c r="B38743">
        <v>4</v>
      </c>
      <c r="C38743">
        <v>6</v>
      </c>
      <c r="D38743" s="3">
        <v>43561</v>
      </c>
      <c r="E38743" t="s">
        <v>2754</v>
      </c>
      <c r="F38743" t="s">
        <v>2779</v>
      </c>
      <c r="G38743">
        <v>0.6</v>
      </c>
      <c r="H38743">
        <v>0.3</v>
      </c>
      <c r="I38743">
        <v>0.3</v>
      </c>
      <c r="J38743">
        <v>0</v>
      </c>
    </row>
    <row r="38744" spans="1:10" x14ac:dyDescent="0.3">
      <c r="A38744">
        <v>2019</v>
      </c>
      <c r="B38744">
        <v>4</v>
      </c>
      <c r="C38744">
        <v>6</v>
      </c>
      <c r="D38744" s="3">
        <v>43561</v>
      </c>
      <c r="E38744" t="s">
        <v>2752</v>
      </c>
      <c r="F38744" t="s">
        <v>2813</v>
      </c>
      <c r="G38744">
        <v>1.9</v>
      </c>
      <c r="H38744">
        <v>0</v>
      </c>
      <c r="I38744">
        <v>1.9</v>
      </c>
      <c r="J38744">
        <v>0</v>
      </c>
    </row>
    <row r="38745" spans="1:10" x14ac:dyDescent="0.3">
      <c r="A38745">
        <v>2019</v>
      </c>
      <c r="B38745">
        <v>4</v>
      </c>
      <c r="C38745">
        <v>6</v>
      </c>
      <c r="D38745" s="3">
        <v>43561</v>
      </c>
      <c r="E38745" t="s">
        <v>2752</v>
      </c>
      <c r="F38745" t="s">
        <v>3018</v>
      </c>
      <c r="G38745">
        <v>3</v>
      </c>
      <c r="H38745">
        <v>0</v>
      </c>
      <c r="I38745">
        <v>3</v>
      </c>
      <c r="J38745">
        <v>0</v>
      </c>
    </row>
    <row r="38746" spans="1:10" x14ac:dyDescent="0.3">
      <c r="A38746">
        <v>2019</v>
      </c>
      <c r="B38746">
        <v>4</v>
      </c>
      <c r="C38746">
        <v>6</v>
      </c>
      <c r="D38746" s="3">
        <v>43561</v>
      </c>
      <c r="E38746" t="s">
        <v>2752</v>
      </c>
      <c r="F38746" t="s">
        <v>2752</v>
      </c>
      <c r="G38746">
        <v>0.09</v>
      </c>
      <c r="H38746">
        <v>0.03</v>
      </c>
      <c r="I38746">
        <v>0.06</v>
      </c>
      <c r="J38746">
        <v>0</v>
      </c>
    </row>
    <row r="38747" spans="1:10" x14ac:dyDescent="0.3">
      <c r="A38747">
        <v>2019</v>
      </c>
      <c r="B38747">
        <v>4</v>
      </c>
      <c r="C38747">
        <v>7</v>
      </c>
      <c r="D38747" s="3">
        <v>43562</v>
      </c>
      <c r="E38747" t="s">
        <v>2743</v>
      </c>
      <c r="F38747" t="s">
        <v>2816</v>
      </c>
      <c r="G38747">
        <v>1.7</v>
      </c>
      <c r="H38747">
        <v>0</v>
      </c>
      <c r="I38747">
        <v>1.7</v>
      </c>
      <c r="J38747">
        <v>0</v>
      </c>
    </row>
    <row r="38748" spans="1:10" x14ac:dyDescent="0.3">
      <c r="A38748">
        <v>2019</v>
      </c>
      <c r="B38748">
        <v>4</v>
      </c>
      <c r="C38748">
        <v>7</v>
      </c>
      <c r="D38748" s="3">
        <v>43562</v>
      </c>
      <c r="E38748" t="s">
        <v>2743</v>
      </c>
      <c r="F38748" t="s">
        <v>2915</v>
      </c>
      <c r="G38748">
        <v>2.1</v>
      </c>
      <c r="H38748">
        <v>0.5</v>
      </c>
      <c r="I38748">
        <v>1.6</v>
      </c>
      <c r="J38748">
        <v>0</v>
      </c>
    </row>
    <row r="38749" spans="1:10" x14ac:dyDescent="0.3">
      <c r="A38749">
        <v>2019</v>
      </c>
      <c r="B38749">
        <v>4</v>
      </c>
      <c r="C38749">
        <v>7</v>
      </c>
      <c r="D38749" s="3">
        <v>43562</v>
      </c>
      <c r="E38749" t="s">
        <v>2743</v>
      </c>
      <c r="F38749" t="s">
        <v>2982</v>
      </c>
      <c r="G38749">
        <v>1</v>
      </c>
      <c r="H38749">
        <v>0</v>
      </c>
      <c r="I38749">
        <v>1</v>
      </c>
      <c r="J38749">
        <v>0</v>
      </c>
    </row>
    <row r="38750" spans="1:10" x14ac:dyDescent="0.3">
      <c r="A38750">
        <v>2019</v>
      </c>
      <c r="B38750">
        <v>4</v>
      </c>
      <c r="C38750">
        <v>7</v>
      </c>
      <c r="D38750" s="3">
        <v>43562</v>
      </c>
      <c r="E38750" t="s">
        <v>2743</v>
      </c>
      <c r="F38750" t="s">
        <v>2861</v>
      </c>
      <c r="G38750">
        <v>0.35</v>
      </c>
      <c r="H38750">
        <v>0.3</v>
      </c>
      <c r="I38750">
        <v>0.05</v>
      </c>
      <c r="J38750">
        <v>0</v>
      </c>
    </row>
    <row r="38751" spans="1:10" x14ac:dyDescent="0.3">
      <c r="A38751">
        <v>2019</v>
      </c>
      <c r="B38751">
        <v>4</v>
      </c>
      <c r="C38751">
        <v>7</v>
      </c>
      <c r="D38751" s="3">
        <v>43562</v>
      </c>
      <c r="E38751" t="s">
        <v>2743</v>
      </c>
      <c r="F38751" t="s">
        <v>2834</v>
      </c>
      <c r="G38751">
        <v>3</v>
      </c>
      <c r="H38751">
        <v>1</v>
      </c>
      <c r="I38751">
        <v>0</v>
      </c>
      <c r="J38751">
        <v>2</v>
      </c>
    </row>
    <row r="38752" spans="1:10" x14ac:dyDescent="0.3">
      <c r="A38752">
        <v>2019</v>
      </c>
      <c r="B38752">
        <v>4</v>
      </c>
      <c r="C38752">
        <v>7</v>
      </c>
      <c r="D38752" s="3">
        <v>43562</v>
      </c>
      <c r="E38752" t="s">
        <v>2743</v>
      </c>
      <c r="F38752" t="s">
        <v>2827</v>
      </c>
      <c r="G38752">
        <v>212.4</v>
      </c>
      <c r="H38752">
        <v>2</v>
      </c>
      <c r="I38752">
        <v>210.4</v>
      </c>
      <c r="J38752">
        <v>0</v>
      </c>
    </row>
    <row r="38753" spans="1:10" x14ac:dyDescent="0.3">
      <c r="A38753">
        <v>2019</v>
      </c>
      <c r="B38753">
        <v>4</v>
      </c>
      <c r="C38753">
        <v>7</v>
      </c>
      <c r="D38753" s="3">
        <v>43562</v>
      </c>
      <c r="E38753" t="s">
        <v>2743</v>
      </c>
      <c r="F38753" t="s">
        <v>2817</v>
      </c>
      <c r="G38753">
        <v>0.2</v>
      </c>
      <c r="H38753">
        <v>0.1</v>
      </c>
      <c r="I38753">
        <v>0.1</v>
      </c>
      <c r="J38753">
        <v>0</v>
      </c>
    </row>
    <row r="38754" spans="1:10" x14ac:dyDescent="0.3">
      <c r="A38754">
        <v>2019</v>
      </c>
      <c r="B38754">
        <v>4</v>
      </c>
      <c r="C38754">
        <v>7</v>
      </c>
      <c r="D38754" s="3">
        <v>43562</v>
      </c>
      <c r="E38754" t="s">
        <v>2743</v>
      </c>
      <c r="F38754" t="s">
        <v>2771</v>
      </c>
      <c r="G38754">
        <v>0.30000000000000004</v>
      </c>
      <c r="H38754">
        <v>0.1</v>
      </c>
      <c r="I38754">
        <v>0.2</v>
      </c>
      <c r="J38754">
        <v>0</v>
      </c>
    </row>
    <row r="38755" spans="1:10" x14ac:dyDescent="0.3">
      <c r="A38755">
        <v>2019</v>
      </c>
      <c r="B38755">
        <v>4</v>
      </c>
      <c r="C38755">
        <v>7</v>
      </c>
      <c r="D38755" s="3">
        <v>43562</v>
      </c>
      <c r="E38755" t="s">
        <v>2745</v>
      </c>
      <c r="F38755" t="s">
        <v>2776</v>
      </c>
      <c r="G38755">
        <v>1.1200000000000001</v>
      </c>
      <c r="H38755">
        <v>0</v>
      </c>
      <c r="I38755">
        <v>1.1200000000000001</v>
      </c>
      <c r="J38755">
        <v>0</v>
      </c>
    </row>
    <row r="38756" spans="1:10" x14ac:dyDescent="0.3">
      <c r="A38756">
        <v>2019</v>
      </c>
      <c r="B38756">
        <v>4</v>
      </c>
      <c r="C38756">
        <v>7</v>
      </c>
      <c r="D38756" s="3">
        <v>43562</v>
      </c>
      <c r="E38756" t="s">
        <v>2745</v>
      </c>
      <c r="F38756" t="s">
        <v>2777</v>
      </c>
      <c r="G38756">
        <v>5.2000000000000005E-2</v>
      </c>
      <c r="H38756">
        <v>0</v>
      </c>
      <c r="I38756">
        <v>5.2000000000000005E-2</v>
      </c>
      <c r="J38756">
        <v>0</v>
      </c>
    </row>
    <row r="38757" spans="1:10" x14ac:dyDescent="0.3">
      <c r="A38757">
        <v>2019</v>
      </c>
      <c r="B38757">
        <v>4</v>
      </c>
      <c r="C38757">
        <v>7</v>
      </c>
      <c r="D38757" s="3">
        <v>43562</v>
      </c>
      <c r="E38757" t="s">
        <v>2745</v>
      </c>
      <c r="F38757" t="s">
        <v>2796</v>
      </c>
      <c r="G38757">
        <v>0.6</v>
      </c>
      <c r="H38757">
        <v>0</v>
      </c>
      <c r="I38757">
        <v>0.6</v>
      </c>
      <c r="J38757">
        <v>0</v>
      </c>
    </row>
    <row r="38758" spans="1:10" x14ac:dyDescent="0.3">
      <c r="A38758">
        <v>2019</v>
      </c>
      <c r="B38758">
        <v>4</v>
      </c>
      <c r="C38758">
        <v>7</v>
      </c>
      <c r="D38758" s="3">
        <v>43562</v>
      </c>
      <c r="E38758" t="s">
        <v>2745</v>
      </c>
      <c r="F38758" t="s">
        <v>2751</v>
      </c>
      <c r="G38758">
        <v>0.3</v>
      </c>
      <c r="H38758">
        <v>0</v>
      </c>
      <c r="I38758">
        <v>0.3</v>
      </c>
      <c r="J38758">
        <v>0</v>
      </c>
    </row>
    <row r="38759" spans="1:10" x14ac:dyDescent="0.3">
      <c r="A38759">
        <v>2019</v>
      </c>
      <c r="B38759">
        <v>4</v>
      </c>
      <c r="C38759">
        <v>7</v>
      </c>
      <c r="D38759" s="3">
        <v>43562</v>
      </c>
      <c r="E38759" t="s">
        <v>2745</v>
      </c>
      <c r="F38759" t="s">
        <v>2766</v>
      </c>
      <c r="G38759">
        <v>0.2</v>
      </c>
      <c r="H38759">
        <v>0</v>
      </c>
      <c r="I38759">
        <v>0.2</v>
      </c>
      <c r="J38759">
        <v>0</v>
      </c>
    </row>
    <row r="38760" spans="1:10" x14ac:dyDescent="0.3">
      <c r="A38760">
        <v>2019</v>
      </c>
      <c r="B38760">
        <v>4</v>
      </c>
      <c r="C38760">
        <v>7</v>
      </c>
      <c r="D38760" s="3">
        <v>43562</v>
      </c>
      <c r="E38760" t="s">
        <v>2745</v>
      </c>
      <c r="G38760">
        <v>4.9499999999999993</v>
      </c>
      <c r="H38760">
        <v>0.5</v>
      </c>
      <c r="I38760">
        <v>4.45</v>
      </c>
      <c r="J38760">
        <v>0</v>
      </c>
    </row>
    <row r="38761" spans="1:10" x14ac:dyDescent="0.3">
      <c r="A38761">
        <v>2019</v>
      </c>
      <c r="B38761">
        <v>4</v>
      </c>
      <c r="C38761">
        <v>7</v>
      </c>
      <c r="D38761" s="3">
        <v>43562</v>
      </c>
      <c r="E38761" t="s">
        <v>2741</v>
      </c>
      <c r="F38761" t="s">
        <v>2934</v>
      </c>
      <c r="G38761">
        <v>12</v>
      </c>
      <c r="H38761">
        <v>0</v>
      </c>
      <c r="I38761">
        <v>12</v>
      </c>
      <c r="J38761">
        <v>0</v>
      </c>
    </row>
    <row r="38762" spans="1:10" x14ac:dyDescent="0.3">
      <c r="A38762">
        <v>2019</v>
      </c>
      <c r="B38762">
        <v>4</v>
      </c>
      <c r="C38762">
        <v>7</v>
      </c>
      <c r="D38762" s="3">
        <v>43562</v>
      </c>
      <c r="E38762" t="s">
        <v>2741</v>
      </c>
      <c r="F38762" t="s">
        <v>2872</v>
      </c>
      <c r="G38762">
        <v>0.2</v>
      </c>
      <c r="H38762">
        <v>0</v>
      </c>
      <c r="I38762">
        <v>0.2</v>
      </c>
      <c r="J38762">
        <v>0</v>
      </c>
    </row>
    <row r="38763" spans="1:10" x14ac:dyDescent="0.3">
      <c r="A38763">
        <v>2019</v>
      </c>
      <c r="B38763">
        <v>4</v>
      </c>
      <c r="C38763">
        <v>7</v>
      </c>
      <c r="D38763" s="3">
        <v>43562</v>
      </c>
      <c r="E38763" t="s">
        <v>2741</v>
      </c>
      <c r="F38763" t="s">
        <v>2858</v>
      </c>
      <c r="G38763">
        <v>0.4</v>
      </c>
      <c r="H38763">
        <v>0</v>
      </c>
      <c r="I38763">
        <v>0</v>
      </c>
      <c r="J38763">
        <v>0.4</v>
      </c>
    </row>
    <row r="38764" spans="1:10" x14ac:dyDescent="0.3">
      <c r="A38764">
        <v>2019</v>
      </c>
      <c r="B38764">
        <v>4</v>
      </c>
      <c r="C38764">
        <v>7</v>
      </c>
      <c r="D38764" s="3">
        <v>43562</v>
      </c>
      <c r="E38764" t="s">
        <v>2749</v>
      </c>
      <c r="F38764" t="s">
        <v>2800</v>
      </c>
      <c r="G38764">
        <v>0.2</v>
      </c>
      <c r="H38764">
        <v>0</v>
      </c>
      <c r="I38764">
        <v>0.2</v>
      </c>
      <c r="J38764">
        <v>0</v>
      </c>
    </row>
    <row r="38765" spans="1:10" x14ac:dyDescent="0.3">
      <c r="A38765">
        <v>2019</v>
      </c>
      <c r="B38765">
        <v>4</v>
      </c>
      <c r="C38765">
        <v>7</v>
      </c>
      <c r="D38765" s="3">
        <v>43562</v>
      </c>
      <c r="E38765" t="s">
        <v>2754</v>
      </c>
      <c r="F38765" t="s">
        <v>2794</v>
      </c>
      <c r="G38765">
        <v>20</v>
      </c>
      <c r="H38765">
        <v>0</v>
      </c>
      <c r="I38765">
        <v>0</v>
      </c>
      <c r="J38765">
        <v>20</v>
      </c>
    </row>
    <row r="38766" spans="1:10" x14ac:dyDescent="0.3">
      <c r="A38766">
        <v>2019</v>
      </c>
      <c r="B38766">
        <v>4</v>
      </c>
      <c r="C38766">
        <v>7</v>
      </c>
      <c r="D38766" s="3">
        <v>43562</v>
      </c>
      <c r="E38766" t="s">
        <v>2752</v>
      </c>
      <c r="F38766" t="s">
        <v>2921</v>
      </c>
      <c r="G38766">
        <v>0.5</v>
      </c>
      <c r="H38766">
        <v>0</v>
      </c>
      <c r="I38766">
        <v>0.5</v>
      </c>
      <c r="J38766">
        <v>0</v>
      </c>
    </row>
    <row r="38767" spans="1:10" x14ac:dyDescent="0.3">
      <c r="A38767">
        <v>2019</v>
      </c>
      <c r="B38767">
        <v>4</v>
      </c>
      <c r="C38767">
        <v>7</v>
      </c>
      <c r="D38767" s="3">
        <v>43562</v>
      </c>
      <c r="E38767" t="s">
        <v>2752</v>
      </c>
      <c r="F38767" t="s">
        <v>2757</v>
      </c>
      <c r="G38767">
        <v>0.3</v>
      </c>
      <c r="H38767">
        <v>0</v>
      </c>
      <c r="I38767">
        <v>0.3</v>
      </c>
      <c r="J38767">
        <v>0</v>
      </c>
    </row>
    <row r="38768" spans="1:10" x14ac:dyDescent="0.3">
      <c r="A38768">
        <v>2019</v>
      </c>
      <c r="B38768">
        <v>4</v>
      </c>
      <c r="C38768">
        <v>8</v>
      </c>
      <c r="D38768" s="3">
        <v>43563</v>
      </c>
      <c r="E38768" t="s">
        <v>2743</v>
      </c>
      <c r="F38768" t="s">
        <v>2759</v>
      </c>
      <c r="G38768">
        <v>7.0000000000000007E-2</v>
      </c>
      <c r="H38768">
        <v>0</v>
      </c>
      <c r="I38768">
        <v>7.0000000000000007E-2</v>
      </c>
      <c r="J38768">
        <v>0</v>
      </c>
    </row>
    <row r="38769" spans="1:10" x14ac:dyDescent="0.3">
      <c r="A38769">
        <v>2019</v>
      </c>
      <c r="B38769">
        <v>4</v>
      </c>
      <c r="C38769">
        <v>8</v>
      </c>
      <c r="D38769" s="3">
        <v>43563</v>
      </c>
      <c r="E38769" t="s">
        <v>2743</v>
      </c>
      <c r="F38769" t="s">
        <v>2922</v>
      </c>
      <c r="G38769">
        <v>0.2</v>
      </c>
      <c r="H38769">
        <v>0</v>
      </c>
      <c r="I38769">
        <v>0.2</v>
      </c>
      <c r="J38769">
        <v>0</v>
      </c>
    </row>
    <row r="38770" spans="1:10" x14ac:dyDescent="0.3">
      <c r="A38770">
        <v>2019</v>
      </c>
      <c r="B38770">
        <v>4</v>
      </c>
      <c r="C38770">
        <v>8</v>
      </c>
      <c r="D38770" s="3">
        <v>43563</v>
      </c>
      <c r="E38770" t="s">
        <v>2745</v>
      </c>
      <c r="F38770" t="s">
        <v>2846</v>
      </c>
      <c r="G38770">
        <v>0.01</v>
      </c>
      <c r="H38770">
        <v>0</v>
      </c>
      <c r="I38770">
        <v>0.01</v>
      </c>
      <c r="J38770">
        <v>0</v>
      </c>
    </row>
    <row r="38771" spans="1:10" x14ac:dyDescent="0.3">
      <c r="A38771">
        <v>2019</v>
      </c>
      <c r="B38771">
        <v>4</v>
      </c>
      <c r="C38771">
        <v>8</v>
      </c>
      <c r="D38771" s="3">
        <v>43563</v>
      </c>
      <c r="E38771" t="s">
        <v>2745</v>
      </c>
      <c r="F38771" t="s">
        <v>2782</v>
      </c>
      <c r="G38771">
        <v>0.29000000000000004</v>
      </c>
      <c r="H38771">
        <v>0.12</v>
      </c>
      <c r="I38771">
        <v>0.17</v>
      </c>
      <c r="J38771">
        <v>0</v>
      </c>
    </row>
    <row r="38772" spans="1:10" x14ac:dyDescent="0.3">
      <c r="A38772">
        <v>2019</v>
      </c>
      <c r="B38772">
        <v>4</v>
      </c>
      <c r="C38772">
        <v>8</v>
      </c>
      <c r="D38772" s="3">
        <v>43563</v>
      </c>
      <c r="E38772" t="s">
        <v>2745</v>
      </c>
      <c r="F38772" t="s">
        <v>2760</v>
      </c>
      <c r="G38772">
        <v>0.6</v>
      </c>
      <c r="H38772">
        <v>0</v>
      </c>
      <c r="I38772">
        <v>0.6</v>
      </c>
      <c r="J38772">
        <v>0</v>
      </c>
    </row>
    <row r="38773" spans="1:10" x14ac:dyDescent="0.3">
      <c r="A38773">
        <v>2019</v>
      </c>
      <c r="B38773">
        <v>4</v>
      </c>
      <c r="C38773">
        <v>8</v>
      </c>
      <c r="D38773" s="3">
        <v>43563</v>
      </c>
      <c r="E38773" t="s">
        <v>2745</v>
      </c>
      <c r="F38773" t="s">
        <v>2777</v>
      </c>
      <c r="G38773">
        <v>5.3</v>
      </c>
      <c r="H38773">
        <v>0</v>
      </c>
      <c r="I38773">
        <v>0</v>
      </c>
      <c r="J38773">
        <v>5.3</v>
      </c>
    </row>
    <row r="38774" spans="1:10" x14ac:dyDescent="0.3">
      <c r="A38774">
        <v>2019</v>
      </c>
      <c r="B38774">
        <v>4</v>
      </c>
      <c r="C38774">
        <v>8</v>
      </c>
      <c r="D38774" s="3">
        <v>43563</v>
      </c>
      <c r="E38774" t="s">
        <v>2745</v>
      </c>
      <c r="F38774" t="s">
        <v>2772</v>
      </c>
      <c r="G38774">
        <v>0.9</v>
      </c>
      <c r="H38774">
        <v>0.9</v>
      </c>
      <c r="I38774">
        <v>0</v>
      </c>
      <c r="J38774">
        <v>0</v>
      </c>
    </row>
    <row r="38775" spans="1:10" x14ac:dyDescent="0.3">
      <c r="A38775">
        <v>2019</v>
      </c>
      <c r="B38775">
        <v>4</v>
      </c>
      <c r="C38775">
        <v>8</v>
      </c>
      <c r="D38775" s="3">
        <v>43563</v>
      </c>
      <c r="E38775" t="s">
        <v>2745</v>
      </c>
      <c r="F38775" t="s">
        <v>2766</v>
      </c>
      <c r="G38775">
        <v>0.5</v>
      </c>
      <c r="H38775">
        <v>0.05</v>
      </c>
      <c r="I38775">
        <v>0.44999999999999996</v>
      </c>
      <c r="J38775">
        <v>0</v>
      </c>
    </row>
    <row r="38776" spans="1:10" x14ac:dyDescent="0.3">
      <c r="A38776">
        <v>2019</v>
      </c>
      <c r="B38776">
        <v>4</v>
      </c>
      <c r="C38776">
        <v>8</v>
      </c>
      <c r="D38776" s="3">
        <v>43563</v>
      </c>
      <c r="E38776" t="s">
        <v>2745</v>
      </c>
      <c r="G38776">
        <v>27.479000000000003</v>
      </c>
      <c r="H38776">
        <v>0.04</v>
      </c>
      <c r="I38776">
        <v>13.839</v>
      </c>
      <c r="J38776">
        <v>13.6</v>
      </c>
    </row>
    <row r="38777" spans="1:10" x14ac:dyDescent="0.3">
      <c r="A38777">
        <v>2019</v>
      </c>
      <c r="B38777">
        <v>4</v>
      </c>
      <c r="C38777">
        <v>8</v>
      </c>
      <c r="D38777" s="3">
        <v>43563</v>
      </c>
      <c r="E38777" t="s">
        <v>2747</v>
      </c>
      <c r="F38777" t="s">
        <v>2943</v>
      </c>
      <c r="G38777">
        <v>5.4</v>
      </c>
      <c r="H38777">
        <v>1</v>
      </c>
      <c r="I38777">
        <v>3.4</v>
      </c>
      <c r="J38777">
        <v>1</v>
      </c>
    </row>
    <row r="38778" spans="1:10" x14ac:dyDescent="0.3">
      <c r="A38778">
        <v>2019</v>
      </c>
      <c r="B38778">
        <v>4</v>
      </c>
      <c r="C38778">
        <v>8</v>
      </c>
      <c r="D38778" s="3">
        <v>43563</v>
      </c>
      <c r="E38778" t="s">
        <v>2741</v>
      </c>
      <c r="F38778" t="s">
        <v>2924</v>
      </c>
      <c r="G38778">
        <v>5.8</v>
      </c>
      <c r="H38778">
        <v>0</v>
      </c>
      <c r="I38778">
        <v>0.3</v>
      </c>
      <c r="J38778">
        <v>5.5</v>
      </c>
    </row>
    <row r="38779" spans="1:10" x14ac:dyDescent="0.3">
      <c r="A38779">
        <v>2019</v>
      </c>
      <c r="B38779">
        <v>4</v>
      </c>
      <c r="C38779">
        <v>8</v>
      </c>
      <c r="D38779" s="3">
        <v>43563</v>
      </c>
      <c r="E38779" t="s">
        <v>2741</v>
      </c>
      <c r="F38779" t="s">
        <v>2934</v>
      </c>
      <c r="G38779">
        <v>1.1000000000000001</v>
      </c>
      <c r="H38779">
        <v>0</v>
      </c>
      <c r="I38779">
        <v>1.1000000000000001</v>
      </c>
      <c r="J38779">
        <v>0</v>
      </c>
    </row>
    <row r="38780" spans="1:10" x14ac:dyDescent="0.3">
      <c r="A38780">
        <v>2019</v>
      </c>
      <c r="B38780">
        <v>4</v>
      </c>
      <c r="C38780">
        <v>8</v>
      </c>
      <c r="D38780" s="3">
        <v>43563</v>
      </c>
      <c r="E38780" t="s">
        <v>2741</v>
      </c>
      <c r="F38780" t="s">
        <v>2889</v>
      </c>
      <c r="G38780">
        <v>1.1000000000000001</v>
      </c>
      <c r="H38780">
        <v>0</v>
      </c>
      <c r="I38780">
        <v>1.1000000000000001</v>
      </c>
      <c r="J38780">
        <v>0</v>
      </c>
    </row>
    <row r="38781" spans="1:10" x14ac:dyDescent="0.3">
      <c r="A38781">
        <v>2019</v>
      </c>
      <c r="B38781">
        <v>4</v>
      </c>
      <c r="C38781">
        <v>8</v>
      </c>
      <c r="D38781" s="3">
        <v>43563</v>
      </c>
      <c r="E38781" t="s">
        <v>2749</v>
      </c>
      <c r="F38781" t="s">
        <v>2792</v>
      </c>
      <c r="G38781">
        <v>0.3</v>
      </c>
      <c r="H38781">
        <v>0</v>
      </c>
      <c r="I38781">
        <v>0.3</v>
      </c>
      <c r="J38781">
        <v>0</v>
      </c>
    </row>
    <row r="38782" spans="1:10" x14ac:dyDescent="0.3">
      <c r="A38782">
        <v>2019</v>
      </c>
      <c r="B38782">
        <v>4</v>
      </c>
      <c r="C38782">
        <v>8</v>
      </c>
      <c r="D38782" s="3">
        <v>43563</v>
      </c>
      <c r="E38782" t="s">
        <v>2752</v>
      </c>
      <c r="F38782" t="s">
        <v>2752</v>
      </c>
      <c r="G38782">
        <v>0.02</v>
      </c>
      <c r="H38782">
        <v>0.01</v>
      </c>
      <c r="I38782">
        <v>0</v>
      </c>
      <c r="J38782">
        <v>0.01</v>
      </c>
    </row>
    <row r="38783" spans="1:10" x14ac:dyDescent="0.3">
      <c r="A38783">
        <v>2019</v>
      </c>
      <c r="B38783">
        <v>4</v>
      </c>
      <c r="C38783">
        <v>9</v>
      </c>
      <c r="D38783" s="3">
        <v>43564</v>
      </c>
      <c r="E38783" t="s">
        <v>2743</v>
      </c>
      <c r="F38783" t="s">
        <v>2759</v>
      </c>
      <c r="G38783">
        <v>1.61</v>
      </c>
      <c r="H38783">
        <v>0</v>
      </c>
      <c r="I38783">
        <v>1.61</v>
      </c>
      <c r="J38783">
        <v>0</v>
      </c>
    </row>
    <row r="38784" spans="1:10" x14ac:dyDescent="0.3">
      <c r="A38784">
        <v>2019</v>
      </c>
      <c r="B38784">
        <v>4</v>
      </c>
      <c r="C38784">
        <v>9</v>
      </c>
      <c r="D38784" s="3">
        <v>43564</v>
      </c>
      <c r="E38784" t="s">
        <v>2743</v>
      </c>
      <c r="F38784" t="s">
        <v>2982</v>
      </c>
      <c r="G38784">
        <v>3</v>
      </c>
      <c r="H38784">
        <v>1</v>
      </c>
      <c r="I38784">
        <v>1.7</v>
      </c>
      <c r="J38784">
        <v>0.3</v>
      </c>
    </row>
    <row r="38785" spans="1:10" x14ac:dyDescent="0.3">
      <c r="A38785">
        <v>2019</v>
      </c>
      <c r="B38785">
        <v>4</v>
      </c>
      <c r="C38785">
        <v>9</v>
      </c>
      <c r="D38785" s="3">
        <v>43564</v>
      </c>
      <c r="E38785" t="s">
        <v>2743</v>
      </c>
      <c r="F38785" t="s">
        <v>2861</v>
      </c>
      <c r="G38785">
        <v>8.9</v>
      </c>
      <c r="H38785">
        <v>2.2000000000000002</v>
      </c>
      <c r="I38785">
        <v>5.3</v>
      </c>
      <c r="J38785">
        <v>1.4</v>
      </c>
    </row>
    <row r="38786" spans="1:10" x14ac:dyDescent="0.3">
      <c r="A38786">
        <v>2019</v>
      </c>
      <c r="B38786">
        <v>4</v>
      </c>
      <c r="C38786">
        <v>9</v>
      </c>
      <c r="D38786" s="3">
        <v>43564</v>
      </c>
      <c r="E38786" t="s">
        <v>2743</v>
      </c>
      <c r="F38786" t="s">
        <v>2771</v>
      </c>
      <c r="G38786">
        <v>10</v>
      </c>
      <c r="H38786">
        <v>0</v>
      </c>
      <c r="I38786">
        <v>5</v>
      </c>
      <c r="J38786">
        <v>5</v>
      </c>
    </row>
    <row r="38787" spans="1:10" x14ac:dyDescent="0.3">
      <c r="A38787">
        <v>2019</v>
      </c>
      <c r="B38787">
        <v>4</v>
      </c>
      <c r="C38787">
        <v>9</v>
      </c>
      <c r="D38787" s="3">
        <v>43564</v>
      </c>
      <c r="E38787" t="s">
        <v>2743</v>
      </c>
      <c r="F38787" t="s">
        <v>2922</v>
      </c>
      <c r="G38787">
        <v>31.3</v>
      </c>
      <c r="H38787">
        <v>0</v>
      </c>
      <c r="I38787">
        <v>31.3</v>
      </c>
      <c r="J38787">
        <v>0</v>
      </c>
    </row>
    <row r="38788" spans="1:10" x14ac:dyDescent="0.3">
      <c r="A38788">
        <v>2019</v>
      </c>
      <c r="B38788">
        <v>4</v>
      </c>
      <c r="C38788">
        <v>9</v>
      </c>
      <c r="D38788" s="3">
        <v>43564</v>
      </c>
      <c r="E38788" t="s">
        <v>2743</v>
      </c>
      <c r="F38788" t="s">
        <v>2961</v>
      </c>
      <c r="G38788">
        <v>20</v>
      </c>
      <c r="H38788">
        <v>0</v>
      </c>
      <c r="I38788">
        <v>18.5</v>
      </c>
      <c r="J38788">
        <v>1.5</v>
      </c>
    </row>
    <row r="38789" spans="1:10" x14ac:dyDescent="0.3">
      <c r="A38789">
        <v>2019</v>
      </c>
      <c r="B38789">
        <v>4</v>
      </c>
      <c r="C38789">
        <v>9</v>
      </c>
      <c r="D38789" s="3">
        <v>43564</v>
      </c>
      <c r="E38789" t="s">
        <v>2745</v>
      </c>
      <c r="F38789" t="s">
        <v>2782</v>
      </c>
      <c r="G38789">
        <v>0.32</v>
      </c>
      <c r="H38789">
        <v>0.32</v>
      </c>
      <c r="I38789">
        <v>0</v>
      </c>
      <c r="J38789">
        <v>0</v>
      </c>
    </row>
    <row r="38790" spans="1:10" x14ac:dyDescent="0.3">
      <c r="A38790">
        <v>2019</v>
      </c>
      <c r="B38790">
        <v>4</v>
      </c>
      <c r="C38790">
        <v>9</v>
      </c>
      <c r="D38790" s="3">
        <v>43564</v>
      </c>
      <c r="E38790" t="s">
        <v>2745</v>
      </c>
      <c r="F38790" t="s">
        <v>2770</v>
      </c>
      <c r="G38790">
        <v>0.67</v>
      </c>
      <c r="H38790">
        <v>0</v>
      </c>
      <c r="I38790">
        <v>0.67</v>
      </c>
      <c r="J38790">
        <v>0</v>
      </c>
    </row>
    <row r="38791" spans="1:10" x14ac:dyDescent="0.3">
      <c r="A38791">
        <v>2019</v>
      </c>
      <c r="B38791">
        <v>4</v>
      </c>
      <c r="C38791">
        <v>9</v>
      </c>
      <c r="D38791" s="3">
        <v>43564</v>
      </c>
      <c r="E38791" t="s">
        <v>2745</v>
      </c>
      <c r="F38791" t="s">
        <v>2761</v>
      </c>
      <c r="G38791">
        <v>0.06</v>
      </c>
      <c r="H38791">
        <v>0</v>
      </c>
      <c r="I38791">
        <v>0.06</v>
      </c>
      <c r="J38791">
        <v>0</v>
      </c>
    </row>
    <row r="38792" spans="1:10" x14ac:dyDescent="0.3">
      <c r="A38792">
        <v>2019</v>
      </c>
      <c r="B38792">
        <v>4</v>
      </c>
      <c r="C38792">
        <v>9</v>
      </c>
      <c r="D38792" s="3">
        <v>43564</v>
      </c>
      <c r="E38792" t="s">
        <v>2745</v>
      </c>
      <c r="F38792" t="s">
        <v>2824</v>
      </c>
      <c r="G38792">
        <v>1.1000000000000001</v>
      </c>
      <c r="H38792">
        <v>0</v>
      </c>
      <c r="I38792">
        <v>1.1000000000000001</v>
      </c>
      <c r="J38792">
        <v>0</v>
      </c>
    </row>
    <row r="38793" spans="1:10" x14ac:dyDescent="0.3">
      <c r="A38793">
        <v>2019</v>
      </c>
      <c r="B38793">
        <v>4</v>
      </c>
      <c r="C38793">
        <v>9</v>
      </c>
      <c r="D38793" s="3">
        <v>43564</v>
      </c>
      <c r="E38793" t="s">
        <v>2745</v>
      </c>
      <c r="F38793" t="s">
        <v>2746</v>
      </c>
      <c r="G38793">
        <v>0.01</v>
      </c>
      <c r="H38793">
        <v>0</v>
      </c>
      <c r="I38793">
        <v>0.01</v>
      </c>
      <c r="J38793">
        <v>0</v>
      </c>
    </row>
    <row r="38794" spans="1:10" x14ac:dyDescent="0.3">
      <c r="A38794">
        <v>2019</v>
      </c>
      <c r="B38794">
        <v>4</v>
      </c>
      <c r="C38794">
        <v>9</v>
      </c>
      <c r="D38794" s="3">
        <v>43564</v>
      </c>
      <c r="E38794" t="s">
        <v>2745</v>
      </c>
      <c r="F38794" t="s">
        <v>2766</v>
      </c>
      <c r="G38794">
        <v>0.08</v>
      </c>
      <c r="H38794">
        <v>0</v>
      </c>
      <c r="I38794">
        <v>0.08</v>
      </c>
      <c r="J38794">
        <v>0</v>
      </c>
    </row>
    <row r="38795" spans="1:10" x14ac:dyDescent="0.3">
      <c r="A38795">
        <v>2019</v>
      </c>
      <c r="B38795">
        <v>4</v>
      </c>
      <c r="C38795">
        <v>9</v>
      </c>
      <c r="D38795" s="3">
        <v>43564</v>
      </c>
      <c r="E38795" t="s">
        <v>2745</v>
      </c>
      <c r="G38795">
        <v>4.04</v>
      </c>
      <c r="H38795">
        <v>0.4</v>
      </c>
      <c r="I38795">
        <v>3.64</v>
      </c>
      <c r="J38795">
        <v>0</v>
      </c>
    </row>
    <row r="38796" spans="1:10" x14ac:dyDescent="0.3">
      <c r="A38796">
        <v>2019</v>
      </c>
      <c r="B38796">
        <v>4</v>
      </c>
      <c r="C38796">
        <v>9</v>
      </c>
      <c r="D38796" s="3">
        <v>43564</v>
      </c>
      <c r="E38796" t="s">
        <v>2741</v>
      </c>
      <c r="F38796" t="s">
        <v>2858</v>
      </c>
      <c r="G38796">
        <v>0.02</v>
      </c>
      <c r="H38796">
        <v>0</v>
      </c>
      <c r="I38796">
        <v>0.02</v>
      </c>
      <c r="J38796">
        <v>0</v>
      </c>
    </row>
    <row r="38797" spans="1:10" x14ac:dyDescent="0.3">
      <c r="A38797">
        <v>2019</v>
      </c>
      <c r="B38797">
        <v>4</v>
      </c>
      <c r="C38797">
        <v>9</v>
      </c>
      <c r="D38797" s="3">
        <v>43564</v>
      </c>
      <c r="E38797" t="s">
        <v>2752</v>
      </c>
      <c r="F38797" t="s">
        <v>2847</v>
      </c>
      <c r="G38797">
        <v>7.0000000000000007E-2</v>
      </c>
      <c r="H38797">
        <v>0</v>
      </c>
      <c r="I38797">
        <v>7.0000000000000007E-2</v>
      </c>
      <c r="J38797">
        <v>0</v>
      </c>
    </row>
    <row r="38798" spans="1:10" x14ac:dyDescent="0.3">
      <c r="A38798">
        <v>2019</v>
      </c>
      <c r="B38798">
        <v>4</v>
      </c>
      <c r="C38798">
        <v>10</v>
      </c>
      <c r="D38798" s="3">
        <v>43565</v>
      </c>
      <c r="E38798" t="s">
        <v>2743</v>
      </c>
      <c r="F38798" t="s">
        <v>2874</v>
      </c>
      <c r="G38798">
        <v>1.3</v>
      </c>
      <c r="H38798">
        <v>0</v>
      </c>
      <c r="I38798">
        <v>1.3</v>
      </c>
      <c r="J38798">
        <v>0</v>
      </c>
    </row>
    <row r="38799" spans="1:10" x14ac:dyDescent="0.3">
      <c r="A38799">
        <v>2019</v>
      </c>
      <c r="B38799">
        <v>4</v>
      </c>
      <c r="C38799">
        <v>10</v>
      </c>
      <c r="D38799" s="3">
        <v>43565</v>
      </c>
      <c r="E38799" t="s">
        <v>2743</v>
      </c>
      <c r="F38799" t="s">
        <v>2759</v>
      </c>
      <c r="G38799">
        <v>0.33</v>
      </c>
      <c r="H38799">
        <v>0</v>
      </c>
      <c r="I38799">
        <v>0.33</v>
      </c>
      <c r="J38799">
        <v>0</v>
      </c>
    </row>
    <row r="38800" spans="1:10" x14ac:dyDescent="0.3">
      <c r="A38800">
        <v>2019</v>
      </c>
      <c r="B38800">
        <v>4</v>
      </c>
      <c r="C38800">
        <v>10</v>
      </c>
      <c r="D38800" s="3">
        <v>43565</v>
      </c>
      <c r="E38800" t="s">
        <v>2743</v>
      </c>
      <c r="F38800" t="s">
        <v>2827</v>
      </c>
      <c r="G38800">
        <v>3</v>
      </c>
      <c r="H38800">
        <v>0</v>
      </c>
      <c r="I38800">
        <v>3</v>
      </c>
      <c r="J38800">
        <v>0</v>
      </c>
    </row>
    <row r="38801" spans="1:10" x14ac:dyDescent="0.3">
      <c r="A38801">
        <v>2019</v>
      </c>
      <c r="B38801">
        <v>4</v>
      </c>
      <c r="C38801">
        <v>10</v>
      </c>
      <c r="D38801" s="3">
        <v>43565</v>
      </c>
      <c r="E38801" t="s">
        <v>2743</v>
      </c>
      <c r="F38801" t="s">
        <v>2817</v>
      </c>
      <c r="G38801">
        <v>3.3</v>
      </c>
      <c r="H38801">
        <v>0.3</v>
      </c>
      <c r="I38801">
        <v>0</v>
      </c>
      <c r="J38801">
        <v>3</v>
      </c>
    </row>
    <row r="38802" spans="1:10" x14ac:dyDescent="0.3">
      <c r="A38802">
        <v>2019</v>
      </c>
      <c r="B38802">
        <v>4</v>
      </c>
      <c r="C38802">
        <v>10</v>
      </c>
      <c r="D38802" s="3">
        <v>43565</v>
      </c>
      <c r="E38802" t="s">
        <v>2743</v>
      </c>
      <c r="F38802" t="s">
        <v>2744</v>
      </c>
      <c r="G38802">
        <v>14</v>
      </c>
      <c r="H38802">
        <v>4.5</v>
      </c>
      <c r="I38802">
        <v>9.5</v>
      </c>
      <c r="J38802">
        <v>0</v>
      </c>
    </row>
    <row r="38803" spans="1:10" x14ac:dyDescent="0.3">
      <c r="A38803">
        <v>2019</v>
      </c>
      <c r="B38803">
        <v>4</v>
      </c>
      <c r="C38803">
        <v>10</v>
      </c>
      <c r="D38803" s="3">
        <v>43565</v>
      </c>
      <c r="E38803" t="s">
        <v>2743</v>
      </c>
      <c r="F38803" t="s">
        <v>2922</v>
      </c>
      <c r="G38803">
        <v>5.5</v>
      </c>
      <c r="H38803">
        <v>0</v>
      </c>
      <c r="I38803">
        <v>4.5</v>
      </c>
      <c r="J38803">
        <v>1</v>
      </c>
    </row>
    <row r="38804" spans="1:10" x14ac:dyDescent="0.3">
      <c r="A38804">
        <v>2019</v>
      </c>
      <c r="B38804">
        <v>4</v>
      </c>
      <c r="C38804">
        <v>10</v>
      </c>
      <c r="D38804" s="3">
        <v>43565</v>
      </c>
      <c r="E38804" t="s">
        <v>2745</v>
      </c>
      <c r="F38804" t="s">
        <v>2846</v>
      </c>
      <c r="G38804">
        <v>0.03</v>
      </c>
      <c r="H38804">
        <v>0</v>
      </c>
      <c r="I38804">
        <v>0.03</v>
      </c>
      <c r="J38804">
        <v>0</v>
      </c>
    </row>
    <row r="38805" spans="1:10" x14ac:dyDescent="0.3">
      <c r="A38805">
        <v>2019</v>
      </c>
      <c r="B38805">
        <v>4</v>
      </c>
      <c r="C38805">
        <v>10</v>
      </c>
      <c r="D38805" s="3">
        <v>43565</v>
      </c>
      <c r="E38805" t="s">
        <v>2745</v>
      </c>
      <c r="F38805" t="s">
        <v>2764</v>
      </c>
      <c r="G38805">
        <v>1</v>
      </c>
      <c r="H38805">
        <v>0</v>
      </c>
      <c r="I38805">
        <v>1</v>
      </c>
      <c r="J38805">
        <v>0</v>
      </c>
    </row>
    <row r="38806" spans="1:10" x14ac:dyDescent="0.3">
      <c r="A38806">
        <v>2019</v>
      </c>
      <c r="B38806">
        <v>4</v>
      </c>
      <c r="C38806">
        <v>10</v>
      </c>
      <c r="D38806" s="3">
        <v>43565</v>
      </c>
      <c r="E38806" t="s">
        <v>2745</v>
      </c>
      <c r="F38806" t="s">
        <v>2760</v>
      </c>
      <c r="G38806">
        <v>0.01</v>
      </c>
      <c r="H38806">
        <v>0</v>
      </c>
      <c r="I38806">
        <v>0.01</v>
      </c>
      <c r="J38806">
        <v>0</v>
      </c>
    </row>
    <row r="38807" spans="1:10" x14ac:dyDescent="0.3">
      <c r="A38807">
        <v>2019</v>
      </c>
      <c r="B38807">
        <v>4</v>
      </c>
      <c r="C38807">
        <v>10</v>
      </c>
      <c r="D38807" s="3">
        <v>43565</v>
      </c>
      <c r="E38807" t="s">
        <v>2745</v>
      </c>
      <c r="F38807" t="s">
        <v>2824</v>
      </c>
      <c r="G38807">
        <v>6.51</v>
      </c>
      <c r="H38807">
        <v>6.51</v>
      </c>
      <c r="I38807">
        <v>0</v>
      </c>
      <c r="J38807">
        <v>0</v>
      </c>
    </row>
    <row r="38808" spans="1:10" x14ac:dyDescent="0.3">
      <c r="A38808">
        <v>2019</v>
      </c>
      <c r="B38808">
        <v>4</v>
      </c>
      <c r="C38808">
        <v>10</v>
      </c>
      <c r="D38808" s="3">
        <v>43565</v>
      </c>
      <c r="E38808" t="s">
        <v>2745</v>
      </c>
      <c r="F38808" t="s">
        <v>2796</v>
      </c>
      <c r="G38808">
        <v>0.51</v>
      </c>
      <c r="H38808">
        <v>0.1</v>
      </c>
      <c r="I38808">
        <v>0.41000000000000003</v>
      </c>
      <c r="J38808">
        <v>0</v>
      </c>
    </row>
    <row r="38809" spans="1:10" x14ac:dyDescent="0.3">
      <c r="A38809">
        <v>2019</v>
      </c>
      <c r="B38809">
        <v>4</v>
      </c>
      <c r="C38809">
        <v>10</v>
      </c>
      <c r="D38809" s="3">
        <v>43565</v>
      </c>
      <c r="E38809" t="s">
        <v>2745</v>
      </c>
      <c r="F38809" t="s">
        <v>2912</v>
      </c>
      <c r="G38809">
        <v>0.8</v>
      </c>
      <c r="H38809">
        <v>0</v>
      </c>
      <c r="I38809">
        <v>0.8</v>
      </c>
      <c r="J38809">
        <v>0</v>
      </c>
    </row>
    <row r="38810" spans="1:10" x14ac:dyDescent="0.3">
      <c r="A38810">
        <v>2019</v>
      </c>
      <c r="B38810">
        <v>4</v>
      </c>
      <c r="C38810">
        <v>10</v>
      </c>
      <c r="D38810" s="3">
        <v>43565</v>
      </c>
      <c r="E38810" t="s">
        <v>2745</v>
      </c>
      <c r="F38810" t="s">
        <v>2766</v>
      </c>
      <c r="G38810">
        <v>0.05</v>
      </c>
      <c r="H38810">
        <v>0</v>
      </c>
      <c r="I38810">
        <v>0.05</v>
      </c>
      <c r="J38810">
        <v>0</v>
      </c>
    </row>
    <row r="38811" spans="1:10" x14ac:dyDescent="0.3">
      <c r="A38811">
        <v>2019</v>
      </c>
      <c r="B38811">
        <v>4</v>
      </c>
      <c r="C38811">
        <v>10</v>
      </c>
      <c r="D38811" s="3">
        <v>43565</v>
      </c>
      <c r="E38811" t="s">
        <v>2745</v>
      </c>
      <c r="F38811" t="s">
        <v>2951</v>
      </c>
      <c r="G38811">
        <v>0.4</v>
      </c>
      <c r="H38811">
        <v>0.01</v>
      </c>
      <c r="I38811">
        <v>0.39</v>
      </c>
      <c r="J38811">
        <v>0</v>
      </c>
    </row>
    <row r="38812" spans="1:10" x14ac:dyDescent="0.3">
      <c r="A38812">
        <v>2019</v>
      </c>
      <c r="B38812">
        <v>4</v>
      </c>
      <c r="C38812">
        <v>10</v>
      </c>
      <c r="D38812" s="3">
        <v>43565</v>
      </c>
      <c r="E38812" t="s">
        <v>2745</v>
      </c>
      <c r="G38812">
        <v>5.9799999999999995</v>
      </c>
      <c r="H38812">
        <v>0.38999999999999996</v>
      </c>
      <c r="I38812">
        <v>4.2299999999999995</v>
      </c>
      <c r="J38812">
        <v>1.36</v>
      </c>
    </row>
    <row r="38813" spans="1:10" x14ac:dyDescent="0.3">
      <c r="A38813">
        <v>2019</v>
      </c>
      <c r="B38813">
        <v>4</v>
      </c>
      <c r="C38813">
        <v>10</v>
      </c>
      <c r="D38813" s="3">
        <v>43565</v>
      </c>
      <c r="E38813" t="s">
        <v>2741</v>
      </c>
      <c r="F38813" t="s">
        <v>2878</v>
      </c>
      <c r="G38813">
        <v>0.2</v>
      </c>
      <c r="H38813">
        <v>0</v>
      </c>
      <c r="I38813">
        <v>0.2</v>
      </c>
      <c r="J38813">
        <v>0</v>
      </c>
    </row>
    <row r="38814" spans="1:10" x14ac:dyDescent="0.3">
      <c r="A38814">
        <v>2019</v>
      </c>
      <c r="B38814">
        <v>4</v>
      </c>
      <c r="C38814">
        <v>10</v>
      </c>
      <c r="D38814" s="3">
        <v>43565</v>
      </c>
      <c r="E38814" t="s">
        <v>2741</v>
      </c>
      <c r="F38814" t="s">
        <v>2845</v>
      </c>
      <c r="G38814">
        <v>0.5</v>
      </c>
      <c r="H38814">
        <v>0</v>
      </c>
      <c r="I38814">
        <v>0.5</v>
      </c>
      <c r="J38814">
        <v>0</v>
      </c>
    </row>
    <row r="38815" spans="1:10" x14ac:dyDescent="0.3">
      <c r="A38815">
        <v>2019</v>
      </c>
      <c r="B38815">
        <v>4</v>
      </c>
      <c r="C38815">
        <v>10</v>
      </c>
      <c r="D38815" s="3">
        <v>43565</v>
      </c>
      <c r="E38815" t="s">
        <v>2749</v>
      </c>
      <c r="F38815" t="s">
        <v>2768</v>
      </c>
      <c r="G38815">
        <v>3</v>
      </c>
      <c r="H38815">
        <v>0</v>
      </c>
      <c r="I38815">
        <v>3</v>
      </c>
      <c r="J38815">
        <v>0</v>
      </c>
    </row>
    <row r="38816" spans="1:10" x14ac:dyDescent="0.3">
      <c r="A38816">
        <v>2019</v>
      </c>
      <c r="B38816">
        <v>4</v>
      </c>
      <c r="C38816">
        <v>10</v>
      </c>
      <c r="D38816" s="3">
        <v>43565</v>
      </c>
      <c r="E38816" t="s">
        <v>2754</v>
      </c>
      <c r="F38816" t="s">
        <v>2819</v>
      </c>
      <c r="G38816">
        <v>6.3</v>
      </c>
      <c r="H38816">
        <v>3</v>
      </c>
      <c r="I38816">
        <v>3.3</v>
      </c>
      <c r="J38816">
        <v>0</v>
      </c>
    </row>
    <row r="38817" spans="1:10" x14ac:dyDescent="0.3">
      <c r="A38817">
        <v>2019</v>
      </c>
      <c r="B38817">
        <v>4</v>
      </c>
      <c r="C38817">
        <v>10</v>
      </c>
      <c r="D38817" s="3">
        <v>43565</v>
      </c>
      <c r="E38817" t="s">
        <v>2754</v>
      </c>
      <c r="F38817" t="s">
        <v>2794</v>
      </c>
      <c r="G38817">
        <v>0.4</v>
      </c>
      <c r="H38817">
        <v>0.15</v>
      </c>
      <c r="I38817">
        <v>0.25</v>
      </c>
      <c r="J38817">
        <v>0</v>
      </c>
    </row>
    <row r="38818" spans="1:10" x14ac:dyDescent="0.3">
      <c r="A38818">
        <v>2019</v>
      </c>
      <c r="B38818">
        <v>4</v>
      </c>
      <c r="C38818">
        <v>10</v>
      </c>
      <c r="D38818" s="3">
        <v>43565</v>
      </c>
      <c r="E38818" t="s">
        <v>2752</v>
      </c>
      <c r="F38818" t="s">
        <v>2928</v>
      </c>
      <c r="G38818">
        <v>1.7</v>
      </c>
      <c r="H38818">
        <v>0.5</v>
      </c>
      <c r="I38818">
        <v>1.2</v>
      </c>
      <c r="J38818">
        <v>0</v>
      </c>
    </row>
    <row r="38819" spans="1:10" x14ac:dyDescent="0.3">
      <c r="A38819">
        <v>2019</v>
      </c>
      <c r="B38819">
        <v>4</v>
      </c>
      <c r="C38819">
        <v>10</v>
      </c>
      <c r="D38819" s="3">
        <v>43565</v>
      </c>
      <c r="E38819" t="s">
        <v>2752</v>
      </c>
      <c r="F38819" t="s">
        <v>2752</v>
      </c>
      <c r="G38819">
        <v>0.7</v>
      </c>
      <c r="H38819">
        <v>0.44999999999999996</v>
      </c>
      <c r="I38819">
        <v>0.25</v>
      </c>
      <c r="J38819">
        <v>0</v>
      </c>
    </row>
    <row r="38820" spans="1:10" x14ac:dyDescent="0.3">
      <c r="A38820">
        <v>2019</v>
      </c>
      <c r="B38820">
        <v>4</v>
      </c>
      <c r="C38820">
        <v>11</v>
      </c>
      <c r="D38820" s="3">
        <v>43566</v>
      </c>
      <c r="E38820" t="s">
        <v>2743</v>
      </c>
      <c r="F38820" t="s">
        <v>2816</v>
      </c>
      <c r="G38820">
        <v>2.52</v>
      </c>
      <c r="H38820">
        <v>0</v>
      </c>
      <c r="I38820">
        <v>2.52</v>
      </c>
      <c r="J38820">
        <v>0</v>
      </c>
    </row>
    <row r="38821" spans="1:10" x14ac:dyDescent="0.3">
      <c r="A38821">
        <v>2019</v>
      </c>
      <c r="B38821">
        <v>4</v>
      </c>
      <c r="C38821">
        <v>11</v>
      </c>
      <c r="D38821" s="3">
        <v>43566</v>
      </c>
      <c r="E38821" t="s">
        <v>2743</v>
      </c>
      <c r="F38821" t="s">
        <v>2874</v>
      </c>
      <c r="G38821">
        <v>1.2</v>
      </c>
      <c r="H38821">
        <v>0.2</v>
      </c>
      <c r="I38821">
        <v>1</v>
      </c>
      <c r="J38821">
        <v>0</v>
      </c>
    </row>
    <row r="38822" spans="1:10" x14ac:dyDescent="0.3">
      <c r="A38822">
        <v>2019</v>
      </c>
      <c r="B38822">
        <v>4</v>
      </c>
      <c r="C38822">
        <v>11</v>
      </c>
      <c r="D38822" s="3">
        <v>43566</v>
      </c>
      <c r="E38822" t="s">
        <v>2743</v>
      </c>
      <c r="F38822" t="s">
        <v>2823</v>
      </c>
      <c r="G38822">
        <v>57</v>
      </c>
      <c r="H38822">
        <v>0</v>
      </c>
      <c r="I38822">
        <v>1</v>
      </c>
      <c r="J38822">
        <v>56</v>
      </c>
    </row>
    <row r="38823" spans="1:10" x14ac:dyDescent="0.3">
      <c r="A38823">
        <v>2019</v>
      </c>
      <c r="B38823">
        <v>4</v>
      </c>
      <c r="C38823">
        <v>11</v>
      </c>
      <c r="D38823" s="3">
        <v>43566</v>
      </c>
      <c r="E38823" t="s">
        <v>2743</v>
      </c>
      <c r="F38823" t="s">
        <v>2861</v>
      </c>
      <c r="G38823">
        <v>4.5</v>
      </c>
      <c r="H38823">
        <v>0.5</v>
      </c>
      <c r="I38823">
        <v>0.5</v>
      </c>
      <c r="J38823">
        <v>3.5</v>
      </c>
    </row>
    <row r="38824" spans="1:10" x14ac:dyDescent="0.3">
      <c r="A38824">
        <v>2019</v>
      </c>
      <c r="B38824">
        <v>4</v>
      </c>
      <c r="C38824">
        <v>11</v>
      </c>
      <c r="D38824" s="3">
        <v>43566</v>
      </c>
      <c r="E38824" t="s">
        <v>2743</v>
      </c>
      <c r="F38824" t="s">
        <v>2947</v>
      </c>
      <c r="G38824">
        <v>0.8</v>
      </c>
      <c r="H38824">
        <v>0</v>
      </c>
      <c r="I38824">
        <v>0.4</v>
      </c>
      <c r="J38824">
        <v>0.4</v>
      </c>
    </row>
    <row r="38825" spans="1:10" x14ac:dyDescent="0.3">
      <c r="A38825">
        <v>2019</v>
      </c>
      <c r="B38825">
        <v>4</v>
      </c>
      <c r="C38825">
        <v>11</v>
      </c>
      <c r="D38825" s="3">
        <v>43566</v>
      </c>
      <c r="E38825" t="s">
        <v>2743</v>
      </c>
      <c r="F38825" t="s">
        <v>2963</v>
      </c>
      <c r="G38825">
        <v>0.01</v>
      </c>
      <c r="H38825">
        <v>0</v>
      </c>
      <c r="I38825">
        <v>0</v>
      </c>
      <c r="J38825">
        <v>0.01</v>
      </c>
    </row>
    <row r="38826" spans="1:10" x14ac:dyDescent="0.3">
      <c r="A38826">
        <v>2019</v>
      </c>
      <c r="B38826">
        <v>4</v>
      </c>
      <c r="C38826">
        <v>11</v>
      </c>
      <c r="D38826" s="3">
        <v>43566</v>
      </c>
      <c r="E38826" t="s">
        <v>2743</v>
      </c>
      <c r="F38826" t="s">
        <v>2955</v>
      </c>
      <c r="G38826">
        <v>4</v>
      </c>
      <c r="H38826">
        <v>0</v>
      </c>
      <c r="I38826">
        <v>4</v>
      </c>
      <c r="J38826">
        <v>0</v>
      </c>
    </row>
    <row r="38827" spans="1:10" x14ac:dyDescent="0.3">
      <c r="A38827">
        <v>2019</v>
      </c>
      <c r="B38827">
        <v>4</v>
      </c>
      <c r="C38827">
        <v>11</v>
      </c>
      <c r="D38827" s="3">
        <v>43566</v>
      </c>
      <c r="E38827" t="s">
        <v>2743</v>
      </c>
      <c r="F38827" t="s">
        <v>2922</v>
      </c>
      <c r="G38827">
        <v>1.8</v>
      </c>
      <c r="H38827">
        <v>0</v>
      </c>
      <c r="I38827">
        <v>1.8</v>
      </c>
      <c r="J38827">
        <v>0</v>
      </c>
    </row>
    <row r="38828" spans="1:10" x14ac:dyDescent="0.3">
      <c r="A38828">
        <v>2019</v>
      </c>
      <c r="B38828">
        <v>4</v>
      </c>
      <c r="C38828">
        <v>11</v>
      </c>
      <c r="D38828" s="3">
        <v>43566</v>
      </c>
      <c r="E38828" t="s">
        <v>2745</v>
      </c>
      <c r="F38828" t="s">
        <v>2782</v>
      </c>
      <c r="G38828">
        <v>0.5</v>
      </c>
      <c r="H38828">
        <v>0.5</v>
      </c>
      <c r="I38828">
        <v>0</v>
      </c>
      <c r="J38828">
        <v>0</v>
      </c>
    </row>
    <row r="38829" spans="1:10" x14ac:dyDescent="0.3">
      <c r="A38829">
        <v>2019</v>
      </c>
      <c r="B38829">
        <v>4</v>
      </c>
      <c r="C38829">
        <v>11</v>
      </c>
      <c r="D38829" s="3">
        <v>43566</v>
      </c>
      <c r="E38829" t="s">
        <v>2745</v>
      </c>
      <c r="F38829" t="s">
        <v>2760</v>
      </c>
      <c r="G38829">
        <v>0.06</v>
      </c>
      <c r="H38829">
        <v>0</v>
      </c>
      <c r="I38829">
        <v>0.06</v>
      </c>
      <c r="J38829">
        <v>0</v>
      </c>
    </row>
    <row r="38830" spans="1:10" x14ac:dyDescent="0.3">
      <c r="A38830">
        <v>2019</v>
      </c>
      <c r="B38830">
        <v>4</v>
      </c>
      <c r="C38830">
        <v>11</v>
      </c>
      <c r="D38830" s="3">
        <v>43566</v>
      </c>
      <c r="E38830" t="s">
        <v>2745</v>
      </c>
      <c r="F38830" t="s">
        <v>2776</v>
      </c>
      <c r="G38830">
        <v>0.05</v>
      </c>
      <c r="H38830">
        <v>0</v>
      </c>
      <c r="I38830">
        <v>0.05</v>
      </c>
      <c r="J38830">
        <v>0</v>
      </c>
    </row>
    <row r="38831" spans="1:10" x14ac:dyDescent="0.3">
      <c r="A38831">
        <v>2019</v>
      </c>
      <c r="B38831">
        <v>4</v>
      </c>
      <c r="C38831">
        <v>11</v>
      </c>
      <c r="D38831" s="3">
        <v>43566</v>
      </c>
      <c r="E38831" t="s">
        <v>2745</v>
      </c>
      <c r="F38831" t="s">
        <v>2770</v>
      </c>
      <c r="G38831">
        <v>3.03</v>
      </c>
      <c r="H38831">
        <v>0</v>
      </c>
      <c r="I38831">
        <v>3.03</v>
      </c>
      <c r="J38831">
        <v>0</v>
      </c>
    </row>
    <row r="38832" spans="1:10" x14ac:dyDescent="0.3">
      <c r="A38832">
        <v>2019</v>
      </c>
      <c r="B38832">
        <v>4</v>
      </c>
      <c r="C38832">
        <v>11</v>
      </c>
      <c r="D38832" s="3">
        <v>43566</v>
      </c>
      <c r="E38832" t="s">
        <v>2745</v>
      </c>
      <c r="F38832" t="s">
        <v>2777</v>
      </c>
      <c r="G38832">
        <v>0.12</v>
      </c>
      <c r="H38832">
        <v>0</v>
      </c>
      <c r="I38832">
        <v>0</v>
      </c>
      <c r="J38832">
        <v>0.12</v>
      </c>
    </row>
    <row r="38833" spans="1:10" x14ac:dyDescent="0.3">
      <c r="A38833">
        <v>2019</v>
      </c>
      <c r="B38833">
        <v>4</v>
      </c>
      <c r="C38833">
        <v>11</v>
      </c>
      <c r="D38833" s="3">
        <v>43566</v>
      </c>
      <c r="E38833" t="s">
        <v>2745</v>
      </c>
      <c r="F38833" t="s">
        <v>2761</v>
      </c>
      <c r="G38833">
        <v>0.6</v>
      </c>
      <c r="H38833">
        <v>0.6</v>
      </c>
      <c r="I38833">
        <v>0</v>
      </c>
      <c r="J38833">
        <v>0</v>
      </c>
    </row>
    <row r="38834" spans="1:10" x14ac:dyDescent="0.3">
      <c r="A38834">
        <v>2019</v>
      </c>
      <c r="B38834">
        <v>4</v>
      </c>
      <c r="C38834">
        <v>11</v>
      </c>
      <c r="D38834" s="3">
        <v>43566</v>
      </c>
      <c r="E38834" t="s">
        <v>2745</v>
      </c>
      <c r="F38834" t="s">
        <v>2796</v>
      </c>
      <c r="G38834">
        <v>4.66</v>
      </c>
      <c r="H38834">
        <v>0</v>
      </c>
      <c r="I38834">
        <v>1.6600000000000001</v>
      </c>
      <c r="J38834">
        <v>3</v>
      </c>
    </row>
    <row r="38835" spans="1:10" x14ac:dyDescent="0.3">
      <c r="A38835">
        <v>2019</v>
      </c>
      <c r="B38835">
        <v>4</v>
      </c>
      <c r="C38835">
        <v>11</v>
      </c>
      <c r="D38835" s="3">
        <v>43566</v>
      </c>
      <c r="E38835" t="s">
        <v>2745</v>
      </c>
      <c r="F38835" t="s">
        <v>2772</v>
      </c>
      <c r="G38835">
        <v>0.18</v>
      </c>
      <c r="H38835">
        <v>0</v>
      </c>
      <c r="I38835">
        <v>0.18</v>
      </c>
      <c r="J38835">
        <v>0</v>
      </c>
    </row>
    <row r="38836" spans="1:10" x14ac:dyDescent="0.3">
      <c r="A38836">
        <v>2019</v>
      </c>
      <c r="B38836">
        <v>4</v>
      </c>
      <c r="C38836">
        <v>11</v>
      </c>
      <c r="D38836" s="3">
        <v>43566</v>
      </c>
      <c r="E38836" t="s">
        <v>2745</v>
      </c>
      <c r="G38836">
        <v>4.54</v>
      </c>
      <c r="H38836">
        <v>0</v>
      </c>
      <c r="I38836">
        <v>4.54</v>
      </c>
      <c r="J38836">
        <v>0</v>
      </c>
    </row>
    <row r="38837" spans="1:10" x14ac:dyDescent="0.3">
      <c r="A38837">
        <v>2019</v>
      </c>
      <c r="B38837">
        <v>4</v>
      </c>
      <c r="C38837">
        <v>11</v>
      </c>
      <c r="D38837" s="3">
        <v>43566</v>
      </c>
      <c r="E38837" t="s">
        <v>2866</v>
      </c>
      <c r="F38837" t="s">
        <v>2909</v>
      </c>
      <c r="G38837">
        <v>1.8</v>
      </c>
      <c r="H38837">
        <v>0</v>
      </c>
      <c r="I38837">
        <v>1.8</v>
      </c>
      <c r="J38837">
        <v>0</v>
      </c>
    </row>
    <row r="38838" spans="1:10" x14ac:dyDescent="0.3">
      <c r="A38838">
        <v>2019</v>
      </c>
      <c r="B38838">
        <v>4</v>
      </c>
      <c r="C38838">
        <v>11</v>
      </c>
      <c r="D38838" s="3">
        <v>43566</v>
      </c>
      <c r="E38838" t="s">
        <v>2741</v>
      </c>
      <c r="F38838" t="s">
        <v>2889</v>
      </c>
      <c r="G38838">
        <v>4.9000000000000004</v>
      </c>
      <c r="H38838">
        <v>0.5</v>
      </c>
      <c r="I38838">
        <v>1.4</v>
      </c>
      <c r="J38838">
        <v>3</v>
      </c>
    </row>
    <row r="38839" spans="1:10" x14ac:dyDescent="0.3">
      <c r="A38839">
        <v>2019</v>
      </c>
      <c r="B38839">
        <v>4</v>
      </c>
      <c r="C38839">
        <v>11</v>
      </c>
      <c r="D38839" s="3">
        <v>43566</v>
      </c>
      <c r="E38839" t="s">
        <v>2741</v>
      </c>
      <c r="F38839" t="s">
        <v>2858</v>
      </c>
      <c r="G38839">
        <v>0.01</v>
      </c>
      <c r="H38839">
        <v>0</v>
      </c>
      <c r="I38839">
        <v>0.01</v>
      </c>
      <c r="J38839">
        <v>0</v>
      </c>
    </row>
    <row r="38840" spans="1:10" x14ac:dyDescent="0.3">
      <c r="A38840">
        <v>2019</v>
      </c>
      <c r="B38840">
        <v>4</v>
      </c>
      <c r="C38840">
        <v>11</v>
      </c>
      <c r="D38840" s="3">
        <v>43566</v>
      </c>
      <c r="E38840" t="s">
        <v>2754</v>
      </c>
      <c r="F38840" t="s">
        <v>2779</v>
      </c>
      <c r="G38840">
        <v>2.76</v>
      </c>
      <c r="H38840">
        <v>0</v>
      </c>
      <c r="I38840">
        <v>2.76</v>
      </c>
      <c r="J38840">
        <v>0</v>
      </c>
    </row>
    <row r="38841" spans="1:10" x14ac:dyDescent="0.3">
      <c r="A38841">
        <v>2019</v>
      </c>
      <c r="B38841">
        <v>4</v>
      </c>
      <c r="C38841">
        <v>11</v>
      </c>
      <c r="D38841" s="3">
        <v>43566</v>
      </c>
      <c r="E38841" t="s">
        <v>2754</v>
      </c>
      <c r="F38841" t="s">
        <v>2850</v>
      </c>
      <c r="G38841">
        <v>0.05</v>
      </c>
      <c r="H38841">
        <v>0</v>
      </c>
      <c r="I38841">
        <v>0.05</v>
      </c>
      <c r="J38841">
        <v>0</v>
      </c>
    </row>
    <row r="38842" spans="1:10" x14ac:dyDescent="0.3">
      <c r="A38842">
        <v>2019</v>
      </c>
      <c r="B38842">
        <v>4</v>
      </c>
      <c r="C38842">
        <v>11</v>
      </c>
      <c r="D38842" s="3">
        <v>43566</v>
      </c>
      <c r="E38842" t="s">
        <v>2752</v>
      </c>
      <c r="F38842" t="s">
        <v>2847</v>
      </c>
      <c r="G38842">
        <v>0.05</v>
      </c>
      <c r="H38842">
        <v>0</v>
      </c>
      <c r="I38842">
        <v>0.02</v>
      </c>
      <c r="J38842">
        <v>0.03</v>
      </c>
    </row>
    <row r="38843" spans="1:10" x14ac:dyDescent="0.3">
      <c r="A38843">
        <v>2019</v>
      </c>
      <c r="B38843">
        <v>4</v>
      </c>
      <c r="C38843">
        <v>12</v>
      </c>
      <c r="D38843" s="3">
        <v>43567</v>
      </c>
      <c r="E38843" t="s">
        <v>2743</v>
      </c>
      <c r="F38843" t="s">
        <v>2759</v>
      </c>
      <c r="G38843">
        <v>15.92</v>
      </c>
      <c r="H38843">
        <v>3.01</v>
      </c>
      <c r="I38843">
        <v>12.91</v>
      </c>
      <c r="J38843">
        <v>0</v>
      </c>
    </row>
    <row r="38844" spans="1:10" x14ac:dyDescent="0.3">
      <c r="A38844">
        <v>2019</v>
      </c>
      <c r="B38844">
        <v>4</v>
      </c>
      <c r="C38844">
        <v>12</v>
      </c>
      <c r="D38844" s="3">
        <v>43567</v>
      </c>
      <c r="E38844" t="s">
        <v>2743</v>
      </c>
      <c r="F38844" t="s">
        <v>2861</v>
      </c>
      <c r="G38844">
        <v>0.8</v>
      </c>
      <c r="H38844">
        <v>0.3</v>
      </c>
      <c r="I38844">
        <v>0.5</v>
      </c>
      <c r="J38844">
        <v>0</v>
      </c>
    </row>
    <row r="38845" spans="1:10" x14ac:dyDescent="0.3">
      <c r="A38845">
        <v>2019</v>
      </c>
      <c r="B38845">
        <v>4</v>
      </c>
      <c r="C38845">
        <v>12</v>
      </c>
      <c r="D38845" s="3">
        <v>43567</v>
      </c>
      <c r="E38845" t="s">
        <v>2743</v>
      </c>
      <c r="F38845" t="s">
        <v>2898</v>
      </c>
      <c r="G38845">
        <v>16.2</v>
      </c>
      <c r="H38845">
        <v>0.2</v>
      </c>
      <c r="I38845">
        <v>16</v>
      </c>
      <c r="J38845">
        <v>0</v>
      </c>
    </row>
    <row r="38846" spans="1:10" x14ac:dyDescent="0.3">
      <c r="A38846">
        <v>2019</v>
      </c>
      <c r="B38846">
        <v>4</v>
      </c>
      <c r="C38846">
        <v>12</v>
      </c>
      <c r="D38846" s="3">
        <v>43567</v>
      </c>
      <c r="E38846" t="s">
        <v>2743</v>
      </c>
      <c r="F38846" t="s">
        <v>2947</v>
      </c>
      <c r="G38846">
        <v>0.5</v>
      </c>
      <c r="H38846">
        <v>0.5</v>
      </c>
      <c r="I38846">
        <v>0</v>
      </c>
      <c r="J38846">
        <v>0</v>
      </c>
    </row>
    <row r="38847" spans="1:10" x14ac:dyDescent="0.3">
      <c r="A38847">
        <v>2019</v>
      </c>
      <c r="B38847">
        <v>4</v>
      </c>
      <c r="C38847">
        <v>12</v>
      </c>
      <c r="D38847" s="3">
        <v>43567</v>
      </c>
      <c r="E38847" t="s">
        <v>2743</v>
      </c>
      <c r="F38847" t="s">
        <v>2838</v>
      </c>
      <c r="G38847">
        <v>0.15000000000000002</v>
      </c>
      <c r="H38847">
        <v>0.05</v>
      </c>
      <c r="I38847">
        <v>0.1</v>
      </c>
      <c r="J38847">
        <v>0</v>
      </c>
    </row>
    <row r="38848" spans="1:10" x14ac:dyDescent="0.3">
      <c r="A38848">
        <v>2019</v>
      </c>
      <c r="B38848">
        <v>4</v>
      </c>
      <c r="C38848">
        <v>12</v>
      </c>
      <c r="D38848" s="3">
        <v>43567</v>
      </c>
      <c r="E38848" t="s">
        <v>2745</v>
      </c>
      <c r="F38848" t="s">
        <v>2781</v>
      </c>
      <c r="G38848">
        <v>3.145</v>
      </c>
      <c r="H38848">
        <v>0</v>
      </c>
      <c r="I38848">
        <v>0.13500000000000001</v>
      </c>
      <c r="J38848">
        <v>3.01</v>
      </c>
    </row>
    <row r="38849" spans="1:10" x14ac:dyDescent="0.3">
      <c r="A38849">
        <v>2019</v>
      </c>
      <c r="B38849">
        <v>4</v>
      </c>
      <c r="C38849">
        <v>12</v>
      </c>
      <c r="D38849" s="3">
        <v>43567</v>
      </c>
      <c r="E38849" t="s">
        <v>2745</v>
      </c>
      <c r="F38849" t="s">
        <v>2782</v>
      </c>
      <c r="G38849">
        <v>0.09</v>
      </c>
      <c r="H38849">
        <v>0</v>
      </c>
      <c r="I38849">
        <v>0.09</v>
      </c>
      <c r="J38849">
        <v>0</v>
      </c>
    </row>
    <row r="38850" spans="1:10" x14ac:dyDescent="0.3">
      <c r="A38850">
        <v>2019</v>
      </c>
      <c r="B38850">
        <v>4</v>
      </c>
      <c r="C38850">
        <v>12</v>
      </c>
      <c r="D38850" s="3">
        <v>43567</v>
      </c>
      <c r="E38850" t="s">
        <v>2745</v>
      </c>
      <c r="F38850" t="s">
        <v>2865</v>
      </c>
      <c r="G38850">
        <v>0.8</v>
      </c>
      <c r="H38850">
        <v>0</v>
      </c>
      <c r="I38850">
        <v>0.8</v>
      </c>
      <c r="J38850">
        <v>0</v>
      </c>
    </row>
    <row r="38851" spans="1:10" x14ac:dyDescent="0.3">
      <c r="A38851">
        <v>2019</v>
      </c>
      <c r="B38851">
        <v>4</v>
      </c>
      <c r="C38851">
        <v>12</v>
      </c>
      <c r="D38851" s="3">
        <v>43567</v>
      </c>
      <c r="E38851" t="s">
        <v>2745</v>
      </c>
      <c r="F38851" t="s">
        <v>2761</v>
      </c>
      <c r="G38851">
        <v>0.18</v>
      </c>
      <c r="H38851">
        <v>0</v>
      </c>
      <c r="I38851">
        <v>0.18</v>
      </c>
      <c r="J38851">
        <v>0</v>
      </c>
    </row>
    <row r="38852" spans="1:10" x14ac:dyDescent="0.3">
      <c r="A38852">
        <v>2019</v>
      </c>
      <c r="B38852">
        <v>4</v>
      </c>
      <c r="C38852">
        <v>12</v>
      </c>
      <c r="D38852" s="3">
        <v>43567</v>
      </c>
      <c r="E38852" t="s">
        <v>2745</v>
      </c>
      <c r="F38852" t="s">
        <v>2824</v>
      </c>
      <c r="G38852">
        <v>0.03</v>
      </c>
      <c r="H38852">
        <v>0</v>
      </c>
      <c r="I38852">
        <v>0.03</v>
      </c>
      <c r="J38852">
        <v>0</v>
      </c>
    </row>
    <row r="38853" spans="1:10" x14ac:dyDescent="0.3">
      <c r="A38853">
        <v>2019</v>
      </c>
      <c r="B38853">
        <v>4</v>
      </c>
      <c r="C38853">
        <v>12</v>
      </c>
      <c r="D38853" s="3">
        <v>43567</v>
      </c>
      <c r="E38853" t="s">
        <v>2745</v>
      </c>
      <c r="F38853" t="s">
        <v>2828</v>
      </c>
      <c r="G38853">
        <v>0.38</v>
      </c>
      <c r="H38853">
        <v>0</v>
      </c>
      <c r="I38853">
        <v>0.38</v>
      </c>
      <c r="J38853">
        <v>0</v>
      </c>
    </row>
    <row r="38854" spans="1:10" x14ac:dyDescent="0.3">
      <c r="A38854">
        <v>2019</v>
      </c>
      <c r="B38854">
        <v>4</v>
      </c>
      <c r="C38854">
        <v>12</v>
      </c>
      <c r="D38854" s="3">
        <v>43567</v>
      </c>
      <c r="E38854" t="s">
        <v>2745</v>
      </c>
      <c r="F38854" t="s">
        <v>2766</v>
      </c>
      <c r="G38854">
        <v>0.03</v>
      </c>
      <c r="H38854">
        <v>0.01</v>
      </c>
      <c r="I38854">
        <v>0.02</v>
      </c>
      <c r="J38854">
        <v>0</v>
      </c>
    </row>
    <row r="38855" spans="1:10" x14ac:dyDescent="0.3">
      <c r="A38855">
        <v>2019</v>
      </c>
      <c r="B38855">
        <v>4</v>
      </c>
      <c r="C38855">
        <v>12</v>
      </c>
      <c r="D38855" s="3">
        <v>43567</v>
      </c>
      <c r="E38855" t="s">
        <v>2745</v>
      </c>
      <c r="F38855" t="s">
        <v>2805</v>
      </c>
      <c r="G38855">
        <v>2.56</v>
      </c>
      <c r="H38855">
        <v>0</v>
      </c>
      <c r="I38855">
        <v>2.56</v>
      </c>
      <c r="J38855">
        <v>0</v>
      </c>
    </row>
    <row r="38856" spans="1:10" x14ac:dyDescent="0.3">
      <c r="A38856">
        <v>2019</v>
      </c>
      <c r="B38856">
        <v>4</v>
      </c>
      <c r="C38856">
        <v>12</v>
      </c>
      <c r="D38856" s="3">
        <v>43567</v>
      </c>
      <c r="E38856" t="s">
        <v>2745</v>
      </c>
      <c r="G38856">
        <v>6.7000000000000011</v>
      </c>
      <c r="H38856">
        <v>0</v>
      </c>
      <c r="I38856">
        <v>5.2</v>
      </c>
      <c r="J38856">
        <v>1.5</v>
      </c>
    </row>
    <row r="38857" spans="1:10" x14ac:dyDescent="0.3">
      <c r="A38857">
        <v>2019</v>
      </c>
      <c r="B38857">
        <v>4</v>
      </c>
      <c r="C38857">
        <v>12</v>
      </c>
      <c r="D38857" s="3">
        <v>43567</v>
      </c>
      <c r="E38857" t="s">
        <v>2741</v>
      </c>
      <c r="F38857" t="s">
        <v>2919</v>
      </c>
      <c r="G38857">
        <v>0.03</v>
      </c>
      <c r="H38857">
        <v>0</v>
      </c>
      <c r="I38857">
        <v>0</v>
      </c>
      <c r="J38857">
        <v>0.03</v>
      </c>
    </row>
    <row r="38858" spans="1:10" x14ac:dyDescent="0.3">
      <c r="A38858">
        <v>2019</v>
      </c>
      <c r="B38858">
        <v>4</v>
      </c>
      <c r="C38858">
        <v>12</v>
      </c>
      <c r="D38858" s="3">
        <v>43567</v>
      </c>
      <c r="E38858" t="s">
        <v>2741</v>
      </c>
      <c r="F38858" t="s">
        <v>2741</v>
      </c>
      <c r="G38858">
        <v>0.85000000000000009</v>
      </c>
      <c r="H38858">
        <v>0</v>
      </c>
      <c r="I38858">
        <v>0.65</v>
      </c>
      <c r="J38858">
        <v>0.2</v>
      </c>
    </row>
    <row r="38859" spans="1:10" x14ac:dyDescent="0.3">
      <c r="A38859">
        <v>2019</v>
      </c>
      <c r="B38859">
        <v>4</v>
      </c>
      <c r="C38859">
        <v>12</v>
      </c>
      <c r="D38859" s="3">
        <v>43567</v>
      </c>
      <c r="E38859" t="s">
        <v>2752</v>
      </c>
      <c r="F38859" t="s">
        <v>2881</v>
      </c>
      <c r="G38859">
        <v>0.04</v>
      </c>
      <c r="H38859">
        <v>0</v>
      </c>
      <c r="I38859">
        <v>0.04</v>
      </c>
      <c r="J38859">
        <v>0</v>
      </c>
    </row>
    <row r="38860" spans="1:10" x14ac:dyDescent="0.3">
      <c r="A38860">
        <v>2019</v>
      </c>
      <c r="B38860">
        <v>4</v>
      </c>
      <c r="C38860">
        <v>12</v>
      </c>
      <c r="D38860" s="3">
        <v>43567</v>
      </c>
      <c r="E38860" t="s">
        <v>2752</v>
      </c>
      <c r="F38860" t="s">
        <v>2844</v>
      </c>
      <c r="G38860">
        <v>0.14000000000000001</v>
      </c>
      <c r="H38860">
        <v>0</v>
      </c>
      <c r="I38860">
        <v>9.0000000000000011E-2</v>
      </c>
      <c r="J38860">
        <v>0.05</v>
      </c>
    </row>
    <row r="38861" spans="1:10" x14ac:dyDescent="0.3">
      <c r="A38861">
        <v>2019</v>
      </c>
      <c r="B38861">
        <v>4</v>
      </c>
      <c r="C38861">
        <v>13</v>
      </c>
      <c r="D38861" s="3">
        <v>43568</v>
      </c>
      <c r="E38861" t="s">
        <v>2743</v>
      </c>
      <c r="F38861" t="s">
        <v>2915</v>
      </c>
      <c r="G38861">
        <v>40.5</v>
      </c>
      <c r="H38861">
        <v>2</v>
      </c>
      <c r="I38861">
        <v>35</v>
      </c>
      <c r="J38861">
        <v>3.5</v>
      </c>
    </row>
    <row r="38862" spans="1:10" x14ac:dyDescent="0.3">
      <c r="A38862">
        <v>2019</v>
      </c>
      <c r="B38862">
        <v>4</v>
      </c>
      <c r="C38862">
        <v>13</v>
      </c>
      <c r="D38862" s="3">
        <v>43568</v>
      </c>
      <c r="E38862" t="s">
        <v>2743</v>
      </c>
      <c r="F38862" t="s">
        <v>2827</v>
      </c>
      <c r="G38862">
        <v>12.1</v>
      </c>
      <c r="H38862">
        <v>0.5</v>
      </c>
      <c r="I38862">
        <v>11.6</v>
      </c>
      <c r="J38862">
        <v>0</v>
      </c>
    </row>
    <row r="38863" spans="1:10" x14ac:dyDescent="0.3">
      <c r="A38863">
        <v>2019</v>
      </c>
      <c r="B38863">
        <v>4</v>
      </c>
      <c r="C38863">
        <v>13</v>
      </c>
      <c r="D38863" s="3">
        <v>43568</v>
      </c>
      <c r="E38863" t="s">
        <v>2743</v>
      </c>
      <c r="F38863" t="s">
        <v>2817</v>
      </c>
      <c r="G38863">
        <v>6.5</v>
      </c>
      <c r="H38863">
        <v>0.1</v>
      </c>
      <c r="I38863">
        <v>6</v>
      </c>
      <c r="J38863">
        <v>0.4</v>
      </c>
    </row>
    <row r="38864" spans="1:10" x14ac:dyDescent="0.3">
      <c r="A38864">
        <v>2019</v>
      </c>
      <c r="B38864">
        <v>4</v>
      </c>
      <c r="C38864">
        <v>13</v>
      </c>
      <c r="D38864" s="3">
        <v>43568</v>
      </c>
      <c r="E38864" t="s">
        <v>2745</v>
      </c>
      <c r="F38864" t="s">
        <v>2777</v>
      </c>
      <c r="G38864">
        <v>0.04</v>
      </c>
      <c r="H38864">
        <v>0</v>
      </c>
      <c r="I38864">
        <v>0.04</v>
      </c>
      <c r="J38864">
        <v>0</v>
      </c>
    </row>
    <row r="38865" spans="1:10" x14ac:dyDescent="0.3">
      <c r="A38865">
        <v>2019</v>
      </c>
      <c r="B38865">
        <v>4</v>
      </c>
      <c r="C38865">
        <v>13</v>
      </c>
      <c r="D38865" s="3">
        <v>43568</v>
      </c>
      <c r="E38865" t="s">
        <v>2745</v>
      </c>
      <c r="F38865" t="s">
        <v>2796</v>
      </c>
      <c r="G38865">
        <v>0.82</v>
      </c>
      <c r="H38865">
        <v>0</v>
      </c>
      <c r="I38865">
        <v>0.82</v>
      </c>
      <c r="J38865">
        <v>0</v>
      </c>
    </row>
    <row r="38866" spans="1:10" x14ac:dyDescent="0.3">
      <c r="A38866">
        <v>2019</v>
      </c>
      <c r="B38866">
        <v>4</v>
      </c>
      <c r="C38866">
        <v>13</v>
      </c>
      <c r="D38866" s="3">
        <v>43568</v>
      </c>
      <c r="E38866" t="s">
        <v>2741</v>
      </c>
      <c r="F38866" t="s">
        <v>2934</v>
      </c>
      <c r="G38866">
        <v>70</v>
      </c>
      <c r="H38866">
        <v>0</v>
      </c>
      <c r="I38866">
        <v>70</v>
      </c>
      <c r="J38866">
        <v>0</v>
      </c>
    </row>
    <row r="38867" spans="1:10" x14ac:dyDescent="0.3">
      <c r="A38867">
        <v>2019</v>
      </c>
      <c r="B38867">
        <v>4</v>
      </c>
      <c r="C38867">
        <v>13</v>
      </c>
      <c r="D38867" s="3">
        <v>43568</v>
      </c>
      <c r="E38867" t="s">
        <v>2741</v>
      </c>
      <c r="F38867" t="s">
        <v>2787</v>
      </c>
      <c r="G38867">
        <v>0.65</v>
      </c>
      <c r="H38867">
        <v>0</v>
      </c>
      <c r="I38867">
        <v>0.65</v>
      </c>
      <c r="J38867">
        <v>0</v>
      </c>
    </row>
    <row r="38868" spans="1:10" x14ac:dyDescent="0.3">
      <c r="A38868">
        <v>2019</v>
      </c>
      <c r="B38868">
        <v>4</v>
      </c>
      <c r="C38868">
        <v>13</v>
      </c>
      <c r="D38868" s="3">
        <v>43568</v>
      </c>
      <c r="E38868" t="s">
        <v>2752</v>
      </c>
      <c r="F38868" t="s">
        <v>2973</v>
      </c>
      <c r="G38868">
        <v>3.2</v>
      </c>
      <c r="H38868">
        <v>0.5</v>
      </c>
      <c r="I38868">
        <v>2.7</v>
      </c>
      <c r="J38868">
        <v>0</v>
      </c>
    </row>
    <row r="38869" spans="1:10" x14ac:dyDescent="0.3">
      <c r="A38869">
        <v>2019</v>
      </c>
      <c r="B38869">
        <v>4</v>
      </c>
      <c r="C38869">
        <v>13</v>
      </c>
      <c r="D38869" s="3">
        <v>43568</v>
      </c>
      <c r="E38869" t="s">
        <v>2752</v>
      </c>
      <c r="F38869" t="s">
        <v>3018</v>
      </c>
      <c r="G38869">
        <v>3.3</v>
      </c>
      <c r="H38869">
        <v>0</v>
      </c>
      <c r="I38869">
        <v>3.3</v>
      </c>
      <c r="J38869">
        <v>0</v>
      </c>
    </row>
    <row r="38870" spans="1:10" x14ac:dyDescent="0.3">
      <c r="A38870">
        <v>2019</v>
      </c>
      <c r="B38870">
        <v>4</v>
      </c>
      <c r="C38870">
        <v>14</v>
      </c>
      <c r="D38870" s="3">
        <v>43569</v>
      </c>
      <c r="E38870" t="s">
        <v>2745</v>
      </c>
      <c r="F38870" t="s">
        <v>2777</v>
      </c>
      <c r="G38870">
        <v>7.0000000000000007E-2</v>
      </c>
      <c r="H38870">
        <v>0</v>
      </c>
      <c r="I38870">
        <v>7.0000000000000007E-2</v>
      </c>
      <c r="J38870">
        <v>0</v>
      </c>
    </row>
    <row r="38871" spans="1:10" x14ac:dyDescent="0.3">
      <c r="A38871">
        <v>2019</v>
      </c>
      <c r="B38871">
        <v>4</v>
      </c>
      <c r="C38871">
        <v>14</v>
      </c>
      <c r="D38871" s="3">
        <v>43569</v>
      </c>
      <c r="E38871" t="s">
        <v>2745</v>
      </c>
      <c r="F38871" t="s">
        <v>2824</v>
      </c>
      <c r="G38871">
        <v>5.7700000000000005</v>
      </c>
      <c r="H38871">
        <v>0</v>
      </c>
      <c r="I38871">
        <v>5.7700000000000005</v>
      </c>
      <c r="J38871">
        <v>0</v>
      </c>
    </row>
    <row r="38872" spans="1:10" x14ac:dyDescent="0.3">
      <c r="A38872">
        <v>2019</v>
      </c>
      <c r="B38872">
        <v>4</v>
      </c>
      <c r="C38872">
        <v>14</v>
      </c>
      <c r="D38872" s="3">
        <v>43569</v>
      </c>
      <c r="E38872" t="s">
        <v>2745</v>
      </c>
      <c r="G38872">
        <v>12.18</v>
      </c>
      <c r="H38872">
        <v>0</v>
      </c>
      <c r="I38872">
        <v>12.18</v>
      </c>
      <c r="J38872">
        <v>0</v>
      </c>
    </row>
    <row r="38873" spans="1:10" x14ac:dyDescent="0.3">
      <c r="A38873">
        <v>2019</v>
      </c>
      <c r="B38873">
        <v>4</v>
      </c>
      <c r="C38873">
        <v>14</v>
      </c>
      <c r="D38873" s="3">
        <v>43569</v>
      </c>
      <c r="E38873" t="s">
        <v>2741</v>
      </c>
      <c r="F38873" t="s">
        <v>2778</v>
      </c>
      <c r="G38873">
        <v>0.01</v>
      </c>
      <c r="H38873">
        <v>0</v>
      </c>
      <c r="I38873">
        <v>0.01</v>
      </c>
      <c r="J38873">
        <v>0</v>
      </c>
    </row>
    <row r="38874" spans="1:10" x14ac:dyDescent="0.3">
      <c r="A38874">
        <v>2019</v>
      </c>
      <c r="B38874">
        <v>4</v>
      </c>
      <c r="C38874">
        <v>14</v>
      </c>
      <c r="D38874" s="3">
        <v>43569</v>
      </c>
      <c r="E38874" t="s">
        <v>2741</v>
      </c>
      <c r="F38874" t="s">
        <v>2836</v>
      </c>
      <c r="G38874">
        <v>3.7</v>
      </c>
      <c r="H38874">
        <v>0.4</v>
      </c>
      <c r="I38874">
        <v>3.3</v>
      </c>
      <c r="J38874">
        <v>0</v>
      </c>
    </row>
    <row r="38875" spans="1:10" x14ac:dyDescent="0.3">
      <c r="A38875">
        <v>2019</v>
      </c>
      <c r="B38875">
        <v>4</v>
      </c>
      <c r="C38875">
        <v>14</v>
      </c>
      <c r="D38875" s="3">
        <v>43569</v>
      </c>
      <c r="E38875" t="s">
        <v>2741</v>
      </c>
      <c r="F38875" t="s">
        <v>2741</v>
      </c>
      <c r="G38875">
        <v>1</v>
      </c>
      <c r="H38875">
        <v>0</v>
      </c>
      <c r="I38875">
        <v>1</v>
      </c>
      <c r="J38875">
        <v>0</v>
      </c>
    </row>
    <row r="38876" spans="1:10" x14ac:dyDescent="0.3">
      <c r="A38876">
        <v>2019</v>
      </c>
      <c r="B38876">
        <v>4</v>
      </c>
      <c r="C38876">
        <v>14</v>
      </c>
      <c r="D38876" s="3">
        <v>43569</v>
      </c>
      <c r="E38876" t="s">
        <v>2741</v>
      </c>
      <c r="F38876" t="s">
        <v>2845</v>
      </c>
      <c r="G38876">
        <v>0.93600000000000005</v>
      </c>
      <c r="H38876">
        <v>0</v>
      </c>
      <c r="I38876">
        <v>0.93600000000000005</v>
      </c>
      <c r="J38876">
        <v>0</v>
      </c>
    </row>
    <row r="38877" spans="1:10" x14ac:dyDescent="0.3">
      <c r="A38877">
        <v>2019</v>
      </c>
      <c r="B38877">
        <v>4</v>
      </c>
      <c r="C38877">
        <v>14</v>
      </c>
      <c r="D38877" s="3">
        <v>43569</v>
      </c>
      <c r="E38877" t="s">
        <v>2741</v>
      </c>
      <c r="F38877" t="s">
        <v>2858</v>
      </c>
      <c r="G38877">
        <v>0.64</v>
      </c>
      <c r="H38877">
        <v>0</v>
      </c>
      <c r="I38877">
        <v>0.64</v>
      </c>
      <c r="J38877">
        <v>0</v>
      </c>
    </row>
    <row r="38878" spans="1:10" x14ac:dyDescent="0.3">
      <c r="A38878">
        <v>2019</v>
      </c>
      <c r="B38878">
        <v>4</v>
      </c>
      <c r="C38878">
        <v>14</v>
      </c>
      <c r="D38878" s="3">
        <v>43569</v>
      </c>
      <c r="E38878" t="s">
        <v>2749</v>
      </c>
      <c r="F38878" t="s">
        <v>2853</v>
      </c>
      <c r="G38878">
        <v>0.15</v>
      </c>
      <c r="H38878">
        <v>0.03</v>
      </c>
      <c r="I38878">
        <v>0.12</v>
      </c>
      <c r="J38878">
        <v>0</v>
      </c>
    </row>
    <row r="38879" spans="1:10" x14ac:dyDescent="0.3">
      <c r="A38879">
        <v>2019</v>
      </c>
      <c r="B38879">
        <v>4</v>
      </c>
      <c r="C38879">
        <v>14</v>
      </c>
      <c r="D38879" s="3">
        <v>43569</v>
      </c>
      <c r="E38879" t="s">
        <v>2749</v>
      </c>
      <c r="F38879" t="s">
        <v>2768</v>
      </c>
      <c r="G38879">
        <v>2.4000000000000004</v>
      </c>
      <c r="H38879">
        <v>0</v>
      </c>
      <c r="I38879">
        <v>0.2</v>
      </c>
      <c r="J38879">
        <v>2.2000000000000002</v>
      </c>
    </row>
    <row r="38880" spans="1:10" x14ac:dyDescent="0.3">
      <c r="A38880">
        <v>2019</v>
      </c>
      <c r="B38880">
        <v>4</v>
      </c>
      <c r="C38880">
        <v>14</v>
      </c>
      <c r="D38880" s="3">
        <v>43569</v>
      </c>
      <c r="E38880" t="s">
        <v>2754</v>
      </c>
      <c r="F38880" t="s">
        <v>2809</v>
      </c>
      <c r="G38880">
        <v>0.01</v>
      </c>
      <c r="H38880">
        <v>0</v>
      </c>
      <c r="I38880">
        <v>0.01</v>
      </c>
      <c r="J38880">
        <v>0</v>
      </c>
    </row>
    <row r="38881" spans="1:10" x14ac:dyDescent="0.3">
      <c r="A38881">
        <v>2019</v>
      </c>
      <c r="B38881">
        <v>4</v>
      </c>
      <c r="C38881">
        <v>14</v>
      </c>
      <c r="D38881" s="3">
        <v>43569</v>
      </c>
      <c r="E38881" t="s">
        <v>2754</v>
      </c>
      <c r="F38881" t="s">
        <v>2880</v>
      </c>
      <c r="G38881">
        <v>0.05</v>
      </c>
      <c r="H38881">
        <v>0</v>
      </c>
      <c r="I38881">
        <v>0.05</v>
      </c>
      <c r="J38881">
        <v>0</v>
      </c>
    </row>
    <row r="38882" spans="1:10" x14ac:dyDescent="0.3">
      <c r="A38882">
        <v>2019</v>
      </c>
      <c r="B38882">
        <v>4</v>
      </c>
      <c r="C38882">
        <v>14</v>
      </c>
      <c r="D38882" s="3">
        <v>43569</v>
      </c>
      <c r="E38882" t="s">
        <v>2754</v>
      </c>
      <c r="F38882" t="s">
        <v>2820</v>
      </c>
      <c r="G38882">
        <v>0.6</v>
      </c>
      <c r="H38882">
        <v>0</v>
      </c>
      <c r="I38882">
        <v>0.6</v>
      </c>
      <c r="J38882">
        <v>0</v>
      </c>
    </row>
    <row r="38883" spans="1:10" x14ac:dyDescent="0.3">
      <c r="A38883">
        <v>2019</v>
      </c>
      <c r="B38883">
        <v>4</v>
      </c>
      <c r="C38883">
        <v>14</v>
      </c>
      <c r="D38883" s="3">
        <v>43569</v>
      </c>
      <c r="E38883" t="s">
        <v>2752</v>
      </c>
      <c r="F38883" t="s">
        <v>2813</v>
      </c>
      <c r="G38883">
        <v>0.26</v>
      </c>
      <c r="H38883">
        <v>7.0000000000000007E-2</v>
      </c>
      <c r="I38883">
        <v>0.19</v>
      </c>
      <c r="J38883">
        <v>0</v>
      </c>
    </row>
    <row r="38884" spans="1:10" x14ac:dyDescent="0.3">
      <c r="A38884">
        <v>2019</v>
      </c>
      <c r="B38884">
        <v>4</v>
      </c>
      <c r="C38884">
        <v>14</v>
      </c>
      <c r="D38884" s="3">
        <v>43569</v>
      </c>
      <c r="E38884" t="s">
        <v>2752</v>
      </c>
      <c r="F38884" t="s">
        <v>2847</v>
      </c>
      <c r="G38884">
        <v>0.75</v>
      </c>
      <c r="H38884">
        <v>0</v>
      </c>
      <c r="I38884">
        <v>0.75</v>
      </c>
      <c r="J38884">
        <v>0</v>
      </c>
    </row>
    <row r="38885" spans="1:10" x14ac:dyDescent="0.3">
      <c r="A38885">
        <v>2019</v>
      </c>
      <c r="B38885">
        <v>4</v>
      </c>
      <c r="C38885">
        <v>14</v>
      </c>
      <c r="D38885" s="3">
        <v>43569</v>
      </c>
      <c r="E38885" t="s">
        <v>2752</v>
      </c>
      <c r="F38885" t="s">
        <v>2921</v>
      </c>
      <c r="G38885">
        <v>0.08</v>
      </c>
      <c r="H38885">
        <v>0</v>
      </c>
      <c r="I38885">
        <v>0.08</v>
      </c>
      <c r="J38885">
        <v>0</v>
      </c>
    </row>
    <row r="38886" spans="1:10" x14ac:dyDescent="0.3">
      <c r="A38886">
        <v>2019</v>
      </c>
      <c r="B38886">
        <v>4</v>
      </c>
      <c r="C38886">
        <v>14</v>
      </c>
      <c r="D38886" s="3">
        <v>43569</v>
      </c>
      <c r="E38886" t="s">
        <v>2752</v>
      </c>
      <c r="F38886" t="s">
        <v>2859</v>
      </c>
      <c r="G38886">
        <v>0.05</v>
      </c>
      <c r="H38886">
        <v>0</v>
      </c>
      <c r="I38886">
        <v>0.05</v>
      </c>
      <c r="J38886">
        <v>0</v>
      </c>
    </row>
    <row r="38887" spans="1:10" x14ac:dyDescent="0.3">
      <c r="A38887">
        <v>2019</v>
      </c>
      <c r="B38887">
        <v>4</v>
      </c>
      <c r="C38887">
        <v>14</v>
      </c>
      <c r="D38887" s="3">
        <v>43569</v>
      </c>
      <c r="E38887" t="s">
        <v>2752</v>
      </c>
      <c r="F38887" t="s">
        <v>2863</v>
      </c>
      <c r="G38887">
        <v>0.4</v>
      </c>
      <c r="H38887">
        <v>0</v>
      </c>
      <c r="I38887">
        <v>0.4</v>
      </c>
      <c r="J38887">
        <v>0</v>
      </c>
    </row>
    <row r="38888" spans="1:10" x14ac:dyDescent="0.3">
      <c r="A38888">
        <v>2019</v>
      </c>
      <c r="B38888">
        <v>4</v>
      </c>
      <c r="C38888">
        <v>15</v>
      </c>
      <c r="D38888" s="3">
        <v>43570</v>
      </c>
      <c r="E38888" t="s">
        <v>2743</v>
      </c>
      <c r="F38888" t="s">
        <v>2936</v>
      </c>
      <c r="G38888">
        <v>29</v>
      </c>
      <c r="H38888">
        <v>4.5</v>
      </c>
      <c r="I38888">
        <v>20.5</v>
      </c>
      <c r="J38888">
        <v>4</v>
      </c>
    </row>
    <row r="38889" spans="1:10" x14ac:dyDescent="0.3">
      <c r="A38889">
        <v>2019</v>
      </c>
      <c r="B38889">
        <v>4</v>
      </c>
      <c r="C38889">
        <v>15</v>
      </c>
      <c r="D38889" s="3">
        <v>43570</v>
      </c>
      <c r="E38889" t="s">
        <v>2743</v>
      </c>
      <c r="F38889" t="s">
        <v>2991</v>
      </c>
      <c r="G38889">
        <v>0.27</v>
      </c>
      <c r="H38889">
        <v>0</v>
      </c>
      <c r="I38889">
        <v>0</v>
      </c>
      <c r="J38889">
        <v>0.27</v>
      </c>
    </row>
    <row r="38890" spans="1:10" x14ac:dyDescent="0.3">
      <c r="A38890">
        <v>2019</v>
      </c>
      <c r="B38890">
        <v>4</v>
      </c>
      <c r="C38890">
        <v>15</v>
      </c>
      <c r="D38890" s="3">
        <v>43570</v>
      </c>
      <c r="E38890" t="s">
        <v>2745</v>
      </c>
      <c r="F38890" t="s">
        <v>2777</v>
      </c>
      <c r="G38890">
        <v>0.14360000000000001</v>
      </c>
      <c r="H38890">
        <v>0</v>
      </c>
      <c r="I38890">
        <v>6.3600000000000004E-2</v>
      </c>
      <c r="J38890">
        <v>0.08</v>
      </c>
    </row>
    <row r="38891" spans="1:10" x14ac:dyDescent="0.3">
      <c r="A38891">
        <v>2019</v>
      </c>
      <c r="B38891">
        <v>4</v>
      </c>
      <c r="C38891">
        <v>15</v>
      </c>
      <c r="D38891" s="3">
        <v>43570</v>
      </c>
      <c r="E38891" t="s">
        <v>2745</v>
      </c>
      <c r="F38891" t="s">
        <v>2824</v>
      </c>
      <c r="G38891">
        <v>0.1</v>
      </c>
      <c r="H38891">
        <v>0</v>
      </c>
      <c r="I38891">
        <v>0.1</v>
      </c>
      <c r="J38891">
        <v>0</v>
      </c>
    </row>
    <row r="38892" spans="1:10" x14ac:dyDescent="0.3">
      <c r="A38892">
        <v>2019</v>
      </c>
      <c r="B38892">
        <v>4</v>
      </c>
      <c r="C38892">
        <v>15</v>
      </c>
      <c r="D38892" s="3">
        <v>43570</v>
      </c>
      <c r="E38892" t="s">
        <v>2745</v>
      </c>
      <c r="F38892" t="s">
        <v>2902</v>
      </c>
      <c r="G38892">
        <v>0.41</v>
      </c>
      <c r="H38892">
        <v>0</v>
      </c>
      <c r="I38892">
        <v>0</v>
      </c>
      <c r="J38892">
        <v>0.41</v>
      </c>
    </row>
    <row r="38893" spans="1:10" x14ac:dyDescent="0.3">
      <c r="A38893">
        <v>2019</v>
      </c>
      <c r="B38893">
        <v>4</v>
      </c>
      <c r="C38893">
        <v>15</v>
      </c>
      <c r="D38893" s="3">
        <v>43570</v>
      </c>
      <c r="E38893" t="s">
        <v>2745</v>
      </c>
      <c r="F38893" t="s">
        <v>2766</v>
      </c>
      <c r="G38893">
        <v>0.24150000000000002</v>
      </c>
      <c r="H38893">
        <v>0.2</v>
      </c>
      <c r="I38893">
        <v>4.1500000000000002E-2</v>
      </c>
      <c r="J38893">
        <v>0</v>
      </c>
    </row>
    <row r="38894" spans="1:10" x14ac:dyDescent="0.3">
      <c r="A38894">
        <v>2019</v>
      </c>
      <c r="B38894">
        <v>4</v>
      </c>
      <c r="C38894">
        <v>15</v>
      </c>
      <c r="D38894" s="3">
        <v>43570</v>
      </c>
      <c r="E38894" t="s">
        <v>2745</v>
      </c>
      <c r="F38894" t="s">
        <v>2805</v>
      </c>
      <c r="G38894">
        <v>0.73</v>
      </c>
      <c r="H38894">
        <v>0</v>
      </c>
      <c r="I38894">
        <v>0.73</v>
      </c>
      <c r="J38894">
        <v>0</v>
      </c>
    </row>
    <row r="38895" spans="1:10" x14ac:dyDescent="0.3">
      <c r="A38895">
        <v>2019</v>
      </c>
      <c r="B38895">
        <v>4</v>
      </c>
      <c r="C38895">
        <v>15</v>
      </c>
      <c r="D38895" s="3">
        <v>43570</v>
      </c>
      <c r="E38895" t="s">
        <v>2745</v>
      </c>
      <c r="G38895">
        <v>9.0900000000000016</v>
      </c>
      <c r="H38895">
        <v>0</v>
      </c>
      <c r="I38895">
        <v>9.0900000000000016</v>
      </c>
      <c r="J38895">
        <v>0</v>
      </c>
    </row>
    <row r="38896" spans="1:10" x14ac:dyDescent="0.3">
      <c r="A38896">
        <v>2019</v>
      </c>
      <c r="B38896">
        <v>4</v>
      </c>
      <c r="C38896">
        <v>15</v>
      </c>
      <c r="D38896" s="3">
        <v>43570</v>
      </c>
      <c r="E38896" t="s">
        <v>2773</v>
      </c>
      <c r="F38896" t="s">
        <v>2774</v>
      </c>
      <c r="G38896">
        <v>8.5</v>
      </c>
      <c r="H38896">
        <v>0.5</v>
      </c>
      <c r="I38896">
        <v>8</v>
      </c>
      <c r="J38896">
        <v>0</v>
      </c>
    </row>
    <row r="38897" spans="1:10" x14ac:dyDescent="0.3">
      <c r="A38897">
        <v>2019</v>
      </c>
      <c r="B38897">
        <v>4</v>
      </c>
      <c r="C38897">
        <v>15</v>
      </c>
      <c r="D38897" s="3">
        <v>43570</v>
      </c>
      <c r="E38897" t="s">
        <v>2741</v>
      </c>
      <c r="F38897" t="s">
        <v>2836</v>
      </c>
      <c r="G38897">
        <v>24</v>
      </c>
      <c r="H38897">
        <v>0</v>
      </c>
      <c r="I38897">
        <v>24</v>
      </c>
      <c r="J38897">
        <v>0</v>
      </c>
    </row>
    <row r="38898" spans="1:10" x14ac:dyDescent="0.3">
      <c r="A38898">
        <v>2019</v>
      </c>
      <c r="B38898">
        <v>4</v>
      </c>
      <c r="C38898">
        <v>15</v>
      </c>
      <c r="D38898" s="3">
        <v>43570</v>
      </c>
      <c r="E38898" t="s">
        <v>2741</v>
      </c>
      <c r="F38898" t="s">
        <v>2924</v>
      </c>
      <c r="G38898">
        <v>2.4</v>
      </c>
      <c r="H38898">
        <v>0</v>
      </c>
      <c r="I38898">
        <v>2.4</v>
      </c>
      <c r="J38898">
        <v>0</v>
      </c>
    </row>
    <row r="38899" spans="1:10" x14ac:dyDescent="0.3">
      <c r="A38899">
        <v>2019</v>
      </c>
      <c r="B38899">
        <v>4</v>
      </c>
      <c r="C38899">
        <v>15</v>
      </c>
      <c r="D38899" s="3">
        <v>43570</v>
      </c>
      <c r="E38899" t="s">
        <v>2741</v>
      </c>
      <c r="F38899" t="s">
        <v>2858</v>
      </c>
      <c r="G38899">
        <v>0.4</v>
      </c>
      <c r="H38899">
        <v>0</v>
      </c>
      <c r="I38899">
        <v>0.4</v>
      </c>
      <c r="J38899">
        <v>0</v>
      </c>
    </row>
    <row r="38900" spans="1:10" x14ac:dyDescent="0.3">
      <c r="A38900">
        <v>2019</v>
      </c>
      <c r="B38900">
        <v>4</v>
      </c>
      <c r="C38900">
        <v>15</v>
      </c>
      <c r="D38900" s="3">
        <v>43570</v>
      </c>
      <c r="E38900" t="s">
        <v>2754</v>
      </c>
      <c r="F38900" t="s">
        <v>2779</v>
      </c>
      <c r="G38900">
        <v>0.3</v>
      </c>
      <c r="H38900">
        <v>0</v>
      </c>
      <c r="I38900">
        <v>0.3</v>
      </c>
      <c r="J38900">
        <v>0</v>
      </c>
    </row>
    <row r="38901" spans="1:10" x14ac:dyDescent="0.3">
      <c r="A38901">
        <v>2019</v>
      </c>
      <c r="B38901">
        <v>4</v>
      </c>
      <c r="C38901">
        <v>15</v>
      </c>
      <c r="D38901" s="3">
        <v>43570</v>
      </c>
      <c r="E38901" t="s">
        <v>2754</v>
      </c>
      <c r="F38901" t="s">
        <v>2876</v>
      </c>
      <c r="G38901">
        <v>0.2</v>
      </c>
      <c r="H38901">
        <v>0</v>
      </c>
      <c r="I38901">
        <v>0.2</v>
      </c>
      <c r="J38901">
        <v>0</v>
      </c>
    </row>
    <row r="38902" spans="1:10" x14ac:dyDescent="0.3">
      <c r="A38902">
        <v>2019</v>
      </c>
      <c r="B38902">
        <v>4</v>
      </c>
      <c r="C38902">
        <v>15</v>
      </c>
      <c r="D38902" s="3">
        <v>43570</v>
      </c>
      <c r="E38902" t="s">
        <v>2754</v>
      </c>
      <c r="F38902" t="s">
        <v>2820</v>
      </c>
      <c r="G38902">
        <v>7</v>
      </c>
      <c r="H38902">
        <v>0</v>
      </c>
      <c r="I38902">
        <v>0.1</v>
      </c>
      <c r="J38902">
        <v>6.9</v>
      </c>
    </row>
    <row r="38903" spans="1:10" x14ac:dyDescent="0.3">
      <c r="A38903">
        <v>2019</v>
      </c>
      <c r="B38903">
        <v>4</v>
      </c>
      <c r="C38903">
        <v>15</v>
      </c>
      <c r="D38903" s="3">
        <v>43570</v>
      </c>
      <c r="E38903" t="s">
        <v>2754</v>
      </c>
      <c r="F38903" t="s">
        <v>2840</v>
      </c>
      <c r="G38903">
        <v>0.02</v>
      </c>
      <c r="H38903">
        <v>0</v>
      </c>
      <c r="I38903">
        <v>0.02</v>
      </c>
      <c r="J38903">
        <v>0</v>
      </c>
    </row>
    <row r="38904" spans="1:10" x14ac:dyDescent="0.3">
      <c r="A38904">
        <v>2019</v>
      </c>
      <c r="B38904">
        <v>4</v>
      </c>
      <c r="C38904">
        <v>15</v>
      </c>
      <c r="D38904" s="3">
        <v>43570</v>
      </c>
      <c r="E38904" t="s">
        <v>2752</v>
      </c>
      <c r="F38904" t="s">
        <v>2844</v>
      </c>
      <c r="G38904">
        <v>0.26</v>
      </c>
      <c r="H38904">
        <v>0</v>
      </c>
      <c r="I38904">
        <v>0.06</v>
      </c>
      <c r="J38904">
        <v>0.2</v>
      </c>
    </row>
    <row r="38905" spans="1:10" x14ac:dyDescent="0.3">
      <c r="A38905">
        <v>2019</v>
      </c>
      <c r="B38905">
        <v>4</v>
      </c>
      <c r="C38905">
        <v>16</v>
      </c>
      <c r="D38905" s="3">
        <v>43571</v>
      </c>
      <c r="E38905" t="s">
        <v>2743</v>
      </c>
      <c r="F38905" t="s">
        <v>2759</v>
      </c>
      <c r="G38905">
        <v>7.0000000000000007E-2</v>
      </c>
      <c r="H38905">
        <v>0</v>
      </c>
      <c r="I38905">
        <v>7.0000000000000007E-2</v>
      </c>
      <c r="J38905">
        <v>0</v>
      </c>
    </row>
    <row r="38906" spans="1:10" x14ac:dyDescent="0.3">
      <c r="A38906">
        <v>2019</v>
      </c>
      <c r="B38906">
        <v>4</v>
      </c>
      <c r="C38906">
        <v>16</v>
      </c>
      <c r="D38906" s="3">
        <v>43571</v>
      </c>
      <c r="E38906" t="s">
        <v>2743</v>
      </c>
      <c r="F38906" t="s">
        <v>2827</v>
      </c>
      <c r="G38906">
        <v>2.73</v>
      </c>
      <c r="H38906">
        <v>0</v>
      </c>
      <c r="I38906">
        <v>0</v>
      </c>
      <c r="J38906">
        <v>2.73</v>
      </c>
    </row>
    <row r="38907" spans="1:10" x14ac:dyDescent="0.3">
      <c r="A38907">
        <v>2019</v>
      </c>
      <c r="B38907">
        <v>4</v>
      </c>
      <c r="C38907">
        <v>16</v>
      </c>
      <c r="D38907" s="3">
        <v>43571</v>
      </c>
      <c r="E38907" t="s">
        <v>2743</v>
      </c>
      <c r="F38907" t="s">
        <v>2817</v>
      </c>
      <c r="G38907">
        <v>0.2</v>
      </c>
      <c r="H38907">
        <v>0</v>
      </c>
      <c r="I38907">
        <v>0.1</v>
      </c>
      <c r="J38907">
        <v>0.1</v>
      </c>
    </row>
    <row r="38908" spans="1:10" x14ac:dyDescent="0.3">
      <c r="A38908">
        <v>2019</v>
      </c>
      <c r="B38908">
        <v>4</v>
      </c>
      <c r="C38908">
        <v>16</v>
      </c>
      <c r="D38908" s="3">
        <v>43571</v>
      </c>
      <c r="E38908" t="s">
        <v>2743</v>
      </c>
      <c r="F38908" t="s">
        <v>2771</v>
      </c>
      <c r="G38908">
        <v>12.8</v>
      </c>
      <c r="H38908">
        <v>10</v>
      </c>
      <c r="I38908">
        <v>2.8</v>
      </c>
      <c r="J38908">
        <v>0</v>
      </c>
    </row>
    <row r="38909" spans="1:10" x14ac:dyDescent="0.3">
      <c r="A38909">
        <v>2019</v>
      </c>
      <c r="B38909">
        <v>4</v>
      </c>
      <c r="C38909">
        <v>16</v>
      </c>
      <c r="D38909" s="3">
        <v>43571</v>
      </c>
      <c r="E38909" t="s">
        <v>2745</v>
      </c>
      <c r="F38909" t="s">
        <v>2781</v>
      </c>
      <c r="G38909">
        <v>0.72</v>
      </c>
      <c r="H38909">
        <v>0</v>
      </c>
      <c r="I38909">
        <v>0.72</v>
      </c>
      <c r="J38909">
        <v>0</v>
      </c>
    </row>
    <row r="38910" spans="1:10" x14ac:dyDescent="0.3">
      <c r="A38910">
        <v>2019</v>
      </c>
      <c r="B38910">
        <v>4</v>
      </c>
      <c r="C38910">
        <v>16</v>
      </c>
      <c r="D38910" s="3">
        <v>43571</v>
      </c>
      <c r="E38910" t="s">
        <v>2745</v>
      </c>
      <c r="F38910" t="s">
        <v>2846</v>
      </c>
      <c r="G38910">
        <v>0.18</v>
      </c>
      <c r="H38910">
        <v>0</v>
      </c>
      <c r="I38910">
        <v>0.18</v>
      </c>
      <c r="J38910">
        <v>0</v>
      </c>
    </row>
    <row r="38911" spans="1:10" x14ac:dyDescent="0.3">
      <c r="A38911">
        <v>2019</v>
      </c>
      <c r="B38911">
        <v>4</v>
      </c>
      <c r="C38911">
        <v>16</v>
      </c>
      <c r="D38911" s="3">
        <v>43571</v>
      </c>
      <c r="E38911" t="s">
        <v>2745</v>
      </c>
      <c r="F38911" t="s">
        <v>2760</v>
      </c>
      <c r="G38911">
        <v>0.02</v>
      </c>
      <c r="H38911">
        <v>0</v>
      </c>
      <c r="I38911">
        <v>0.02</v>
      </c>
      <c r="J38911">
        <v>0</v>
      </c>
    </row>
    <row r="38912" spans="1:10" x14ac:dyDescent="0.3">
      <c r="A38912">
        <v>2019</v>
      </c>
      <c r="B38912">
        <v>4</v>
      </c>
      <c r="C38912">
        <v>16</v>
      </c>
      <c r="D38912" s="3">
        <v>43571</v>
      </c>
      <c r="E38912" t="s">
        <v>2745</v>
      </c>
      <c r="F38912" t="s">
        <v>2865</v>
      </c>
      <c r="G38912">
        <v>1.02</v>
      </c>
      <c r="H38912">
        <v>0</v>
      </c>
      <c r="I38912">
        <v>1.02</v>
      </c>
      <c r="J38912">
        <v>0</v>
      </c>
    </row>
    <row r="38913" spans="1:10" x14ac:dyDescent="0.3">
      <c r="A38913">
        <v>2019</v>
      </c>
      <c r="B38913">
        <v>4</v>
      </c>
      <c r="C38913">
        <v>16</v>
      </c>
      <c r="D38913" s="3">
        <v>43571</v>
      </c>
      <c r="E38913" t="s">
        <v>2745</v>
      </c>
      <c r="F38913" t="s">
        <v>2777</v>
      </c>
      <c r="G38913">
        <v>0.12000000000000001</v>
      </c>
      <c r="H38913">
        <v>0</v>
      </c>
      <c r="I38913">
        <v>0.02</v>
      </c>
      <c r="J38913">
        <v>0.1</v>
      </c>
    </row>
    <row r="38914" spans="1:10" x14ac:dyDescent="0.3">
      <c r="A38914">
        <v>2019</v>
      </c>
      <c r="B38914">
        <v>4</v>
      </c>
      <c r="C38914">
        <v>16</v>
      </c>
      <c r="D38914" s="3">
        <v>43571</v>
      </c>
      <c r="E38914" t="s">
        <v>2745</v>
      </c>
      <c r="F38914" t="s">
        <v>2772</v>
      </c>
      <c r="G38914">
        <v>1</v>
      </c>
      <c r="H38914">
        <v>0</v>
      </c>
      <c r="I38914">
        <v>1</v>
      </c>
      <c r="J38914">
        <v>0</v>
      </c>
    </row>
    <row r="38915" spans="1:10" x14ac:dyDescent="0.3">
      <c r="A38915">
        <v>2019</v>
      </c>
      <c r="B38915">
        <v>4</v>
      </c>
      <c r="C38915">
        <v>16</v>
      </c>
      <c r="D38915" s="3">
        <v>43571</v>
      </c>
      <c r="E38915" t="s">
        <v>2745</v>
      </c>
      <c r="F38915" t="s">
        <v>2766</v>
      </c>
      <c r="G38915">
        <v>0.5</v>
      </c>
      <c r="H38915">
        <v>0.30000000000000004</v>
      </c>
      <c r="I38915">
        <v>0.2</v>
      </c>
      <c r="J38915">
        <v>0</v>
      </c>
    </row>
    <row r="38916" spans="1:10" x14ac:dyDescent="0.3">
      <c r="A38916">
        <v>2019</v>
      </c>
      <c r="B38916">
        <v>4</v>
      </c>
      <c r="C38916">
        <v>16</v>
      </c>
      <c r="D38916" s="3">
        <v>43571</v>
      </c>
      <c r="E38916" t="s">
        <v>2745</v>
      </c>
      <c r="G38916">
        <v>356.08</v>
      </c>
      <c r="H38916">
        <v>0.06</v>
      </c>
      <c r="I38916">
        <v>356.02</v>
      </c>
      <c r="J38916">
        <v>0</v>
      </c>
    </row>
    <row r="38917" spans="1:10" x14ac:dyDescent="0.3">
      <c r="A38917">
        <v>2019</v>
      </c>
      <c r="B38917">
        <v>4</v>
      </c>
      <c r="C38917">
        <v>16</v>
      </c>
      <c r="D38917" s="3">
        <v>43571</v>
      </c>
      <c r="E38917" t="s">
        <v>2741</v>
      </c>
      <c r="F38917" t="s">
        <v>2778</v>
      </c>
      <c r="G38917">
        <v>0.4</v>
      </c>
      <c r="H38917">
        <v>0</v>
      </c>
      <c r="I38917">
        <v>0.4</v>
      </c>
      <c r="J38917">
        <v>0</v>
      </c>
    </row>
    <row r="38918" spans="1:10" x14ac:dyDescent="0.3">
      <c r="A38918">
        <v>2019</v>
      </c>
      <c r="B38918">
        <v>4</v>
      </c>
      <c r="C38918">
        <v>16</v>
      </c>
      <c r="D38918" s="3">
        <v>43571</v>
      </c>
      <c r="E38918" t="s">
        <v>2741</v>
      </c>
      <c r="F38918" t="s">
        <v>2758</v>
      </c>
      <c r="G38918">
        <v>0.04</v>
      </c>
      <c r="H38918">
        <v>0</v>
      </c>
      <c r="I38918">
        <v>0.04</v>
      </c>
      <c r="J38918">
        <v>0</v>
      </c>
    </row>
    <row r="38919" spans="1:10" x14ac:dyDescent="0.3">
      <c r="A38919">
        <v>2019</v>
      </c>
      <c r="B38919">
        <v>4</v>
      </c>
      <c r="C38919">
        <v>16</v>
      </c>
      <c r="D38919" s="3">
        <v>43571</v>
      </c>
      <c r="E38919" t="s">
        <v>2741</v>
      </c>
      <c r="F38919" t="s">
        <v>2878</v>
      </c>
      <c r="G38919">
        <v>0.4</v>
      </c>
      <c r="H38919">
        <v>0</v>
      </c>
      <c r="I38919">
        <v>0.4</v>
      </c>
      <c r="J38919">
        <v>0</v>
      </c>
    </row>
    <row r="38920" spans="1:10" x14ac:dyDescent="0.3">
      <c r="A38920">
        <v>2019</v>
      </c>
      <c r="B38920">
        <v>4</v>
      </c>
      <c r="C38920">
        <v>16</v>
      </c>
      <c r="D38920" s="3">
        <v>43571</v>
      </c>
      <c r="E38920" t="s">
        <v>2741</v>
      </c>
      <c r="F38920" t="s">
        <v>2884</v>
      </c>
      <c r="G38920">
        <v>23.77</v>
      </c>
      <c r="H38920">
        <v>23.77</v>
      </c>
      <c r="I38920">
        <v>0</v>
      </c>
      <c r="J38920">
        <v>0</v>
      </c>
    </row>
    <row r="38921" spans="1:10" x14ac:dyDescent="0.3">
      <c r="A38921">
        <v>2019</v>
      </c>
      <c r="B38921">
        <v>4</v>
      </c>
      <c r="C38921">
        <v>16</v>
      </c>
      <c r="D38921" s="3">
        <v>43571</v>
      </c>
      <c r="E38921" t="s">
        <v>2741</v>
      </c>
      <c r="F38921" t="s">
        <v>2858</v>
      </c>
      <c r="G38921">
        <v>1</v>
      </c>
      <c r="H38921">
        <v>0</v>
      </c>
      <c r="I38921">
        <v>1</v>
      </c>
      <c r="J38921">
        <v>0</v>
      </c>
    </row>
    <row r="38922" spans="1:10" x14ac:dyDescent="0.3">
      <c r="A38922">
        <v>2019</v>
      </c>
      <c r="B38922">
        <v>4</v>
      </c>
      <c r="C38922">
        <v>16</v>
      </c>
      <c r="D38922" s="3">
        <v>43571</v>
      </c>
      <c r="E38922" t="s">
        <v>2749</v>
      </c>
      <c r="F38922" t="s">
        <v>2826</v>
      </c>
      <c r="G38922">
        <v>0.1</v>
      </c>
      <c r="H38922">
        <v>0</v>
      </c>
      <c r="I38922">
        <v>0.1</v>
      </c>
      <c r="J38922">
        <v>0</v>
      </c>
    </row>
    <row r="38923" spans="1:10" x14ac:dyDescent="0.3">
      <c r="A38923">
        <v>2019</v>
      </c>
      <c r="B38923">
        <v>4</v>
      </c>
      <c r="C38923">
        <v>16</v>
      </c>
      <c r="D38923" s="3">
        <v>43571</v>
      </c>
      <c r="E38923" t="s">
        <v>2754</v>
      </c>
      <c r="F38923" t="s">
        <v>2873</v>
      </c>
      <c r="G38923">
        <v>0.01</v>
      </c>
      <c r="H38923">
        <v>0</v>
      </c>
      <c r="I38923">
        <v>0.01</v>
      </c>
      <c r="J38923">
        <v>0</v>
      </c>
    </row>
    <row r="38924" spans="1:10" x14ac:dyDescent="0.3">
      <c r="A38924">
        <v>2019</v>
      </c>
      <c r="B38924">
        <v>4</v>
      </c>
      <c r="C38924">
        <v>16</v>
      </c>
      <c r="D38924" s="3">
        <v>43571</v>
      </c>
      <c r="E38924" t="s">
        <v>2752</v>
      </c>
      <c r="F38924" t="s">
        <v>2762</v>
      </c>
      <c r="G38924">
        <v>0.5</v>
      </c>
      <c r="H38924">
        <v>0</v>
      </c>
      <c r="I38924">
        <v>0.5</v>
      </c>
      <c r="J38924">
        <v>0</v>
      </c>
    </row>
    <row r="38925" spans="1:10" x14ac:dyDescent="0.3">
      <c r="A38925">
        <v>2019</v>
      </c>
      <c r="B38925">
        <v>4</v>
      </c>
      <c r="C38925">
        <v>16</v>
      </c>
      <c r="D38925" s="3">
        <v>43571</v>
      </c>
      <c r="E38925" t="s">
        <v>2752</v>
      </c>
      <c r="F38925" t="s">
        <v>3018</v>
      </c>
      <c r="G38925">
        <v>1</v>
      </c>
      <c r="H38925">
        <v>0</v>
      </c>
      <c r="I38925">
        <v>1</v>
      </c>
      <c r="J38925">
        <v>0</v>
      </c>
    </row>
    <row r="38926" spans="1:10" x14ac:dyDescent="0.3">
      <c r="A38926">
        <v>2019</v>
      </c>
      <c r="B38926">
        <v>4</v>
      </c>
      <c r="C38926">
        <v>17</v>
      </c>
      <c r="D38926" s="3">
        <v>43572</v>
      </c>
      <c r="E38926" t="s">
        <v>2743</v>
      </c>
      <c r="F38926" t="s">
        <v>2816</v>
      </c>
      <c r="G38926">
        <v>3</v>
      </c>
      <c r="H38926">
        <v>0</v>
      </c>
      <c r="I38926">
        <v>3</v>
      </c>
      <c r="J38926">
        <v>0</v>
      </c>
    </row>
    <row r="38927" spans="1:10" x14ac:dyDescent="0.3">
      <c r="A38927">
        <v>2019</v>
      </c>
      <c r="B38927">
        <v>4</v>
      </c>
      <c r="C38927">
        <v>17</v>
      </c>
      <c r="D38927" s="3">
        <v>43572</v>
      </c>
      <c r="E38927" t="s">
        <v>2743</v>
      </c>
      <c r="F38927" t="s">
        <v>2915</v>
      </c>
      <c r="G38927">
        <v>2</v>
      </c>
      <c r="H38927">
        <v>1.8</v>
      </c>
      <c r="I38927">
        <v>0.2</v>
      </c>
      <c r="J38927">
        <v>0</v>
      </c>
    </row>
    <row r="38928" spans="1:10" x14ac:dyDescent="0.3">
      <c r="A38928">
        <v>2019</v>
      </c>
      <c r="B38928">
        <v>4</v>
      </c>
      <c r="C38928">
        <v>17</v>
      </c>
      <c r="D38928" s="3">
        <v>43572</v>
      </c>
      <c r="E38928" t="s">
        <v>2743</v>
      </c>
      <c r="F38928" t="s">
        <v>2861</v>
      </c>
      <c r="G38928">
        <v>2</v>
      </c>
      <c r="H38928">
        <v>1</v>
      </c>
      <c r="I38928">
        <v>1</v>
      </c>
      <c r="J38928">
        <v>0</v>
      </c>
    </row>
    <row r="38929" spans="1:10" x14ac:dyDescent="0.3">
      <c r="A38929">
        <v>2019</v>
      </c>
      <c r="B38929">
        <v>4</v>
      </c>
      <c r="C38929">
        <v>17</v>
      </c>
      <c r="D38929" s="3">
        <v>43572</v>
      </c>
      <c r="E38929" t="s">
        <v>2743</v>
      </c>
      <c r="F38929" t="s">
        <v>2827</v>
      </c>
      <c r="G38929">
        <v>2.5</v>
      </c>
      <c r="H38929">
        <v>0.2</v>
      </c>
      <c r="I38929">
        <v>2.2999999999999998</v>
      </c>
      <c r="J38929">
        <v>0</v>
      </c>
    </row>
    <row r="38930" spans="1:10" x14ac:dyDescent="0.3">
      <c r="A38930">
        <v>2019</v>
      </c>
      <c r="B38930">
        <v>4</v>
      </c>
      <c r="C38930">
        <v>17</v>
      </c>
      <c r="D38930" s="3">
        <v>43572</v>
      </c>
      <c r="E38930" t="s">
        <v>2997</v>
      </c>
      <c r="F38930" t="s">
        <v>3021</v>
      </c>
      <c r="G38930">
        <v>0.03</v>
      </c>
      <c r="H38930">
        <v>0</v>
      </c>
      <c r="I38930">
        <v>0.03</v>
      </c>
      <c r="J38930">
        <v>0</v>
      </c>
    </row>
    <row r="38931" spans="1:10" x14ac:dyDescent="0.3">
      <c r="A38931">
        <v>2019</v>
      </c>
      <c r="B38931">
        <v>4</v>
      </c>
      <c r="C38931">
        <v>17</v>
      </c>
      <c r="D38931" s="3">
        <v>43572</v>
      </c>
      <c r="E38931" t="s">
        <v>2745</v>
      </c>
      <c r="F38931" t="s">
        <v>2766</v>
      </c>
      <c r="G38931">
        <v>0.03</v>
      </c>
      <c r="H38931">
        <v>0</v>
      </c>
      <c r="I38931">
        <v>0.03</v>
      </c>
      <c r="J38931">
        <v>0</v>
      </c>
    </row>
    <row r="38932" spans="1:10" x14ac:dyDescent="0.3">
      <c r="A38932">
        <v>2019</v>
      </c>
      <c r="B38932">
        <v>4</v>
      </c>
      <c r="C38932">
        <v>17</v>
      </c>
      <c r="D38932" s="3">
        <v>43572</v>
      </c>
      <c r="E38932" t="s">
        <v>2745</v>
      </c>
      <c r="G38932">
        <v>7.2200000000000006</v>
      </c>
      <c r="H38932">
        <v>1.02</v>
      </c>
      <c r="I38932">
        <v>5.7</v>
      </c>
      <c r="J38932">
        <v>0.5</v>
      </c>
    </row>
    <row r="38933" spans="1:10" x14ac:dyDescent="0.3">
      <c r="A38933">
        <v>2019</v>
      </c>
      <c r="B38933">
        <v>4</v>
      </c>
      <c r="C38933">
        <v>17</v>
      </c>
      <c r="D38933" s="3">
        <v>43572</v>
      </c>
      <c r="E38933" t="s">
        <v>2773</v>
      </c>
      <c r="F38933" t="s">
        <v>2948</v>
      </c>
      <c r="G38933">
        <v>0.30000000000000004</v>
      </c>
      <c r="H38933">
        <v>0</v>
      </c>
      <c r="I38933">
        <v>0.1</v>
      </c>
      <c r="J38933">
        <v>0.2</v>
      </c>
    </row>
    <row r="38934" spans="1:10" x14ac:dyDescent="0.3">
      <c r="A38934">
        <v>2019</v>
      </c>
      <c r="B38934">
        <v>4</v>
      </c>
      <c r="C38934">
        <v>17</v>
      </c>
      <c r="D38934" s="3">
        <v>43572</v>
      </c>
      <c r="E38934" t="s">
        <v>2741</v>
      </c>
      <c r="F38934" t="s">
        <v>2758</v>
      </c>
      <c r="G38934">
        <v>0.1</v>
      </c>
      <c r="H38934">
        <v>0</v>
      </c>
      <c r="I38934">
        <v>0</v>
      </c>
      <c r="J38934">
        <v>0.1</v>
      </c>
    </row>
    <row r="38935" spans="1:10" x14ac:dyDescent="0.3">
      <c r="A38935">
        <v>2019</v>
      </c>
      <c r="B38935">
        <v>4</v>
      </c>
      <c r="C38935">
        <v>17</v>
      </c>
      <c r="D38935" s="3">
        <v>43572</v>
      </c>
      <c r="E38935" t="s">
        <v>2741</v>
      </c>
      <c r="F38935" t="s">
        <v>2878</v>
      </c>
      <c r="G38935">
        <v>0.1</v>
      </c>
      <c r="H38935">
        <v>0</v>
      </c>
      <c r="I38935">
        <v>0</v>
      </c>
      <c r="J38935">
        <v>0.1</v>
      </c>
    </row>
    <row r="38936" spans="1:10" x14ac:dyDescent="0.3">
      <c r="A38936">
        <v>2019</v>
      </c>
      <c r="B38936">
        <v>4</v>
      </c>
      <c r="C38936">
        <v>17</v>
      </c>
      <c r="D38936" s="3">
        <v>43572</v>
      </c>
      <c r="E38936" t="s">
        <v>2741</v>
      </c>
      <c r="F38936" t="s">
        <v>2884</v>
      </c>
      <c r="G38936">
        <v>6</v>
      </c>
      <c r="H38936">
        <v>0</v>
      </c>
      <c r="I38936">
        <v>6</v>
      </c>
      <c r="J38936">
        <v>0</v>
      </c>
    </row>
    <row r="38937" spans="1:10" x14ac:dyDescent="0.3">
      <c r="A38937">
        <v>2019</v>
      </c>
      <c r="B38937">
        <v>4</v>
      </c>
      <c r="C38937">
        <v>17</v>
      </c>
      <c r="D38937" s="3">
        <v>43572</v>
      </c>
      <c r="E38937" t="s">
        <v>2741</v>
      </c>
      <c r="F38937" t="s">
        <v>2858</v>
      </c>
      <c r="G38937">
        <v>1.8</v>
      </c>
      <c r="H38937">
        <v>0</v>
      </c>
      <c r="I38937">
        <v>1.8</v>
      </c>
      <c r="J38937">
        <v>0</v>
      </c>
    </row>
    <row r="38938" spans="1:10" x14ac:dyDescent="0.3">
      <c r="A38938">
        <v>2019</v>
      </c>
      <c r="B38938">
        <v>4</v>
      </c>
      <c r="C38938">
        <v>17</v>
      </c>
      <c r="D38938" s="3">
        <v>43572</v>
      </c>
      <c r="E38938" t="s">
        <v>2741</v>
      </c>
      <c r="F38938" t="s">
        <v>2787</v>
      </c>
      <c r="G38938">
        <v>0.6</v>
      </c>
      <c r="H38938">
        <v>0</v>
      </c>
      <c r="I38938">
        <v>0.6</v>
      </c>
      <c r="J38938">
        <v>0</v>
      </c>
    </row>
    <row r="38939" spans="1:10" x14ac:dyDescent="0.3">
      <c r="A38939">
        <v>2019</v>
      </c>
      <c r="B38939">
        <v>4</v>
      </c>
      <c r="C38939">
        <v>17</v>
      </c>
      <c r="D38939" s="3">
        <v>43572</v>
      </c>
      <c r="E38939" t="s">
        <v>2749</v>
      </c>
      <c r="F38939" t="s">
        <v>2826</v>
      </c>
      <c r="G38939">
        <v>0.1</v>
      </c>
      <c r="H38939">
        <v>0</v>
      </c>
      <c r="I38939">
        <v>0.1</v>
      </c>
      <c r="J38939">
        <v>0</v>
      </c>
    </row>
    <row r="38940" spans="1:10" x14ac:dyDescent="0.3">
      <c r="A38940">
        <v>2019</v>
      </c>
      <c r="B38940">
        <v>4</v>
      </c>
      <c r="C38940">
        <v>17</v>
      </c>
      <c r="D38940" s="3">
        <v>43572</v>
      </c>
      <c r="E38940" t="s">
        <v>2749</v>
      </c>
      <c r="F38940" t="s">
        <v>2768</v>
      </c>
      <c r="G38940">
        <v>0.3</v>
      </c>
      <c r="H38940">
        <v>0</v>
      </c>
      <c r="I38940">
        <v>0.3</v>
      </c>
      <c r="J38940">
        <v>0</v>
      </c>
    </row>
    <row r="38941" spans="1:10" x14ac:dyDescent="0.3">
      <c r="A38941">
        <v>2019</v>
      </c>
      <c r="B38941">
        <v>4</v>
      </c>
      <c r="C38941">
        <v>17</v>
      </c>
      <c r="D38941" s="3">
        <v>43572</v>
      </c>
      <c r="E38941" t="s">
        <v>2754</v>
      </c>
      <c r="F38941" t="s">
        <v>2794</v>
      </c>
      <c r="G38941">
        <v>19.600000000000001</v>
      </c>
      <c r="H38941">
        <v>0</v>
      </c>
      <c r="I38941">
        <v>19.600000000000001</v>
      </c>
      <c r="J38941">
        <v>0</v>
      </c>
    </row>
    <row r="38942" spans="1:10" x14ac:dyDescent="0.3">
      <c r="A38942">
        <v>2019</v>
      </c>
      <c r="B38942">
        <v>4</v>
      </c>
      <c r="C38942">
        <v>17</v>
      </c>
      <c r="D38942" s="3">
        <v>43572</v>
      </c>
      <c r="E38942" t="s">
        <v>2754</v>
      </c>
      <c r="F38942" t="s">
        <v>2873</v>
      </c>
      <c r="G38942">
        <v>0.8</v>
      </c>
      <c r="H38942">
        <v>0</v>
      </c>
      <c r="I38942">
        <v>0.8</v>
      </c>
      <c r="J38942">
        <v>0</v>
      </c>
    </row>
    <row r="38943" spans="1:10" x14ac:dyDescent="0.3">
      <c r="A38943">
        <v>2019</v>
      </c>
      <c r="B38943">
        <v>4</v>
      </c>
      <c r="C38943">
        <v>17</v>
      </c>
      <c r="D38943" s="3">
        <v>43572</v>
      </c>
      <c r="E38943" t="s">
        <v>2752</v>
      </c>
      <c r="F38943" t="s">
        <v>2973</v>
      </c>
      <c r="G38943">
        <v>3.2</v>
      </c>
      <c r="H38943">
        <v>0</v>
      </c>
      <c r="I38943">
        <v>3.2</v>
      </c>
      <c r="J38943">
        <v>0</v>
      </c>
    </row>
    <row r="38944" spans="1:10" x14ac:dyDescent="0.3">
      <c r="A38944">
        <v>2019</v>
      </c>
      <c r="B38944">
        <v>4</v>
      </c>
      <c r="C38944">
        <v>17</v>
      </c>
      <c r="D38944" s="3">
        <v>43572</v>
      </c>
      <c r="E38944" t="s">
        <v>2752</v>
      </c>
      <c r="F38944" t="s">
        <v>2844</v>
      </c>
      <c r="G38944">
        <v>0.02</v>
      </c>
      <c r="H38944">
        <v>0</v>
      </c>
      <c r="I38944">
        <v>0.02</v>
      </c>
      <c r="J38944">
        <v>0</v>
      </c>
    </row>
    <row r="38945" spans="1:10" x14ac:dyDescent="0.3">
      <c r="A38945">
        <v>2019</v>
      </c>
      <c r="B38945">
        <v>4</v>
      </c>
      <c r="C38945">
        <v>17</v>
      </c>
      <c r="D38945" s="3">
        <v>43572</v>
      </c>
      <c r="E38945" t="s">
        <v>2752</v>
      </c>
      <c r="F38945" t="s">
        <v>2864</v>
      </c>
      <c r="G38945">
        <v>0.54</v>
      </c>
      <c r="H38945">
        <v>0</v>
      </c>
      <c r="I38945">
        <v>0.54</v>
      </c>
      <c r="J38945">
        <v>0</v>
      </c>
    </row>
    <row r="38946" spans="1:10" x14ac:dyDescent="0.3">
      <c r="A38946">
        <v>2019</v>
      </c>
      <c r="B38946">
        <v>4</v>
      </c>
      <c r="C38946">
        <v>18</v>
      </c>
      <c r="D38946" s="3">
        <v>43573</v>
      </c>
      <c r="E38946" t="s">
        <v>2743</v>
      </c>
      <c r="F38946" t="s">
        <v>2759</v>
      </c>
      <c r="G38946">
        <v>0.6</v>
      </c>
      <c r="H38946">
        <v>0</v>
      </c>
      <c r="I38946">
        <v>0.6</v>
      </c>
      <c r="J38946">
        <v>0</v>
      </c>
    </row>
    <row r="38947" spans="1:10" x14ac:dyDescent="0.3">
      <c r="A38947">
        <v>2019</v>
      </c>
      <c r="B38947">
        <v>4</v>
      </c>
      <c r="C38947">
        <v>18</v>
      </c>
      <c r="D38947" s="3">
        <v>43573</v>
      </c>
      <c r="E38947" t="s">
        <v>2745</v>
      </c>
      <c r="F38947" t="s">
        <v>2782</v>
      </c>
      <c r="G38947">
        <v>0.08</v>
      </c>
      <c r="H38947">
        <v>0</v>
      </c>
      <c r="I38947">
        <v>0.08</v>
      </c>
      <c r="J38947">
        <v>0</v>
      </c>
    </row>
    <row r="38948" spans="1:10" x14ac:dyDescent="0.3">
      <c r="A38948">
        <v>2019</v>
      </c>
      <c r="B38948">
        <v>4</v>
      </c>
      <c r="C38948">
        <v>18</v>
      </c>
      <c r="D38948" s="3">
        <v>43573</v>
      </c>
      <c r="E38948" t="s">
        <v>2745</v>
      </c>
      <c r="F38948" t="s">
        <v>2760</v>
      </c>
      <c r="G38948">
        <v>0.06</v>
      </c>
      <c r="H38948">
        <v>0</v>
      </c>
      <c r="I38948">
        <v>0.06</v>
      </c>
      <c r="J38948">
        <v>0</v>
      </c>
    </row>
    <row r="38949" spans="1:10" x14ac:dyDescent="0.3">
      <c r="A38949">
        <v>2019</v>
      </c>
      <c r="B38949">
        <v>4</v>
      </c>
      <c r="C38949">
        <v>18</v>
      </c>
      <c r="D38949" s="3">
        <v>43573</v>
      </c>
      <c r="E38949" t="s">
        <v>2745</v>
      </c>
      <c r="F38949" t="s">
        <v>2776</v>
      </c>
      <c r="G38949">
        <v>0.4</v>
      </c>
      <c r="H38949">
        <v>0</v>
      </c>
      <c r="I38949">
        <v>0</v>
      </c>
      <c r="J38949">
        <v>0.4</v>
      </c>
    </row>
    <row r="38950" spans="1:10" x14ac:dyDescent="0.3">
      <c r="A38950">
        <v>2019</v>
      </c>
      <c r="B38950">
        <v>4</v>
      </c>
      <c r="C38950">
        <v>18</v>
      </c>
      <c r="D38950" s="3">
        <v>43573</v>
      </c>
      <c r="E38950" t="s">
        <v>2745</v>
      </c>
      <c r="F38950" t="s">
        <v>2777</v>
      </c>
      <c r="G38950">
        <v>0.12000000000000001</v>
      </c>
      <c r="H38950">
        <v>0</v>
      </c>
      <c r="I38950">
        <v>0.02</v>
      </c>
      <c r="J38950">
        <v>0.1</v>
      </c>
    </row>
    <row r="38951" spans="1:10" x14ac:dyDescent="0.3">
      <c r="A38951">
        <v>2019</v>
      </c>
      <c r="B38951">
        <v>4</v>
      </c>
      <c r="C38951">
        <v>18</v>
      </c>
      <c r="D38951" s="3">
        <v>43573</v>
      </c>
      <c r="E38951" t="s">
        <v>2745</v>
      </c>
      <c r="F38951" t="s">
        <v>2766</v>
      </c>
      <c r="G38951">
        <v>1.9000000000000001</v>
      </c>
      <c r="H38951">
        <v>0.1</v>
      </c>
      <c r="I38951">
        <v>1.8</v>
      </c>
      <c r="J38951">
        <v>0</v>
      </c>
    </row>
    <row r="38952" spans="1:10" x14ac:dyDescent="0.3">
      <c r="A38952">
        <v>2019</v>
      </c>
      <c r="B38952">
        <v>4</v>
      </c>
      <c r="C38952">
        <v>18</v>
      </c>
      <c r="D38952" s="3">
        <v>43573</v>
      </c>
      <c r="E38952" t="s">
        <v>2745</v>
      </c>
      <c r="F38952" t="s">
        <v>2805</v>
      </c>
      <c r="G38952">
        <v>0.08</v>
      </c>
      <c r="H38952">
        <v>0</v>
      </c>
      <c r="I38952">
        <v>0.08</v>
      </c>
      <c r="J38952">
        <v>0</v>
      </c>
    </row>
    <row r="38953" spans="1:10" x14ac:dyDescent="0.3">
      <c r="A38953">
        <v>2019</v>
      </c>
      <c r="B38953">
        <v>4</v>
      </c>
      <c r="C38953">
        <v>18</v>
      </c>
      <c r="D38953" s="3">
        <v>43573</v>
      </c>
      <c r="E38953" t="s">
        <v>2745</v>
      </c>
      <c r="G38953">
        <v>0.85</v>
      </c>
      <c r="H38953">
        <v>0.25</v>
      </c>
      <c r="I38953">
        <v>0.6</v>
      </c>
      <c r="J38953">
        <v>0</v>
      </c>
    </row>
    <row r="38954" spans="1:10" x14ac:dyDescent="0.3">
      <c r="A38954">
        <v>2019</v>
      </c>
      <c r="B38954">
        <v>4</v>
      </c>
      <c r="C38954">
        <v>18</v>
      </c>
      <c r="D38954" s="3">
        <v>43573</v>
      </c>
      <c r="E38954" t="s">
        <v>2741</v>
      </c>
      <c r="F38954" t="s">
        <v>2836</v>
      </c>
      <c r="G38954">
        <v>0.5</v>
      </c>
      <c r="H38954">
        <v>0</v>
      </c>
      <c r="I38954">
        <v>0.5</v>
      </c>
      <c r="J38954">
        <v>0</v>
      </c>
    </row>
    <row r="38955" spans="1:10" x14ac:dyDescent="0.3">
      <c r="A38955">
        <v>2019</v>
      </c>
      <c r="B38955">
        <v>4</v>
      </c>
      <c r="C38955">
        <v>18</v>
      </c>
      <c r="D38955" s="3">
        <v>43573</v>
      </c>
      <c r="E38955" t="s">
        <v>2741</v>
      </c>
      <c r="F38955" t="s">
        <v>2878</v>
      </c>
      <c r="G38955">
        <v>0.9</v>
      </c>
      <c r="H38955">
        <v>0</v>
      </c>
      <c r="I38955">
        <v>0</v>
      </c>
      <c r="J38955">
        <v>0.9</v>
      </c>
    </row>
    <row r="38956" spans="1:10" x14ac:dyDescent="0.3">
      <c r="A38956">
        <v>2019</v>
      </c>
      <c r="B38956">
        <v>4</v>
      </c>
      <c r="C38956">
        <v>18</v>
      </c>
      <c r="D38956" s="3">
        <v>43573</v>
      </c>
      <c r="E38956" t="s">
        <v>2741</v>
      </c>
      <c r="F38956" t="s">
        <v>2860</v>
      </c>
      <c r="G38956">
        <v>0.4</v>
      </c>
      <c r="H38956">
        <v>0</v>
      </c>
      <c r="I38956">
        <v>0.3</v>
      </c>
      <c r="J38956">
        <v>0.1</v>
      </c>
    </row>
    <row r="38957" spans="1:10" x14ac:dyDescent="0.3">
      <c r="A38957">
        <v>2019</v>
      </c>
      <c r="B38957">
        <v>4</v>
      </c>
      <c r="C38957">
        <v>18</v>
      </c>
      <c r="D38957" s="3">
        <v>43573</v>
      </c>
      <c r="E38957" t="s">
        <v>2741</v>
      </c>
      <c r="F38957" t="s">
        <v>2769</v>
      </c>
      <c r="G38957">
        <v>1.6</v>
      </c>
      <c r="H38957">
        <v>0</v>
      </c>
      <c r="I38957">
        <v>1.6</v>
      </c>
      <c r="J38957">
        <v>0</v>
      </c>
    </row>
    <row r="38958" spans="1:10" x14ac:dyDescent="0.3">
      <c r="A38958">
        <v>2019</v>
      </c>
      <c r="B38958">
        <v>4</v>
      </c>
      <c r="C38958">
        <v>18</v>
      </c>
      <c r="D38958" s="3">
        <v>43573</v>
      </c>
      <c r="E38958" t="s">
        <v>2741</v>
      </c>
      <c r="F38958" t="s">
        <v>2787</v>
      </c>
      <c r="G38958">
        <v>0.2</v>
      </c>
      <c r="H38958">
        <v>0.1</v>
      </c>
      <c r="I38958">
        <v>0.1</v>
      </c>
      <c r="J38958">
        <v>0</v>
      </c>
    </row>
    <row r="38959" spans="1:10" x14ac:dyDescent="0.3">
      <c r="A38959">
        <v>2019</v>
      </c>
      <c r="B38959">
        <v>4</v>
      </c>
      <c r="C38959">
        <v>18</v>
      </c>
      <c r="D38959" s="3">
        <v>43573</v>
      </c>
      <c r="E38959" t="s">
        <v>2741</v>
      </c>
      <c r="F38959" t="s">
        <v>2901</v>
      </c>
      <c r="G38959">
        <v>1.55</v>
      </c>
      <c r="H38959">
        <v>0</v>
      </c>
      <c r="I38959">
        <v>1.55</v>
      </c>
      <c r="J38959">
        <v>0</v>
      </c>
    </row>
    <row r="38960" spans="1:10" x14ac:dyDescent="0.3">
      <c r="A38960">
        <v>2019</v>
      </c>
      <c r="B38960">
        <v>4</v>
      </c>
      <c r="C38960">
        <v>18</v>
      </c>
      <c r="D38960" s="3">
        <v>43573</v>
      </c>
      <c r="E38960" t="s">
        <v>2749</v>
      </c>
      <c r="F38960" t="s">
        <v>2852</v>
      </c>
      <c r="G38960">
        <v>1</v>
      </c>
      <c r="H38960">
        <v>0</v>
      </c>
      <c r="I38960">
        <v>1</v>
      </c>
      <c r="J38960">
        <v>0</v>
      </c>
    </row>
    <row r="38961" spans="1:10" x14ac:dyDescent="0.3">
      <c r="A38961">
        <v>2019</v>
      </c>
      <c r="B38961">
        <v>4</v>
      </c>
      <c r="C38961">
        <v>18</v>
      </c>
      <c r="D38961" s="3">
        <v>43573</v>
      </c>
      <c r="E38961" t="s">
        <v>2752</v>
      </c>
      <c r="F38961" t="s">
        <v>2921</v>
      </c>
      <c r="G38961">
        <v>0.3</v>
      </c>
      <c r="H38961">
        <v>0</v>
      </c>
      <c r="I38961">
        <v>0.3</v>
      </c>
      <c r="J38961">
        <v>0</v>
      </c>
    </row>
    <row r="38962" spans="1:10" x14ac:dyDescent="0.3">
      <c r="A38962">
        <v>2019</v>
      </c>
      <c r="B38962">
        <v>4</v>
      </c>
      <c r="C38962">
        <v>18</v>
      </c>
      <c r="D38962" s="3">
        <v>43573</v>
      </c>
      <c r="E38962" t="s">
        <v>2752</v>
      </c>
      <c r="F38962" t="s">
        <v>2752</v>
      </c>
      <c r="G38962">
        <v>0.1</v>
      </c>
      <c r="H38962">
        <v>0</v>
      </c>
      <c r="I38962">
        <v>0.1</v>
      </c>
      <c r="J38962">
        <v>0</v>
      </c>
    </row>
    <row r="38963" spans="1:10" x14ac:dyDescent="0.3">
      <c r="A38963">
        <v>2019</v>
      </c>
      <c r="B38963">
        <v>4</v>
      </c>
      <c r="C38963">
        <v>19</v>
      </c>
      <c r="D38963" s="3">
        <v>43574</v>
      </c>
      <c r="E38963" t="s">
        <v>2743</v>
      </c>
      <c r="F38963" t="s">
        <v>2861</v>
      </c>
      <c r="G38963">
        <v>3</v>
      </c>
      <c r="H38963">
        <v>2</v>
      </c>
      <c r="I38963">
        <v>1</v>
      </c>
      <c r="J38963">
        <v>0</v>
      </c>
    </row>
    <row r="38964" spans="1:10" x14ac:dyDescent="0.3">
      <c r="A38964">
        <v>2019</v>
      </c>
      <c r="B38964">
        <v>4</v>
      </c>
      <c r="C38964">
        <v>19</v>
      </c>
      <c r="D38964" s="3">
        <v>43574</v>
      </c>
      <c r="E38964" t="s">
        <v>2743</v>
      </c>
      <c r="F38964" t="s">
        <v>2838</v>
      </c>
      <c r="G38964">
        <v>5</v>
      </c>
      <c r="H38964">
        <v>0</v>
      </c>
      <c r="I38964">
        <v>4</v>
      </c>
      <c r="J38964">
        <v>1</v>
      </c>
    </row>
    <row r="38965" spans="1:10" x14ac:dyDescent="0.3">
      <c r="A38965">
        <v>2019</v>
      </c>
      <c r="B38965">
        <v>4</v>
      </c>
      <c r="C38965">
        <v>19</v>
      </c>
      <c r="D38965" s="3">
        <v>43574</v>
      </c>
      <c r="E38965" t="s">
        <v>2743</v>
      </c>
      <c r="F38965" t="s">
        <v>2922</v>
      </c>
      <c r="G38965">
        <v>0.8</v>
      </c>
      <c r="H38965">
        <v>0</v>
      </c>
      <c r="I38965">
        <v>0</v>
      </c>
      <c r="J38965">
        <v>0.8</v>
      </c>
    </row>
    <row r="38966" spans="1:10" x14ac:dyDescent="0.3">
      <c r="A38966">
        <v>2019</v>
      </c>
      <c r="B38966">
        <v>4</v>
      </c>
      <c r="C38966">
        <v>19</v>
      </c>
      <c r="D38966" s="3">
        <v>43574</v>
      </c>
      <c r="E38966" t="s">
        <v>2745</v>
      </c>
      <c r="F38966" t="s">
        <v>2957</v>
      </c>
      <c r="G38966">
        <v>5</v>
      </c>
      <c r="H38966">
        <v>0</v>
      </c>
      <c r="I38966">
        <v>5</v>
      </c>
      <c r="J38966">
        <v>0</v>
      </c>
    </row>
    <row r="38967" spans="1:10" x14ac:dyDescent="0.3">
      <c r="A38967">
        <v>2019</v>
      </c>
      <c r="B38967">
        <v>4</v>
      </c>
      <c r="C38967">
        <v>19</v>
      </c>
      <c r="D38967" s="3">
        <v>43574</v>
      </c>
      <c r="E38967" t="s">
        <v>2745</v>
      </c>
      <c r="F38967" t="s">
        <v>2776</v>
      </c>
      <c r="G38967">
        <v>0.01</v>
      </c>
      <c r="H38967">
        <v>0</v>
      </c>
      <c r="I38967">
        <v>0.01</v>
      </c>
      <c r="J38967">
        <v>0</v>
      </c>
    </row>
    <row r="38968" spans="1:10" x14ac:dyDescent="0.3">
      <c r="A38968">
        <v>2019</v>
      </c>
      <c r="B38968">
        <v>4</v>
      </c>
      <c r="C38968">
        <v>19</v>
      </c>
      <c r="D38968" s="3">
        <v>43574</v>
      </c>
      <c r="E38968" t="s">
        <v>2745</v>
      </c>
      <c r="G38968">
        <v>0.6</v>
      </c>
      <c r="H38968">
        <v>0</v>
      </c>
      <c r="I38968">
        <v>0.6</v>
      </c>
      <c r="J38968">
        <v>0</v>
      </c>
    </row>
    <row r="38969" spans="1:10" x14ac:dyDescent="0.3">
      <c r="A38969">
        <v>2019</v>
      </c>
      <c r="B38969">
        <v>4</v>
      </c>
      <c r="C38969">
        <v>19</v>
      </c>
      <c r="D38969" s="3">
        <v>43574</v>
      </c>
      <c r="E38969" t="s">
        <v>2752</v>
      </c>
      <c r="F38969" t="s">
        <v>2762</v>
      </c>
      <c r="G38969">
        <v>0.2</v>
      </c>
      <c r="H38969">
        <v>0</v>
      </c>
      <c r="I38969">
        <v>0.2</v>
      </c>
      <c r="J38969">
        <v>0</v>
      </c>
    </row>
    <row r="38970" spans="1:10" x14ac:dyDescent="0.3">
      <c r="A38970">
        <v>2019</v>
      </c>
      <c r="B38970">
        <v>4</v>
      </c>
      <c r="C38970">
        <v>19</v>
      </c>
      <c r="D38970" s="3">
        <v>43574</v>
      </c>
      <c r="E38970" t="s">
        <v>2752</v>
      </c>
      <c r="F38970" t="s">
        <v>2863</v>
      </c>
      <c r="G38970">
        <v>0.7</v>
      </c>
      <c r="H38970">
        <v>0</v>
      </c>
      <c r="I38970">
        <v>0.7</v>
      </c>
      <c r="J38970">
        <v>0</v>
      </c>
    </row>
    <row r="38971" spans="1:10" x14ac:dyDescent="0.3">
      <c r="A38971">
        <v>2019</v>
      </c>
      <c r="B38971">
        <v>4</v>
      </c>
      <c r="C38971">
        <v>20</v>
      </c>
      <c r="D38971" s="3">
        <v>43575</v>
      </c>
      <c r="E38971" t="s">
        <v>2743</v>
      </c>
      <c r="F38971" t="s">
        <v>2861</v>
      </c>
      <c r="G38971">
        <v>1.7000000000000002</v>
      </c>
      <c r="H38971">
        <v>1.7000000000000002</v>
      </c>
      <c r="I38971">
        <v>0</v>
      </c>
      <c r="J38971">
        <v>0</v>
      </c>
    </row>
    <row r="38972" spans="1:10" x14ac:dyDescent="0.3">
      <c r="A38972">
        <v>2019</v>
      </c>
      <c r="B38972">
        <v>4</v>
      </c>
      <c r="C38972">
        <v>20</v>
      </c>
      <c r="D38972" s="3">
        <v>43575</v>
      </c>
      <c r="E38972" t="s">
        <v>2743</v>
      </c>
      <c r="F38972" t="s">
        <v>2936</v>
      </c>
      <c r="G38972">
        <v>5.6</v>
      </c>
      <c r="H38972">
        <v>5.6</v>
      </c>
      <c r="I38972">
        <v>0</v>
      </c>
      <c r="J38972">
        <v>0</v>
      </c>
    </row>
    <row r="38973" spans="1:10" x14ac:dyDescent="0.3">
      <c r="A38973">
        <v>2019</v>
      </c>
      <c r="B38973">
        <v>4</v>
      </c>
      <c r="C38973">
        <v>20</v>
      </c>
      <c r="D38973" s="3">
        <v>43575</v>
      </c>
      <c r="E38973" t="s">
        <v>2743</v>
      </c>
      <c r="F38973" t="s">
        <v>2744</v>
      </c>
      <c r="G38973">
        <v>0.1</v>
      </c>
      <c r="H38973">
        <v>0</v>
      </c>
      <c r="I38973">
        <v>0.1</v>
      </c>
      <c r="J38973">
        <v>0</v>
      </c>
    </row>
    <row r="38974" spans="1:10" x14ac:dyDescent="0.3">
      <c r="A38974">
        <v>2019</v>
      </c>
      <c r="B38974">
        <v>4</v>
      </c>
      <c r="C38974">
        <v>20</v>
      </c>
      <c r="D38974" s="3">
        <v>43575</v>
      </c>
      <c r="E38974" t="s">
        <v>2745</v>
      </c>
      <c r="F38974" t="s">
        <v>2782</v>
      </c>
      <c r="G38974">
        <v>1.1000000000000001</v>
      </c>
      <c r="H38974">
        <v>0</v>
      </c>
      <c r="I38974">
        <v>0</v>
      </c>
      <c r="J38974">
        <v>1.1000000000000001</v>
      </c>
    </row>
    <row r="38975" spans="1:10" x14ac:dyDescent="0.3">
      <c r="A38975">
        <v>2019</v>
      </c>
      <c r="B38975">
        <v>4</v>
      </c>
      <c r="C38975">
        <v>20</v>
      </c>
      <c r="D38975" s="3">
        <v>43575</v>
      </c>
      <c r="E38975" t="s">
        <v>2745</v>
      </c>
      <c r="F38975" t="s">
        <v>2824</v>
      </c>
      <c r="G38975">
        <v>0.3</v>
      </c>
      <c r="H38975">
        <v>0</v>
      </c>
      <c r="I38975">
        <v>0.3</v>
      </c>
      <c r="J38975">
        <v>0</v>
      </c>
    </row>
    <row r="38976" spans="1:10" x14ac:dyDescent="0.3">
      <c r="A38976">
        <v>2019</v>
      </c>
      <c r="B38976">
        <v>4</v>
      </c>
      <c r="C38976">
        <v>20</v>
      </c>
      <c r="D38976" s="3">
        <v>43575</v>
      </c>
      <c r="E38976" t="s">
        <v>2745</v>
      </c>
      <c r="F38976" t="s">
        <v>2912</v>
      </c>
      <c r="G38976">
        <v>0.24</v>
      </c>
      <c r="H38976">
        <v>0</v>
      </c>
      <c r="I38976">
        <v>0.24</v>
      </c>
      <c r="J38976">
        <v>0</v>
      </c>
    </row>
    <row r="38977" spans="1:10" x14ac:dyDescent="0.3">
      <c r="A38977">
        <v>2019</v>
      </c>
      <c r="B38977">
        <v>4</v>
      </c>
      <c r="C38977">
        <v>20</v>
      </c>
      <c r="D38977" s="3">
        <v>43575</v>
      </c>
      <c r="E38977" t="s">
        <v>2745</v>
      </c>
      <c r="F38977" t="s">
        <v>2766</v>
      </c>
      <c r="G38977">
        <v>1E-3</v>
      </c>
      <c r="H38977">
        <v>0</v>
      </c>
      <c r="I38977">
        <v>1E-3</v>
      </c>
      <c r="J38977">
        <v>0</v>
      </c>
    </row>
    <row r="38978" spans="1:10" x14ac:dyDescent="0.3">
      <c r="A38978">
        <v>2019</v>
      </c>
      <c r="B38978">
        <v>4</v>
      </c>
      <c r="C38978">
        <v>20</v>
      </c>
      <c r="D38978" s="3">
        <v>43575</v>
      </c>
      <c r="E38978" t="s">
        <v>2745</v>
      </c>
      <c r="G38978">
        <v>1.17</v>
      </c>
      <c r="H38978">
        <v>0</v>
      </c>
      <c r="I38978">
        <v>1.17</v>
      </c>
      <c r="J38978">
        <v>0</v>
      </c>
    </row>
    <row r="38979" spans="1:10" x14ac:dyDescent="0.3">
      <c r="A38979">
        <v>2019</v>
      </c>
      <c r="B38979">
        <v>4</v>
      </c>
      <c r="C38979">
        <v>20</v>
      </c>
      <c r="D38979" s="3">
        <v>43575</v>
      </c>
      <c r="E38979" t="s">
        <v>2741</v>
      </c>
      <c r="F38979" t="s">
        <v>2769</v>
      </c>
      <c r="G38979">
        <v>1.5</v>
      </c>
      <c r="H38979">
        <v>1.3</v>
      </c>
      <c r="I38979">
        <v>0.2</v>
      </c>
      <c r="J38979">
        <v>0</v>
      </c>
    </row>
    <row r="38980" spans="1:10" x14ac:dyDescent="0.3">
      <c r="A38980">
        <v>2019</v>
      </c>
      <c r="B38980">
        <v>4</v>
      </c>
      <c r="C38980">
        <v>20</v>
      </c>
      <c r="D38980" s="3">
        <v>43575</v>
      </c>
      <c r="E38980" t="s">
        <v>2741</v>
      </c>
      <c r="F38980" t="s">
        <v>2901</v>
      </c>
      <c r="G38980">
        <v>1.7</v>
      </c>
      <c r="H38980">
        <v>0</v>
      </c>
      <c r="I38980">
        <v>1.7</v>
      </c>
      <c r="J38980">
        <v>0</v>
      </c>
    </row>
    <row r="38981" spans="1:10" x14ac:dyDescent="0.3">
      <c r="A38981">
        <v>2019</v>
      </c>
      <c r="B38981">
        <v>4</v>
      </c>
      <c r="C38981">
        <v>20</v>
      </c>
      <c r="D38981" s="3">
        <v>43575</v>
      </c>
      <c r="E38981" t="s">
        <v>2741</v>
      </c>
      <c r="F38981" t="s">
        <v>2911</v>
      </c>
      <c r="G38981">
        <v>0.01</v>
      </c>
      <c r="H38981">
        <v>0</v>
      </c>
      <c r="I38981">
        <v>0.01</v>
      </c>
      <c r="J38981">
        <v>0</v>
      </c>
    </row>
    <row r="38982" spans="1:10" x14ac:dyDescent="0.3">
      <c r="A38982">
        <v>2019</v>
      </c>
      <c r="B38982">
        <v>4</v>
      </c>
      <c r="C38982">
        <v>20</v>
      </c>
      <c r="D38982" s="3">
        <v>43575</v>
      </c>
      <c r="E38982" t="s">
        <v>2749</v>
      </c>
      <c r="F38982" t="s">
        <v>2806</v>
      </c>
      <c r="G38982">
        <v>0.01</v>
      </c>
      <c r="H38982">
        <v>0</v>
      </c>
      <c r="I38982">
        <v>0.01</v>
      </c>
      <c r="J38982">
        <v>0</v>
      </c>
    </row>
    <row r="38983" spans="1:10" x14ac:dyDescent="0.3">
      <c r="A38983">
        <v>2019</v>
      </c>
      <c r="B38983">
        <v>4</v>
      </c>
      <c r="C38983">
        <v>20</v>
      </c>
      <c r="D38983" s="3">
        <v>43575</v>
      </c>
      <c r="E38983" t="s">
        <v>2749</v>
      </c>
      <c r="F38983" t="s">
        <v>2783</v>
      </c>
      <c r="G38983">
        <v>0.01</v>
      </c>
      <c r="H38983">
        <v>0</v>
      </c>
      <c r="I38983">
        <v>0.01</v>
      </c>
      <c r="J38983">
        <v>0</v>
      </c>
    </row>
    <row r="38984" spans="1:10" x14ac:dyDescent="0.3">
      <c r="A38984">
        <v>2019</v>
      </c>
      <c r="B38984">
        <v>4</v>
      </c>
      <c r="C38984">
        <v>20</v>
      </c>
      <c r="D38984" s="3">
        <v>43575</v>
      </c>
      <c r="E38984" t="s">
        <v>2752</v>
      </c>
      <c r="F38984" t="s">
        <v>2973</v>
      </c>
      <c r="G38984">
        <v>0.25</v>
      </c>
      <c r="H38984">
        <v>0</v>
      </c>
      <c r="I38984">
        <v>0.25</v>
      </c>
      <c r="J38984">
        <v>0</v>
      </c>
    </row>
    <row r="38985" spans="1:10" x14ac:dyDescent="0.3">
      <c r="A38985">
        <v>2019</v>
      </c>
      <c r="B38985">
        <v>4</v>
      </c>
      <c r="C38985">
        <v>20</v>
      </c>
      <c r="D38985" s="3">
        <v>43575</v>
      </c>
      <c r="E38985" t="s">
        <v>2752</v>
      </c>
      <c r="F38985" t="s">
        <v>2863</v>
      </c>
      <c r="G38985">
        <v>0.04</v>
      </c>
      <c r="H38985">
        <v>0</v>
      </c>
      <c r="I38985">
        <v>0.04</v>
      </c>
      <c r="J38985">
        <v>0</v>
      </c>
    </row>
    <row r="38986" spans="1:10" x14ac:dyDescent="0.3">
      <c r="A38986">
        <v>2019</v>
      </c>
      <c r="B38986">
        <v>4</v>
      </c>
      <c r="C38986">
        <v>21</v>
      </c>
      <c r="D38986" s="3">
        <v>43576</v>
      </c>
      <c r="E38986" t="s">
        <v>2743</v>
      </c>
      <c r="F38986" t="s">
        <v>2816</v>
      </c>
      <c r="G38986">
        <v>1.2</v>
      </c>
      <c r="H38986">
        <v>0.05</v>
      </c>
      <c r="I38986">
        <v>1.1499999999999999</v>
      </c>
      <c r="J38986">
        <v>0</v>
      </c>
    </row>
    <row r="38987" spans="1:10" x14ac:dyDescent="0.3">
      <c r="A38987">
        <v>2019</v>
      </c>
      <c r="B38987">
        <v>4</v>
      </c>
      <c r="C38987">
        <v>21</v>
      </c>
      <c r="D38987" s="3">
        <v>43576</v>
      </c>
      <c r="E38987" t="s">
        <v>2743</v>
      </c>
      <c r="F38987" t="s">
        <v>2759</v>
      </c>
      <c r="G38987">
        <v>0.12</v>
      </c>
      <c r="H38987">
        <v>0</v>
      </c>
      <c r="I38987">
        <v>0.12</v>
      </c>
      <c r="J38987">
        <v>0</v>
      </c>
    </row>
    <row r="38988" spans="1:10" x14ac:dyDescent="0.3">
      <c r="A38988">
        <v>2019</v>
      </c>
      <c r="B38988">
        <v>4</v>
      </c>
      <c r="C38988">
        <v>21</v>
      </c>
      <c r="D38988" s="3">
        <v>43576</v>
      </c>
      <c r="E38988" t="s">
        <v>2745</v>
      </c>
      <c r="F38988" t="s">
        <v>3011</v>
      </c>
      <c r="G38988">
        <v>1.41</v>
      </c>
      <c r="H38988">
        <v>1.41</v>
      </c>
      <c r="I38988">
        <v>0</v>
      </c>
      <c r="J38988">
        <v>0</v>
      </c>
    </row>
    <row r="38989" spans="1:10" x14ac:dyDescent="0.3">
      <c r="A38989">
        <v>2019</v>
      </c>
      <c r="B38989">
        <v>4</v>
      </c>
      <c r="C38989">
        <v>21</v>
      </c>
      <c r="D38989" s="3">
        <v>43576</v>
      </c>
      <c r="E38989" t="s">
        <v>2745</v>
      </c>
      <c r="F38989" t="s">
        <v>2865</v>
      </c>
      <c r="G38989">
        <v>0.12000000000000001</v>
      </c>
      <c r="H38989">
        <v>0.01</v>
      </c>
      <c r="I38989">
        <v>0.11000000000000001</v>
      </c>
      <c r="J38989">
        <v>0</v>
      </c>
    </row>
    <row r="38990" spans="1:10" x14ac:dyDescent="0.3">
      <c r="A38990">
        <v>2019</v>
      </c>
      <c r="B38990">
        <v>4</v>
      </c>
      <c r="C38990">
        <v>21</v>
      </c>
      <c r="D38990" s="3">
        <v>43576</v>
      </c>
      <c r="E38990" t="s">
        <v>2745</v>
      </c>
      <c r="F38990" t="s">
        <v>2824</v>
      </c>
      <c r="G38990">
        <v>0.26</v>
      </c>
      <c r="H38990">
        <v>0</v>
      </c>
      <c r="I38990">
        <v>0.26</v>
      </c>
      <c r="J38990">
        <v>0</v>
      </c>
    </row>
    <row r="38991" spans="1:10" x14ac:dyDescent="0.3">
      <c r="A38991">
        <v>2019</v>
      </c>
      <c r="B38991">
        <v>4</v>
      </c>
      <c r="C38991">
        <v>21</v>
      </c>
      <c r="D38991" s="3">
        <v>43576</v>
      </c>
      <c r="E38991" t="s">
        <v>2745</v>
      </c>
      <c r="F38991" t="s">
        <v>2796</v>
      </c>
      <c r="G38991">
        <v>0.1</v>
      </c>
      <c r="H38991">
        <v>0</v>
      </c>
      <c r="I38991">
        <v>0.1</v>
      </c>
      <c r="J38991">
        <v>0</v>
      </c>
    </row>
    <row r="38992" spans="1:10" x14ac:dyDescent="0.3">
      <c r="A38992">
        <v>2019</v>
      </c>
      <c r="B38992">
        <v>4</v>
      </c>
      <c r="C38992">
        <v>21</v>
      </c>
      <c r="D38992" s="3">
        <v>43576</v>
      </c>
      <c r="E38992" t="s">
        <v>2745</v>
      </c>
      <c r="F38992" t="s">
        <v>2912</v>
      </c>
      <c r="G38992">
        <v>0.03</v>
      </c>
      <c r="H38992">
        <v>0</v>
      </c>
      <c r="I38992">
        <v>0.03</v>
      </c>
      <c r="J38992">
        <v>0</v>
      </c>
    </row>
    <row r="38993" spans="1:10" x14ac:dyDescent="0.3">
      <c r="A38993">
        <v>2019</v>
      </c>
      <c r="B38993">
        <v>4</v>
      </c>
      <c r="C38993">
        <v>21</v>
      </c>
      <c r="D38993" s="3">
        <v>43576</v>
      </c>
      <c r="E38993" t="s">
        <v>2745</v>
      </c>
      <c r="G38993">
        <v>1.6</v>
      </c>
      <c r="H38993">
        <v>0</v>
      </c>
      <c r="I38993">
        <v>1.6</v>
      </c>
      <c r="J38993">
        <v>0</v>
      </c>
    </row>
    <row r="38994" spans="1:10" x14ac:dyDescent="0.3">
      <c r="A38994">
        <v>2019</v>
      </c>
      <c r="B38994">
        <v>4</v>
      </c>
      <c r="C38994">
        <v>21</v>
      </c>
      <c r="D38994" s="3">
        <v>43576</v>
      </c>
      <c r="E38994" t="s">
        <v>2773</v>
      </c>
      <c r="F38994" t="s">
        <v>2774</v>
      </c>
      <c r="G38994">
        <v>0.3</v>
      </c>
      <c r="H38994">
        <v>0</v>
      </c>
      <c r="I38994">
        <v>0.3</v>
      </c>
      <c r="J38994">
        <v>0</v>
      </c>
    </row>
    <row r="38995" spans="1:10" x14ac:dyDescent="0.3">
      <c r="A38995">
        <v>2019</v>
      </c>
      <c r="B38995">
        <v>4</v>
      </c>
      <c r="C38995">
        <v>21</v>
      </c>
      <c r="D38995" s="3">
        <v>43576</v>
      </c>
      <c r="E38995" t="s">
        <v>2866</v>
      </c>
      <c r="F38995" t="s">
        <v>2900</v>
      </c>
      <c r="G38995">
        <v>2.9</v>
      </c>
      <c r="H38995">
        <v>0</v>
      </c>
      <c r="I38995">
        <v>2.9</v>
      </c>
      <c r="J38995">
        <v>0</v>
      </c>
    </row>
    <row r="38996" spans="1:10" x14ac:dyDescent="0.3">
      <c r="A38996">
        <v>2019</v>
      </c>
      <c r="B38996">
        <v>4</v>
      </c>
      <c r="C38996">
        <v>21</v>
      </c>
      <c r="D38996" s="3">
        <v>43576</v>
      </c>
      <c r="E38996" t="s">
        <v>2741</v>
      </c>
      <c r="F38996" t="s">
        <v>2919</v>
      </c>
      <c r="G38996">
        <v>0.1</v>
      </c>
      <c r="H38996">
        <v>0</v>
      </c>
      <c r="I38996">
        <v>0.1</v>
      </c>
      <c r="J38996">
        <v>0</v>
      </c>
    </row>
    <row r="38997" spans="1:10" x14ac:dyDescent="0.3">
      <c r="A38997">
        <v>2019</v>
      </c>
      <c r="B38997">
        <v>4</v>
      </c>
      <c r="C38997">
        <v>21</v>
      </c>
      <c r="D38997" s="3">
        <v>43576</v>
      </c>
      <c r="E38997" t="s">
        <v>2741</v>
      </c>
      <c r="F38997" t="s">
        <v>2889</v>
      </c>
      <c r="G38997">
        <v>0.44000000000000006</v>
      </c>
      <c r="H38997">
        <v>0</v>
      </c>
      <c r="I38997">
        <v>0.44000000000000006</v>
      </c>
      <c r="J38997">
        <v>0</v>
      </c>
    </row>
    <row r="38998" spans="1:10" x14ac:dyDescent="0.3">
      <c r="A38998">
        <v>2019</v>
      </c>
      <c r="B38998">
        <v>4</v>
      </c>
      <c r="C38998">
        <v>21</v>
      </c>
      <c r="D38998" s="3">
        <v>43576</v>
      </c>
      <c r="E38998" t="s">
        <v>2754</v>
      </c>
      <c r="F38998" t="s">
        <v>2868</v>
      </c>
      <c r="G38998">
        <v>2.2499999999999999E-2</v>
      </c>
      <c r="H38998">
        <v>0</v>
      </c>
      <c r="I38998">
        <v>2.2499999999999999E-2</v>
      </c>
      <c r="J38998">
        <v>0</v>
      </c>
    </row>
    <row r="38999" spans="1:10" x14ac:dyDescent="0.3">
      <c r="A38999">
        <v>2019</v>
      </c>
      <c r="B38999">
        <v>4</v>
      </c>
      <c r="C38999">
        <v>21</v>
      </c>
      <c r="D38999" s="3">
        <v>43576</v>
      </c>
      <c r="E38999" t="s">
        <v>2754</v>
      </c>
      <c r="F38999" t="s">
        <v>2794</v>
      </c>
      <c r="G38999">
        <v>4.0000000000000001E-3</v>
      </c>
      <c r="H38999">
        <v>0</v>
      </c>
      <c r="I38999">
        <v>4.0000000000000001E-3</v>
      </c>
      <c r="J38999">
        <v>0</v>
      </c>
    </row>
    <row r="39000" spans="1:10" x14ac:dyDescent="0.3">
      <c r="A39000">
        <v>2019</v>
      </c>
      <c r="B39000">
        <v>4</v>
      </c>
      <c r="C39000">
        <v>21</v>
      </c>
      <c r="D39000" s="3">
        <v>43576</v>
      </c>
      <c r="E39000" t="s">
        <v>2752</v>
      </c>
      <c r="F39000" t="s">
        <v>2863</v>
      </c>
      <c r="G39000">
        <v>1.3</v>
      </c>
      <c r="H39000">
        <v>0</v>
      </c>
      <c r="I39000">
        <v>1.3</v>
      </c>
      <c r="J39000">
        <v>0</v>
      </c>
    </row>
    <row r="39001" spans="1:10" x14ac:dyDescent="0.3">
      <c r="A39001">
        <v>2019</v>
      </c>
      <c r="B39001">
        <v>4</v>
      </c>
      <c r="C39001">
        <v>21</v>
      </c>
      <c r="D39001" s="3">
        <v>43576</v>
      </c>
      <c r="E39001" t="s">
        <v>2752</v>
      </c>
      <c r="F39001" t="s">
        <v>2752</v>
      </c>
      <c r="G39001">
        <v>0.02</v>
      </c>
      <c r="H39001">
        <v>0.01</v>
      </c>
      <c r="I39001">
        <v>0.01</v>
      </c>
      <c r="J39001">
        <v>0</v>
      </c>
    </row>
    <row r="39002" spans="1:10" x14ac:dyDescent="0.3">
      <c r="A39002">
        <v>2019</v>
      </c>
      <c r="B39002">
        <v>4</v>
      </c>
      <c r="C39002">
        <v>22</v>
      </c>
      <c r="D39002" s="3">
        <v>43577</v>
      </c>
      <c r="E39002" t="s">
        <v>2743</v>
      </c>
      <c r="F39002" t="s">
        <v>2759</v>
      </c>
      <c r="G39002">
        <v>10</v>
      </c>
      <c r="H39002">
        <v>10</v>
      </c>
      <c r="I39002">
        <v>0</v>
      </c>
      <c r="J39002">
        <v>0</v>
      </c>
    </row>
    <row r="39003" spans="1:10" x14ac:dyDescent="0.3">
      <c r="A39003">
        <v>2019</v>
      </c>
      <c r="B39003">
        <v>4</v>
      </c>
      <c r="C39003">
        <v>22</v>
      </c>
      <c r="D39003" s="3">
        <v>43577</v>
      </c>
      <c r="E39003" t="s">
        <v>2743</v>
      </c>
      <c r="F39003" t="s">
        <v>2834</v>
      </c>
      <c r="G39003">
        <v>3.6</v>
      </c>
      <c r="H39003">
        <v>0</v>
      </c>
      <c r="I39003">
        <v>3.6</v>
      </c>
      <c r="J39003">
        <v>0</v>
      </c>
    </row>
    <row r="39004" spans="1:10" x14ac:dyDescent="0.3">
      <c r="A39004">
        <v>2019</v>
      </c>
      <c r="B39004">
        <v>4</v>
      </c>
      <c r="C39004">
        <v>22</v>
      </c>
      <c r="D39004" s="3">
        <v>43577</v>
      </c>
      <c r="E39004" t="s">
        <v>2743</v>
      </c>
      <c r="F39004" t="s">
        <v>2827</v>
      </c>
      <c r="G39004">
        <v>7.5</v>
      </c>
      <c r="H39004">
        <v>5.5</v>
      </c>
      <c r="I39004">
        <v>1.5</v>
      </c>
      <c r="J39004">
        <v>0.5</v>
      </c>
    </row>
    <row r="39005" spans="1:10" x14ac:dyDescent="0.3">
      <c r="A39005">
        <v>2019</v>
      </c>
      <c r="B39005">
        <v>4</v>
      </c>
      <c r="C39005">
        <v>22</v>
      </c>
      <c r="D39005" s="3">
        <v>43577</v>
      </c>
      <c r="E39005" t="s">
        <v>2743</v>
      </c>
      <c r="F39005" t="s">
        <v>2771</v>
      </c>
      <c r="G39005">
        <v>6</v>
      </c>
      <c r="H39005">
        <v>5</v>
      </c>
      <c r="I39005">
        <v>1</v>
      </c>
      <c r="J39005">
        <v>0</v>
      </c>
    </row>
    <row r="39006" spans="1:10" x14ac:dyDescent="0.3">
      <c r="A39006">
        <v>2019</v>
      </c>
      <c r="B39006">
        <v>4</v>
      </c>
      <c r="C39006">
        <v>22</v>
      </c>
      <c r="D39006" s="3">
        <v>43577</v>
      </c>
      <c r="E39006" t="s">
        <v>2745</v>
      </c>
      <c r="F39006" t="s">
        <v>2760</v>
      </c>
      <c r="G39006">
        <v>0.03</v>
      </c>
      <c r="H39006">
        <v>0</v>
      </c>
      <c r="I39006">
        <v>0.03</v>
      </c>
      <c r="J39006">
        <v>0</v>
      </c>
    </row>
    <row r="39007" spans="1:10" x14ac:dyDescent="0.3">
      <c r="A39007">
        <v>2019</v>
      </c>
      <c r="B39007">
        <v>4</v>
      </c>
      <c r="C39007">
        <v>22</v>
      </c>
      <c r="D39007" s="3">
        <v>43577</v>
      </c>
      <c r="E39007" t="s">
        <v>2745</v>
      </c>
      <c r="F39007" t="s">
        <v>2902</v>
      </c>
      <c r="G39007">
        <v>0.54</v>
      </c>
      <c r="H39007">
        <v>0</v>
      </c>
      <c r="I39007">
        <v>0.54</v>
      </c>
      <c r="J39007">
        <v>0</v>
      </c>
    </row>
    <row r="39008" spans="1:10" x14ac:dyDescent="0.3">
      <c r="A39008">
        <v>2019</v>
      </c>
      <c r="B39008">
        <v>4</v>
      </c>
      <c r="C39008">
        <v>22</v>
      </c>
      <c r="D39008" s="3">
        <v>43577</v>
      </c>
      <c r="E39008" t="s">
        <v>2745</v>
      </c>
      <c r="G39008">
        <v>0.4</v>
      </c>
      <c r="H39008">
        <v>0</v>
      </c>
      <c r="I39008">
        <v>0.4</v>
      </c>
      <c r="J39008">
        <v>0</v>
      </c>
    </row>
    <row r="39009" spans="1:10" x14ac:dyDescent="0.3">
      <c r="A39009">
        <v>2019</v>
      </c>
      <c r="B39009">
        <v>4</v>
      </c>
      <c r="C39009">
        <v>22</v>
      </c>
      <c r="D39009" s="3">
        <v>43577</v>
      </c>
      <c r="E39009" t="s">
        <v>2749</v>
      </c>
      <c r="F39009" t="s">
        <v>2792</v>
      </c>
      <c r="G39009">
        <v>0.01</v>
      </c>
      <c r="H39009">
        <v>0</v>
      </c>
      <c r="I39009">
        <v>0.01</v>
      </c>
      <c r="J39009">
        <v>0</v>
      </c>
    </row>
    <row r="39010" spans="1:10" x14ac:dyDescent="0.3">
      <c r="A39010">
        <v>2019</v>
      </c>
      <c r="B39010">
        <v>4</v>
      </c>
      <c r="C39010">
        <v>22</v>
      </c>
      <c r="D39010" s="3">
        <v>43577</v>
      </c>
      <c r="E39010" t="s">
        <v>2749</v>
      </c>
      <c r="F39010" t="s">
        <v>2854</v>
      </c>
      <c r="G39010">
        <v>0.5</v>
      </c>
      <c r="H39010">
        <v>0</v>
      </c>
      <c r="I39010">
        <v>0.5</v>
      </c>
      <c r="J39010">
        <v>0</v>
      </c>
    </row>
    <row r="39011" spans="1:10" x14ac:dyDescent="0.3">
      <c r="A39011">
        <v>2019</v>
      </c>
      <c r="B39011">
        <v>4</v>
      </c>
      <c r="C39011">
        <v>22</v>
      </c>
      <c r="D39011" s="3">
        <v>43577</v>
      </c>
      <c r="E39011" t="s">
        <v>2752</v>
      </c>
      <c r="F39011" t="s">
        <v>2752</v>
      </c>
      <c r="G39011">
        <v>0.27</v>
      </c>
      <c r="H39011">
        <v>0.05</v>
      </c>
      <c r="I39011">
        <v>0.12000000000000001</v>
      </c>
      <c r="J39011">
        <v>0.1</v>
      </c>
    </row>
    <row r="39012" spans="1:10" x14ac:dyDescent="0.3">
      <c r="A39012">
        <v>2019</v>
      </c>
      <c r="B39012">
        <v>4</v>
      </c>
      <c r="C39012">
        <v>22</v>
      </c>
      <c r="D39012" s="3">
        <v>43577</v>
      </c>
      <c r="E39012" t="s">
        <v>2752</v>
      </c>
      <c r="F39012" t="s">
        <v>2790</v>
      </c>
      <c r="G39012">
        <v>0.08</v>
      </c>
      <c r="H39012">
        <v>0.03</v>
      </c>
      <c r="I39012">
        <v>0.05</v>
      </c>
      <c r="J39012">
        <v>0</v>
      </c>
    </row>
    <row r="39013" spans="1:10" x14ac:dyDescent="0.3">
      <c r="A39013">
        <v>2019</v>
      </c>
      <c r="B39013">
        <v>4</v>
      </c>
      <c r="C39013">
        <v>23</v>
      </c>
      <c r="D39013" s="3">
        <v>43578</v>
      </c>
      <c r="E39013" t="s">
        <v>2743</v>
      </c>
      <c r="F39013" t="s">
        <v>2915</v>
      </c>
      <c r="G39013">
        <v>0.5</v>
      </c>
      <c r="H39013">
        <v>0</v>
      </c>
      <c r="I39013">
        <v>0.5</v>
      </c>
      <c r="J39013">
        <v>0</v>
      </c>
    </row>
    <row r="39014" spans="1:10" x14ac:dyDescent="0.3">
      <c r="A39014">
        <v>2019</v>
      </c>
      <c r="B39014">
        <v>4</v>
      </c>
      <c r="C39014">
        <v>23</v>
      </c>
      <c r="D39014" s="3">
        <v>43578</v>
      </c>
      <c r="E39014" t="s">
        <v>2743</v>
      </c>
      <c r="F39014" t="s">
        <v>2827</v>
      </c>
      <c r="G39014">
        <v>0.01</v>
      </c>
      <c r="H39014">
        <v>0.01</v>
      </c>
      <c r="I39014">
        <v>0</v>
      </c>
      <c r="J39014">
        <v>0</v>
      </c>
    </row>
    <row r="39015" spans="1:10" x14ac:dyDescent="0.3">
      <c r="A39015">
        <v>2019</v>
      </c>
      <c r="B39015">
        <v>4</v>
      </c>
      <c r="C39015">
        <v>23</v>
      </c>
      <c r="D39015" s="3">
        <v>43578</v>
      </c>
      <c r="E39015" t="s">
        <v>2745</v>
      </c>
      <c r="F39015" t="s">
        <v>3011</v>
      </c>
      <c r="G39015">
        <v>90</v>
      </c>
      <c r="H39015">
        <v>0</v>
      </c>
      <c r="I39015">
        <v>90</v>
      </c>
      <c r="J39015">
        <v>0</v>
      </c>
    </row>
    <row r="39016" spans="1:10" x14ac:dyDescent="0.3">
      <c r="A39016">
        <v>2019</v>
      </c>
      <c r="B39016">
        <v>4</v>
      </c>
      <c r="C39016">
        <v>23</v>
      </c>
      <c r="D39016" s="3">
        <v>43578</v>
      </c>
      <c r="E39016" t="s">
        <v>2745</v>
      </c>
      <c r="F39016" t="s">
        <v>2766</v>
      </c>
      <c r="G39016">
        <v>0.03</v>
      </c>
      <c r="H39016">
        <v>0.01</v>
      </c>
      <c r="I39016">
        <v>0.02</v>
      </c>
      <c r="J39016">
        <v>0</v>
      </c>
    </row>
    <row r="39017" spans="1:10" x14ac:dyDescent="0.3">
      <c r="A39017">
        <v>2019</v>
      </c>
      <c r="B39017">
        <v>4</v>
      </c>
      <c r="C39017">
        <v>23</v>
      </c>
      <c r="D39017" s="3">
        <v>43578</v>
      </c>
      <c r="E39017" t="s">
        <v>2747</v>
      </c>
      <c r="F39017" t="s">
        <v>2937</v>
      </c>
      <c r="G39017">
        <v>0.01</v>
      </c>
      <c r="H39017">
        <v>0</v>
      </c>
      <c r="I39017">
        <v>0.01</v>
      </c>
      <c r="J39017">
        <v>0</v>
      </c>
    </row>
    <row r="39018" spans="1:10" x14ac:dyDescent="0.3">
      <c r="A39018">
        <v>2019</v>
      </c>
      <c r="B39018">
        <v>4</v>
      </c>
      <c r="C39018">
        <v>23</v>
      </c>
      <c r="D39018" s="3">
        <v>43578</v>
      </c>
      <c r="E39018" t="s">
        <v>2741</v>
      </c>
      <c r="F39018" t="s">
        <v>2908</v>
      </c>
      <c r="G39018">
        <v>0.06</v>
      </c>
      <c r="H39018">
        <v>0</v>
      </c>
      <c r="I39018">
        <v>0</v>
      </c>
      <c r="J39018">
        <v>0.06</v>
      </c>
    </row>
    <row r="39019" spans="1:10" x14ac:dyDescent="0.3">
      <c r="A39019">
        <v>2019</v>
      </c>
      <c r="B39019">
        <v>4</v>
      </c>
      <c r="C39019">
        <v>23</v>
      </c>
      <c r="D39019" s="3">
        <v>43578</v>
      </c>
      <c r="E39019" t="s">
        <v>2752</v>
      </c>
      <c r="F39019" t="s">
        <v>2752</v>
      </c>
      <c r="G39019">
        <v>1.8</v>
      </c>
      <c r="H39019">
        <v>0.8</v>
      </c>
      <c r="I39019">
        <v>1</v>
      </c>
      <c r="J39019">
        <v>0</v>
      </c>
    </row>
    <row r="39020" spans="1:10" x14ac:dyDescent="0.3">
      <c r="A39020">
        <v>2019</v>
      </c>
      <c r="B39020">
        <v>4</v>
      </c>
      <c r="C39020">
        <v>24</v>
      </c>
      <c r="D39020" s="3">
        <v>43579</v>
      </c>
      <c r="E39020" t="s">
        <v>2743</v>
      </c>
      <c r="F39020" t="s">
        <v>2936</v>
      </c>
      <c r="G39020">
        <v>4</v>
      </c>
      <c r="H39020">
        <v>1</v>
      </c>
      <c r="I39020">
        <v>1</v>
      </c>
      <c r="J39020">
        <v>2</v>
      </c>
    </row>
    <row r="39021" spans="1:10" x14ac:dyDescent="0.3">
      <c r="A39021">
        <v>2019</v>
      </c>
      <c r="B39021">
        <v>4</v>
      </c>
      <c r="C39021">
        <v>24</v>
      </c>
      <c r="D39021" s="3">
        <v>43579</v>
      </c>
      <c r="E39021" t="s">
        <v>2745</v>
      </c>
      <c r="F39021" t="s">
        <v>3011</v>
      </c>
      <c r="G39021">
        <v>8</v>
      </c>
      <c r="H39021">
        <v>0</v>
      </c>
      <c r="I39021">
        <v>8</v>
      </c>
      <c r="J39021">
        <v>0</v>
      </c>
    </row>
    <row r="39022" spans="1:10" x14ac:dyDescent="0.3">
      <c r="A39022">
        <v>2019</v>
      </c>
      <c r="B39022">
        <v>4</v>
      </c>
      <c r="C39022">
        <v>24</v>
      </c>
      <c r="D39022" s="3">
        <v>43579</v>
      </c>
      <c r="E39022" t="s">
        <v>2745</v>
      </c>
      <c r="F39022" t="s">
        <v>2781</v>
      </c>
      <c r="G39022">
        <v>4</v>
      </c>
      <c r="H39022">
        <v>0</v>
      </c>
      <c r="I39022">
        <v>4</v>
      </c>
      <c r="J39022">
        <v>0</v>
      </c>
    </row>
    <row r="39023" spans="1:10" x14ac:dyDescent="0.3">
      <c r="A39023">
        <v>2019</v>
      </c>
      <c r="B39023">
        <v>4</v>
      </c>
      <c r="C39023">
        <v>24</v>
      </c>
      <c r="D39023" s="3">
        <v>43579</v>
      </c>
      <c r="E39023" t="s">
        <v>2745</v>
      </c>
      <c r="F39023" t="s">
        <v>2760</v>
      </c>
      <c r="G39023">
        <v>0.03</v>
      </c>
      <c r="H39023">
        <v>0</v>
      </c>
      <c r="I39023">
        <v>0.03</v>
      </c>
      <c r="J39023">
        <v>0</v>
      </c>
    </row>
    <row r="39024" spans="1:10" x14ac:dyDescent="0.3">
      <c r="A39024">
        <v>2019</v>
      </c>
      <c r="B39024">
        <v>4</v>
      </c>
      <c r="C39024">
        <v>24</v>
      </c>
      <c r="D39024" s="3">
        <v>43579</v>
      </c>
      <c r="E39024" t="s">
        <v>2745</v>
      </c>
      <c r="F39024" t="s">
        <v>2766</v>
      </c>
      <c r="G39024">
        <v>0.18</v>
      </c>
      <c r="H39024">
        <v>0.12000000000000001</v>
      </c>
      <c r="I39024">
        <v>0.03</v>
      </c>
      <c r="J39024">
        <v>0.03</v>
      </c>
    </row>
    <row r="39025" spans="1:10" x14ac:dyDescent="0.3">
      <c r="A39025">
        <v>2019</v>
      </c>
      <c r="B39025">
        <v>4</v>
      </c>
      <c r="C39025">
        <v>24</v>
      </c>
      <c r="D39025" s="3">
        <v>43579</v>
      </c>
      <c r="E39025" t="s">
        <v>2745</v>
      </c>
      <c r="F39025" t="s">
        <v>2805</v>
      </c>
      <c r="G39025">
        <v>1.25</v>
      </c>
      <c r="H39025">
        <v>0</v>
      </c>
      <c r="I39025">
        <v>1.25</v>
      </c>
      <c r="J39025">
        <v>0</v>
      </c>
    </row>
    <row r="39026" spans="1:10" x14ac:dyDescent="0.3">
      <c r="A39026">
        <v>2019</v>
      </c>
      <c r="B39026">
        <v>4</v>
      </c>
      <c r="C39026">
        <v>24</v>
      </c>
      <c r="D39026" s="3">
        <v>43579</v>
      </c>
      <c r="E39026" t="s">
        <v>2745</v>
      </c>
      <c r="G39026">
        <v>5.85</v>
      </c>
      <c r="H39026">
        <v>0</v>
      </c>
      <c r="I39026">
        <v>1.85</v>
      </c>
      <c r="J39026">
        <v>4</v>
      </c>
    </row>
    <row r="39027" spans="1:10" x14ac:dyDescent="0.3">
      <c r="A39027">
        <v>2019</v>
      </c>
      <c r="B39027">
        <v>4</v>
      </c>
      <c r="C39027">
        <v>25</v>
      </c>
      <c r="D39027" s="3">
        <v>43580</v>
      </c>
      <c r="E39027" t="s">
        <v>2997</v>
      </c>
      <c r="F39027" t="s">
        <v>3021</v>
      </c>
      <c r="G39027">
        <v>0.04</v>
      </c>
      <c r="H39027">
        <v>0</v>
      </c>
      <c r="I39027">
        <v>0.04</v>
      </c>
      <c r="J39027">
        <v>0</v>
      </c>
    </row>
    <row r="39028" spans="1:10" x14ac:dyDescent="0.3">
      <c r="A39028">
        <v>2019</v>
      </c>
      <c r="B39028">
        <v>4</v>
      </c>
      <c r="C39028">
        <v>25</v>
      </c>
      <c r="D39028" s="3">
        <v>43580</v>
      </c>
      <c r="E39028" t="s">
        <v>2745</v>
      </c>
      <c r="F39028" t="s">
        <v>2760</v>
      </c>
      <c r="G39028">
        <v>1.4999999999999999E-2</v>
      </c>
      <c r="H39028">
        <v>0</v>
      </c>
      <c r="I39028">
        <v>1.4999999999999999E-2</v>
      </c>
      <c r="J39028">
        <v>0</v>
      </c>
    </row>
    <row r="39029" spans="1:10" x14ac:dyDescent="0.3">
      <c r="A39029">
        <v>2019</v>
      </c>
      <c r="B39029">
        <v>4</v>
      </c>
      <c r="C39029">
        <v>25</v>
      </c>
      <c r="D39029" s="3">
        <v>43580</v>
      </c>
      <c r="E39029" t="s">
        <v>2745</v>
      </c>
      <c r="F39029" t="s">
        <v>2906</v>
      </c>
      <c r="G39029">
        <v>0.3</v>
      </c>
      <c r="H39029">
        <v>0</v>
      </c>
      <c r="I39029">
        <v>0.3</v>
      </c>
      <c r="J39029">
        <v>0</v>
      </c>
    </row>
    <row r="39030" spans="1:10" x14ac:dyDescent="0.3">
      <c r="A39030">
        <v>2019</v>
      </c>
      <c r="B39030">
        <v>4</v>
      </c>
      <c r="C39030">
        <v>25</v>
      </c>
      <c r="D39030" s="3">
        <v>43580</v>
      </c>
      <c r="E39030" t="s">
        <v>2745</v>
      </c>
      <c r="F39030" t="s">
        <v>2766</v>
      </c>
      <c r="G39030">
        <v>0.04</v>
      </c>
      <c r="H39030">
        <v>0</v>
      </c>
      <c r="I39030">
        <v>0.04</v>
      </c>
      <c r="J39030">
        <v>0</v>
      </c>
    </row>
    <row r="39031" spans="1:10" x14ac:dyDescent="0.3">
      <c r="A39031">
        <v>2019</v>
      </c>
      <c r="B39031">
        <v>4</v>
      </c>
      <c r="C39031">
        <v>25</v>
      </c>
      <c r="D39031" s="3">
        <v>43580</v>
      </c>
      <c r="E39031" t="s">
        <v>2745</v>
      </c>
      <c r="G39031">
        <v>9</v>
      </c>
      <c r="H39031">
        <v>0</v>
      </c>
      <c r="I39031">
        <v>9</v>
      </c>
      <c r="J39031">
        <v>0</v>
      </c>
    </row>
    <row r="39032" spans="1:10" x14ac:dyDescent="0.3">
      <c r="A39032">
        <v>2019</v>
      </c>
      <c r="B39032">
        <v>4</v>
      </c>
      <c r="C39032">
        <v>25</v>
      </c>
      <c r="D39032" s="3">
        <v>43580</v>
      </c>
      <c r="E39032" t="s">
        <v>2741</v>
      </c>
      <c r="F39032" t="s">
        <v>2778</v>
      </c>
      <c r="G39032">
        <v>0.5</v>
      </c>
      <c r="H39032">
        <v>0</v>
      </c>
      <c r="I39032">
        <v>0.5</v>
      </c>
      <c r="J39032">
        <v>0</v>
      </c>
    </row>
    <row r="39033" spans="1:10" x14ac:dyDescent="0.3">
      <c r="A39033">
        <v>2019</v>
      </c>
      <c r="B39033">
        <v>4</v>
      </c>
      <c r="C39033">
        <v>25</v>
      </c>
      <c r="D39033" s="3">
        <v>43580</v>
      </c>
      <c r="E39033" t="s">
        <v>2741</v>
      </c>
      <c r="F39033" t="s">
        <v>2741</v>
      </c>
      <c r="G39033">
        <v>0.03</v>
      </c>
      <c r="H39033">
        <v>0</v>
      </c>
      <c r="I39033">
        <v>0.03</v>
      </c>
      <c r="J39033">
        <v>0</v>
      </c>
    </row>
    <row r="39034" spans="1:10" x14ac:dyDescent="0.3">
      <c r="A39034">
        <v>2019</v>
      </c>
      <c r="B39034">
        <v>4</v>
      </c>
      <c r="C39034">
        <v>25</v>
      </c>
      <c r="D39034" s="3">
        <v>43580</v>
      </c>
      <c r="E39034" t="s">
        <v>2741</v>
      </c>
      <c r="F39034" t="s">
        <v>2860</v>
      </c>
      <c r="G39034">
        <v>0.6</v>
      </c>
      <c r="H39034">
        <v>0</v>
      </c>
      <c r="I39034">
        <v>0</v>
      </c>
      <c r="J39034">
        <v>0.6</v>
      </c>
    </row>
    <row r="39035" spans="1:10" x14ac:dyDescent="0.3">
      <c r="A39035">
        <v>2019</v>
      </c>
      <c r="B39035">
        <v>4</v>
      </c>
      <c r="C39035">
        <v>25</v>
      </c>
      <c r="D39035" s="3">
        <v>43580</v>
      </c>
      <c r="E39035" t="s">
        <v>2754</v>
      </c>
      <c r="F39035" t="s">
        <v>2880</v>
      </c>
      <c r="G39035">
        <v>0.01</v>
      </c>
      <c r="H39035">
        <v>0</v>
      </c>
      <c r="I39035">
        <v>0</v>
      </c>
      <c r="J39035">
        <v>0.01</v>
      </c>
    </row>
    <row r="39036" spans="1:10" x14ac:dyDescent="0.3">
      <c r="A39036">
        <v>2019</v>
      </c>
      <c r="B39036">
        <v>4</v>
      </c>
      <c r="C39036">
        <v>26</v>
      </c>
      <c r="D39036" s="3">
        <v>43581</v>
      </c>
      <c r="E39036" t="s">
        <v>2743</v>
      </c>
      <c r="F39036" t="s">
        <v>2915</v>
      </c>
      <c r="G39036">
        <v>2</v>
      </c>
      <c r="H39036">
        <v>1.2</v>
      </c>
      <c r="I39036">
        <v>0.8</v>
      </c>
      <c r="J39036">
        <v>0</v>
      </c>
    </row>
    <row r="39037" spans="1:10" x14ac:dyDescent="0.3">
      <c r="A39037">
        <v>2019</v>
      </c>
      <c r="B39037">
        <v>4</v>
      </c>
      <c r="C39037">
        <v>26</v>
      </c>
      <c r="D39037" s="3">
        <v>43581</v>
      </c>
      <c r="E39037" t="s">
        <v>2745</v>
      </c>
      <c r="F39037" t="s">
        <v>2781</v>
      </c>
      <c r="G39037">
        <v>0.8</v>
      </c>
      <c r="H39037">
        <v>0</v>
      </c>
      <c r="I39037">
        <v>0.8</v>
      </c>
      <c r="J39037">
        <v>0</v>
      </c>
    </row>
    <row r="39038" spans="1:10" x14ac:dyDescent="0.3">
      <c r="A39038">
        <v>2019</v>
      </c>
      <c r="B39038">
        <v>4</v>
      </c>
      <c r="C39038">
        <v>26</v>
      </c>
      <c r="D39038" s="3">
        <v>43581</v>
      </c>
      <c r="E39038" t="s">
        <v>2745</v>
      </c>
      <c r="F39038" t="s">
        <v>2761</v>
      </c>
      <c r="G39038">
        <v>0.11000000000000001</v>
      </c>
      <c r="H39038">
        <v>0</v>
      </c>
      <c r="I39038">
        <v>0.11000000000000001</v>
      </c>
      <c r="J39038">
        <v>0</v>
      </c>
    </row>
    <row r="39039" spans="1:10" x14ac:dyDescent="0.3">
      <c r="A39039">
        <v>2019</v>
      </c>
      <c r="B39039">
        <v>4</v>
      </c>
      <c r="C39039">
        <v>26</v>
      </c>
      <c r="D39039" s="3">
        <v>43581</v>
      </c>
      <c r="E39039" t="s">
        <v>2745</v>
      </c>
      <c r="F39039" t="s">
        <v>2824</v>
      </c>
      <c r="G39039">
        <v>0.01</v>
      </c>
      <c r="H39039">
        <v>0</v>
      </c>
      <c r="I39039">
        <v>0.01</v>
      </c>
      <c r="J39039">
        <v>0</v>
      </c>
    </row>
    <row r="39040" spans="1:10" x14ac:dyDescent="0.3">
      <c r="A39040">
        <v>2019</v>
      </c>
      <c r="B39040">
        <v>4</v>
      </c>
      <c r="C39040">
        <v>26</v>
      </c>
      <c r="D39040" s="3">
        <v>43581</v>
      </c>
      <c r="E39040" t="s">
        <v>2745</v>
      </c>
      <c r="F39040" t="s">
        <v>2953</v>
      </c>
      <c r="G39040">
        <v>0.8</v>
      </c>
      <c r="H39040">
        <v>0</v>
      </c>
      <c r="I39040">
        <v>0.8</v>
      </c>
      <c r="J39040">
        <v>0</v>
      </c>
    </row>
    <row r="39041" spans="1:10" x14ac:dyDescent="0.3">
      <c r="A39041">
        <v>2019</v>
      </c>
      <c r="B39041">
        <v>4</v>
      </c>
      <c r="C39041">
        <v>26</v>
      </c>
      <c r="D39041" s="3">
        <v>43581</v>
      </c>
      <c r="E39041" t="s">
        <v>2745</v>
      </c>
      <c r="F39041" t="s">
        <v>2772</v>
      </c>
      <c r="G39041">
        <v>0.30000000000000004</v>
      </c>
      <c r="H39041">
        <v>0</v>
      </c>
      <c r="I39041">
        <v>0.1</v>
      </c>
      <c r="J39041">
        <v>0.2</v>
      </c>
    </row>
    <row r="39042" spans="1:10" x14ac:dyDescent="0.3">
      <c r="A39042">
        <v>2019</v>
      </c>
      <c r="B39042">
        <v>4</v>
      </c>
      <c r="C39042">
        <v>26</v>
      </c>
      <c r="D39042" s="3">
        <v>43581</v>
      </c>
      <c r="E39042" t="s">
        <v>2745</v>
      </c>
      <c r="F39042" t="s">
        <v>2766</v>
      </c>
      <c r="G39042">
        <v>2.1199999999999997</v>
      </c>
      <c r="H39042">
        <v>0</v>
      </c>
      <c r="I39042">
        <v>2.1199999999999997</v>
      </c>
      <c r="J39042">
        <v>0</v>
      </c>
    </row>
    <row r="39043" spans="1:10" x14ac:dyDescent="0.3">
      <c r="A39043">
        <v>2019</v>
      </c>
      <c r="B39043">
        <v>4</v>
      </c>
      <c r="C39043">
        <v>26</v>
      </c>
      <c r="D39043" s="3">
        <v>43581</v>
      </c>
      <c r="E39043" t="s">
        <v>2745</v>
      </c>
      <c r="G39043">
        <v>0.33</v>
      </c>
      <c r="H39043">
        <v>0</v>
      </c>
      <c r="I39043">
        <v>0.33</v>
      </c>
      <c r="J39043">
        <v>0</v>
      </c>
    </row>
    <row r="39044" spans="1:10" x14ac:dyDescent="0.3">
      <c r="A39044">
        <v>2019</v>
      </c>
      <c r="B39044">
        <v>4</v>
      </c>
      <c r="C39044">
        <v>26</v>
      </c>
      <c r="D39044" s="3">
        <v>43581</v>
      </c>
      <c r="E39044" t="s">
        <v>2741</v>
      </c>
      <c r="F39044" t="s">
        <v>2836</v>
      </c>
      <c r="G39044">
        <v>0.6</v>
      </c>
      <c r="H39044">
        <v>0</v>
      </c>
      <c r="I39044">
        <v>0.6</v>
      </c>
      <c r="J39044">
        <v>0</v>
      </c>
    </row>
    <row r="39045" spans="1:10" x14ac:dyDescent="0.3">
      <c r="A39045">
        <v>2019</v>
      </c>
      <c r="B39045">
        <v>4</v>
      </c>
      <c r="C39045">
        <v>26</v>
      </c>
      <c r="D39045" s="3">
        <v>43581</v>
      </c>
      <c r="E39045" t="s">
        <v>2752</v>
      </c>
      <c r="F39045" t="s">
        <v>2752</v>
      </c>
      <c r="G39045">
        <v>0.2</v>
      </c>
      <c r="H39045">
        <v>0.2</v>
      </c>
      <c r="I39045">
        <v>0</v>
      </c>
      <c r="J39045">
        <v>0</v>
      </c>
    </row>
    <row r="39046" spans="1:10" x14ac:dyDescent="0.3">
      <c r="A39046">
        <v>2019</v>
      </c>
      <c r="B39046">
        <v>4</v>
      </c>
      <c r="C39046">
        <v>26</v>
      </c>
      <c r="D39046" s="3">
        <v>43581</v>
      </c>
      <c r="E39046" t="s">
        <v>2752</v>
      </c>
      <c r="F39046" t="s">
        <v>2790</v>
      </c>
      <c r="G39046">
        <v>0.08</v>
      </c>
      <c r="H39046">
        <v>0</v>
      </c>
      <c r="I39046">
        <v>0.08</v>
      </c>
      <c r="J39046">
        <v>0</v>
      </c>
    </row>
    <row r="39047" spans="1:10" x14ac:dyDescent="0.3">
      <c r="A39047">
        <v>2019</v>
      </c>
      <c r="B39047">
        <v>4</v>
      </c>
      <c r="C39047">
        <v>27</v>
      </c>
      <c r="D39047" s="3">
        <v>43582</v>
      </c>
      <c r="E39047" t="s">
        <v>2743</v>
      </c>
      <c r="F39047" t="s">
        <v>2827</v>
      </c>
      <c r="G39047">
        <v>0.01</v>
      </c>
      <c r="H39047">
        <v>0</v>
      </c>
      <c r="I39047">
        <v>0.01</v>
      </c>
      <c r="J39047">
        <v>0</v>
      </c>
    </row>
    <row r="39048" spans="1:10" x14ac:dyDescent="0.3">
      <c r="A39048">
        <v>2019</v>
      </c>
      <c r="B39048">
        <v>4</v>
      </c>
      <c r="C39048">
        <v>27</v>
      </c>
      <c r="D39048" s="3">
        <v>43582</v>
      </c>
      <c r="E39048" t="s">
        <v>2743</v>
      </c>
      <c r="F39048" t="s">
        <v>2744</v>
      </c>
      <c r="G39048">
        <v>3.7</v>
      </c>
      <c r="H39048">
        <v>0</v>
      </c>
      <c r="I39048">
        <v>3.7</v>
      </c>
      <c r="J39048">
        <v>0</v>
      </c>
    </row>
    <row r="39049" spans="1:10" x14ac:dyDescent="0.3">
      <c r="A39049">
        <v>2019</v>
      </c>
      <c r="B39049">
        <v>4</v>
      </c>
      <c r="C39049">
        <v>27</v>
      </c>
      <c r="D39049" s="3">
        <v>43582</v>
      </c>
      <c r="E39049" t="s">
        <v>2743</v>
      </c>
      <c r="F39049" t="s">
        <v>2771</v>
      </c>
      <c r="G39049">
        <v>2.5</v>
      </c>
      <c r="H39049">
        <v>1.3</v>
      </c>
      <c r="I39049">
        <v>1.2</v>
      </c>
      <c r="J39049">
        <v>0</v>
      </c>
    </row>
    <row r="39050" spans="1:10" x14ac:dyDescent="0.3">
      <c r="A39050">
        <v>2019</v>
      </c>
      <c r="B39050">
        <v>4</v>
      </c>
      <c r="C39050">
        <v>27</v>
      </c>
      <c r="D39050" s="3">
        <v>43582</v>
      </c>
      <c r="E39050" t="s">
        <v>2745</v>
      </c>
      <c r="F39050" t="s">
        <v>2781</v>
      </c>
      <c r="G39050">
        <v>2.2000000000000002</v>
      </c>
      <c r="H39050">
        <v>1.3</v>
      </c>
      <c r="I39050">
        <v>0.2</v>
      </c>
      <c r="J39050">
        <v>0.7</v>
      </c>
    </row>
    <row r="39051" spans="1:10" x14ac:dyDescent="0.3">
      <c r="A39051">
        <v>2019</v>
      </c>
      <c r="B39051">
        <v>4</v>
      </c>
      <c r="C39051">
        <v>27</v>
      </c>
      <c r="D39051" s="3">
        <v>43582</v>
      </c>
      <c r="E39051" t="s">
        <v>2745</v>
      </c>
      <c r="F39051" t="s">
        <v>2782</v>
      </c>
      <c r="G39051">
        <v>6.0000000000000005E-2</v>
      </c>
      <c r="H39051">
        <v>0.01</v>
      </c>
      <c r="I39051">
        <v>0.05</v>
      </c>
      <c r="J39051">
        <v>0</v>
      </c>
    </row>
    <row r="39052" spans="1:10" x14ac:dyDescent="0.3">
      <c r="A39052">
        <v>2019</v>
      </c>
      <c r="B39052">
        <v>4</v>
      </c>
      <c r="C39052">
        <v>27</v>
      </c>
      <c r="D39052" s="3">
        <v>43582</v>
      </c>
      <c r="E39052" t="s">
        <v>2745</v>
      </c>
      <c r="F39052" t="s">
        <v>2761</v>
      </c>
      <c r="G39052">
        <v>0.03</v>
      </c>
      <c r="H39052">
        <v>0</v>
      </c>
      <c r="I39052">
        <v>0.03</v>
      </c>
      <c r="J39052">
        <v>0</v>
      </c>
    </row>
    <row r="39053" spans="1:10" x14ac:dyDescent="0.3">
      <c r="A39053">
        <v>2019</v>
      </c>
      <c r="B39053">
        <v>4</v>
      </c>
      <c r="C39053">
        <v>27</v>
      </c>
      <c r="D39053" s="3">
        <v>43582</v>
      </c>
      <c r="E39053" t="s">
        <v>2745</v>
      </c>
      <c r="F39053" t="s">
        <v>2824</v>
      </c>
      <c r="G39053">
        <v>1.3</v>
      </c>
      <c r="H39053">
        <v>0</v>
      </c>
      <c r="I39053">
        <v>1.3</v>
      </c>
      <c r="J39053">
        <v>0</v>
      </c>
    </row>
    <row r="39054" spans="1:10" x14ac:dyDescent="0.3">
      <c r="A39054">
        <v>2019</v>
      </c>
      <c r="B39054">
        <v>4</v>
      </c>
      <c r="C39054">
        <v>27</v>
      </c>
      <c r="D39054" s="3">
        <v>43582</v>
      </c>
      <c r="E39054" t="s">
        <v>2745</v>
      </c>
      <c r="F39054" t="s">
        <v>2766</v>
      </c>
      <c r="G39054">
        <v>0.02</v>
      </c>
      <c r="H39054">
        <v>0</v>
      </c>
      <c r="I39054">
        <v>0.02</v>
      </c>
      <c r="J39054">
        <v>0</v>
      </c>
    </row>
    <row r="39055" spans="1:10" x14ac:dyDescent="0.3">
      <c r="A39055">
        <v>2019</v>
      </c>
      <c r="B39055">
        <v>4</v>
      </c>
      <c r="C39055">
        <v>27</v>
      </c>
      <c r="D39055" s="3">
        <v>43582</v>
      </c>
      <c r="E39055" t="s">
        <v>2745</v>
      </c>
      <c r="F39055" t="s">
        <v>2805</v>
      </c>
      <c r="G39055">
        <v>0.79999999999999993</v>
      </c>
      <c r="H39055">
        <v>0</v>
      </c>
      <c r="I39055">
        <v>0.1</v>
      </c>
      <c r="J39055">
        <v>0.7</v>
      </c>
    </row>
    <row r="39056" spans="1:10" x14ac:dyDescent="0.3">
      <c r="A39056">
        <v>2019</v>
      </c>
      <c r="B39056">
        <v>4</v>
      </c>
      <c r="C39056">
        <v>27</v>
      </c>
      <c r="D39056" s="3">
        <v>43582</v>
      </c>
      <c r="E39056" t="s">
        <v>2745</v>
      </c>
      <c r="G39056">
        <v>17.77</v>
      </c>
      <c r="H39056">
        <v>3.7</v>
      </c>
      <c r="I39056">
        <v>13.870000000000001</v>
      </c>
      <c r="J39056">
        <v>0.2</v>
      </c>
    </row>
    <row r="39057" spans="1:10" x14ac:dyDescent="0.3">
      <c r="A39057">
        <v>2019</v>
      </c>
      <c r="B39057">
        <v>4</v>
      </c>
      <c r="C39057">
        <v>27</v>
      </c>
      <c r="D39057" s="3">
        <v>43582</v>
      </c>
      <c r="E39057" t="s">
        <v>2741</v>
      </c>
      <c r="F39057" t="s">
        <v>2889</v>
      </c>
      <c r="G39057">
        <v>0.4</v>
      </c>
      <c r="H39057">
        <v>0</v>
      </c>
      <c r="I39057">
        <v>0.4</v>
      </c>
      <c r="J39057">
        <v>0</v>
      </c>
    </row>
    <row r="39058" spans="1:10" x14ac:dyDescent="0.3">
      <c r="A39058">
        <v>2019</v>
      </c>
      <c r="B39058">
        <v>4</v>
      </c>
      <c r="C39058">
        <v>27</v>
      </c>
      <c r="D39058" s="3">
        <v>43582</v>
      </c>
      <c r="E39058" t="s">
        <v>2754</v>
      </c>
      <c r="F39058" t="s">
        <v>2791</v>
      </c>
      <c r="G39058">
        <v>0.8</v>
      </c>
      <c r="H39058">
        <v>0</v>
      </c>
      <c r="I39058">
        <v>0.8</v>
      </c>
      <c r="J39058">
        <v>0</v>
      </c>
    </row>
    <row r="39059" spans="1:10" x14ac:dyDescent="0.3">
      <c r="A39059">
        <v>2019</v>
      </c>
      <c r="B39059">
        <v>4</v>
      </c>
      <c r="C39059">
        <v>28</v>
      </c>
      <c r="D39059" s="3">
        <v>43583</v>
      </c>
      <c r="E39059" t="s">
        <v>2745</v>
      </c>
      <c r="F39059" t="s">
        <v>2846</v>
      </c>
      <c r="G39059">
        <v>7.0000000000000007E-2</v>
      </c>
      <c r="H39059">
        <v>0</v>
      </c>
      <c r="I39059">
        <v>7.0000000000000007E-2</v>
      </c>
      <c r="J39059">
        <v>0</v>
      </c>
    </row>
    <row r="39060" spans="1:10" x14ac:dyDescent="0.3">
      <c r="A39060">
        <v>2019</v>
      </c>
      <c r="B39060">
        <v>4</v>
      </c>
      <c r="C39060">
        <v>28</v>
      </c>
      <c r="D39060" s="3">
        <v>43583</v>
      </c>
      <c r="E39060" t="s">
        <v>2745</v>
      </c>
      <c r="F39060" t="s">
        <v>2824</v>
      </c>
      <c r="G39060">
        <v>0.01</v>
      </c>
      <c r="H39060">
        <v>0</v>
      </c>
      <c r="I39060">
        <v>0.01</v>
      </c>
      <c r="J39060">
        <v>0</v>
      </c>
    </row>
    <row r="39061" spans="1:10" x14ac:dyDescent="0.3">
      <c r="A39061">
        <v>2019</v>
      </c>
      <c r="B39061">
        <v>4</v>
      </c>
      <c r="C39061">
        <v>28</v>
      </c>
      <c r="D39061" s="3">
        <v>43583</v>
      </c>
      <c r="E39061" t="s">
        <v>2745</v>
      </c>
      <c r="F39061" t="s">
        <v>2766</v>
      </c>
      <c r="G39061">
        <v>2.1000000000000001E-2</v>
      </c>
      <c r="H39061">
        <v>0.01</v>
      </c>
      <c r="I39061">
        <v>1.0999999999999999E-2</v>
      </c>
      <c r="J39061">
        <v>0</v>
      </c>
    </row>
    <row r="39062" spans="1:10" x14ac:dyDescent="0.3">
      <c r="A39062">
        <v>2019</v>
      </c>
      <c r="B39062">
        <v>4</v>
      </c>
      <c r="C39062">
        <v>28</v>
      </c>
      <c r="D39062" s="3">
        <v>43583</v>
      </c>
      <c r="E39062" t="s">
        <v>2745</v>
      </c>
      <c r="G39062">
        <v>17.16</v>
      </c>
      <c r="H39062">
        <v>0</v>
      </c>
      <c r="I39062">
        <v>17.16</v>
      </c>
      <c r="J39062">
        <v>0</v>
      </c>
    </row>
    <row r="39063" spans="1:10" x14ac:dyDescent="0.3">
      <c r="A39063">
        <v>2019</v>
      </c>
      <c r="B39063">
        <v>4</v>
      </c>
      <c r="C39063">
        <v>28</v>
      </c>
      <c r="D39063" s="3">
        <v>43583</v>
      </c>
      <c r="E39063" t="s">
        <v>2741</v>
      </c>
      <c r="F39063" t="s">
        <v>2741</v>
      </c>
      <c r="G39063">
        <v>0.8</v>
      </c>
      <c r="H39063">
        <v>0</v>
      </c>
      <c r="I39063">
        <v>0.8</v>
      </c>
      <c r="J39063">
        <v>0</v>
      </c>
    </row>
    <row r="39064" spans="1:10" x14ac:dyDescent="0.3">
      <c r="A39064">
        <v>2019</v>
      </c>
      <c r="B39064">
        <v>4</v>
      </c>
      <c r="C39064">
        <v>28</v>
      </c>
      <c r="D39064" s="3">
        <v>43583</v>
      </c>
      <c r="E39064" t="s">
        <v>2741</v>
      </c>
      <c r="F39064" t="s">
        <v>2858</v>
      </c>
      <c r="G39064">
        <v>9.3000000000000007</v>
      </c>
      <c r="H39064">
        <v>0</v>
      </c>
      <c r="I39064">
        <v>9.3000000000000007</v>
      </c>
      <c r="J39064">
        <v>0</v>
      </c>
    </row>
    <row r="39065" spans="1:10" x14ac:dyDescent="0.3">
      <c r="A39065">
        <v>2019</v>
      </c>
      <c r="B39065">
        <v>4</v>
      </c>
      <c r="C39065">
        <v>28</v>
      </c>
      <c r="D39065" s="3">
        <v>43583</v>
      </c>
      <c r="E39065" t="s">
        <v>2752</v>
      </c>
      <c r="F39065" t="s">
        <v>2863</v>
      </c>
      <c r="G39065">
        <v>0.02</v>
      </c>
      <c r="H39065">
        <v>0</v>
      </c>
      <c r="I39065">
        <v>0.02</v>
      </c>
      <c r="J39065">
        <v>0</v>
      </c>
    </row>
    <row r="39066" spans="1:10" x14ac:dyDescent="0.3">
      <c r="A39066">
        <v>2019</v>
      </c>
      <c r="B39066">
        <v>4</v>
      </c>
      <c r="C39066">
        <v>28</v>
      </c>
      <c r="D39066" s="3">
        <v>43583</v>
      </c>
      <c r="E39066" t="s">
        <v>2752</v>
      </c>
      <c r="F39066" t="s">
        <v>2752</v>
      </c>
      <c r="G39066">
        <v>0.08</v>
      </c>
      <c r="H39066">
        <v>0</v>
      </c>
      <c r="I39066">
        <v>7.0000000000000007E-2</v>
      </c>
      <c r="J39066">
        <v>0.01</v>
      </c>
    </row>
    <row r="39067" spans="1:10" x14ac:dyDescent="0.3">
      <c r="A39067">
        <v>2019</v>
      </c>
      <c r="B39067">
        <v>4</v>
      </c>
      <c r="C39067">
        <v>29</v>
      </c>
      <c r="D39067" s="3">
        <v>43584</v>
      </c>
      <c r="E39067" t="s">
        <v>2997</v>
      </c>
      <c r="F39067" t="s">
        <v>3021</v>
      </c>
      <c r="G39067">
        <v>2.5000000000000001E-2</v>
      </c>
      <c r="H39067">
        <v>0</v>
      </c>
      <c r="I39067">
        <v>2.5000000000000001E-2</v>
      </c>
      <c r="J39067">
        <v>0</v>
      </c>
    </row>
    <row r="39068" spans="1:10" x14ac:dyDescent="0.3">
      <c r="A39068">
        <v>2019</v>
      </c>
      <c r="B39068">
        <v>4</v>
      </c>
      <c r="C39068">
        <v>29</v>
      </c>
      <c r="D39068" s="3">
        <v>43584</v>
      </c>
      <c r="E39068" t="s">
        <v>2745</v>
      </c>
      <c r="F39068" t="s">
        <v>2846</v>
      </c>
      <c r="G39068">
        <v>2.59</v>
      </c>
      <c r="H39068">
        <v>0</v>
      </c>
      <c r="I39068">
        <v>2.59</v>
      </c>
      <c r="J39068">
        <v>0</v>
      </c>
    </row>
    <row r="39069" spans="1:10" x14ac:dyDescent="0.3">
      <c r="A39069">
        <v>2019</v>
      </c>
      <c r="B39069">
        <v>4</v>
      </c>
      <c r="C39069">
        <v>29</v>
      </c>
      <c r="D39069" s="3">
        <v>43584</v>
      </c>
      <c r="E39069" t="s">
        <v>2745</v>
      </c>
      <c r="F39069" t="s">
        <v>2782</v>
      </c>
      <c r="G39069">
        <v>0.12</v>
      </c>
      <c r="H39069">
        <v>0</v>
      </c>
      <c r="I39069">
        <v>0.12</v>
      </c>
      <c r="J39069">
        <v>0</v>
      </c>
    </row>
    <row r="39070" spans="1:10" x14ac:dyDescent="0.3">
      <c r="A39070">
        <v>2019</v>
      </c>
      <c r="B39070">
        <v>4</v>
      </c>
      <c r="C39070">
        <v>29</v>
      </c>
      <c r="D39070" s="3">
        <v>43584</v>
      </c>
      <c r="E39070" t="s">
        <v>2745</v>
      </c>
      <c r="F39070" t="s">
        <v>2776</v>
      </c>
      <c r="G39070">
        <v>1</v>
      </c>
      <c r="H39070">
        <v>0.3</v>
      </c>
      <c r="I39070">
        <v>0.7</v>
      </c>
      <c r="J39070">
        <v>0</v>
      </c>
    </row>
    <row r="39071" spans="1:10" x14ac:dyDescent="0.3">
      <c r="A39071">
        <v>2019</v>
      </c>
      <c r="B39071">
        <v>4</v>
      </c>
      <c r="C39071">
        <v>29</v>
      </c>
      <c r="D39071" s="3">
        <v>43584</v>
      </c>
      <c r="E39071" t="s">
        <v>2745</v>
      </c>
      <c r="F39071" t="s">
        <v>2770</v>
      </c>
      <c r="G39071">
        <v>5.56</v>
      </c>
      <c r="H39071">
        <v>0</v>
      </c>
      <c r="I39071">
        <v>5.56</v>
      </c>
      <c r="J39071">
        <v>0</v>
      </c>
    </row>
    <row r="39072" spans="1:10" x14ac:dyDescent="0.3">
      <c r="A39072">
        <v>2019</v>
      </c>
      <c r="B39072">
        <v>4</v>
      </c>
      <c r="C39072">
        <v>29</v>
      </c>
      <c r="D39072" s="3">
        <v>43584</v>
      </c>
      <c r="E39072" t="s">
        <v>2745</v>
      </c>
      <c r="F39072" t="s">
        <v>2824</v>
      </c>
      <c r="G39072">
        <v>23</v>
      </c>
      <c r="H39072">
        <v>0.5</v>
      </c>
      <c r="I39072">
        <v>19.5</v>
      </c>
      <c r="J39072">
        <v>3</v>
      </c>
    </row>
    <row r="39073" spans="1:10" x14ac:dyDescent="0.3">
      <c r="A39073">
        <v>2019</v>
      </c>
      <c r="B39073">
        <v>4</v>
      </c>
      <c r="C39073">
        <v>29</v>
      </c>
      <c r="D39073" s="3">
        <v>43584</v>
      </c>
      <c r="E39073" t="s">
        <v>2745</v>
      </c>
      <c r="F39073" t="s">
        <v>2746</v>
      </c>
      <c r="G39073">
        <v>0.01</v>
      </c>
      <c r="H39073">
        <v>0</v>
      </c>
      <c r="I39073">
        <v>0.01</v>
      </c>
      <c r="J39073">
        <v>0</v>
      </c>
    </row>
    <row r="39074" spans="1:10" x14ac:dyDescent="0.3">
      <c r="A39074">
        <v>2019</v>
      </c>
      <c r="B39074">
        <v>4</v>
      </c>
      <c r="C39074">
        <v>29</v>
      </c>
      <c r="D39074" s="3">
        <v>43584</v>
      </c>
      <c r="E39074" t="s">
        <v>2745</v>
      </c>
      <c r="F39074" t="s">
        <v>2902</v>
      </c>
      <c r="G39074">
        <v>0.6</v>
      </c>
      <c r="H39074">
        <v>0</v>
      </c>
      <c r="I39074">
        <v>0.6</v>
      </c>
      <c r="J39074">
        <v>0</v>
      </c>
    </row>
    <row r="39075" spans="1:10" x14ac:dyDescent="0.3">
      <c r="A39075">
        <v>2019</v>
      </c>
      <c r="B39075">
        <v>4</v>
      </c>
      <c r="C39075">
        <v>29</v>
      </c>
      <c r="D39075" s="3">
        <v>43584</v>
      </c>
      <c r="E39075" t="s">
        <v>2745</v>
      </c>
      <c r="F39075" t="s">
        <v>2766</v>
      </c>
      <c r="G39075">
        <v>0.6</v>
      </c>
      <c r="H39075">
        <v>0</v>
      </c>
      <c r="I39075">
        <v>0.6</v>
      </c>
      <c r="J39075">
        <v>0</v>
      </c>
    </row>
    <row r="39076" spans="1:10" x14ac:dyDescent="0.3">
      <c r="A39076">
        <v>2019</v>
      </c>
      <c r="B39076">
        <v>4</v>
      </c>
      <c r="C39076">
        <v>29</v>
      </c>
      <c r="D39076" s="3">
        <v>43584</v>
      </c>
      <c r="E39076" t="s">
        <v>2745</v>
      </c>
      <c r="G39076">
        <v>274.15999999999997</v>
      </c>
      <c r="H39076">
        <v>65.8</v>
      </c>
      <c r="I39076">
        <v>205.86</v>
      </c>
      <c r="J39076">
        <v>2.5</v>
      </c>
    </row>
    <row r="39077" spans="1:10" x14ac:dyDescent="0.3">
      <c r="A39077">
        <v>2019</v>
      </c>
      <c r="B39077">
        <v>4</v>
      </c>
      <c r="C39077">
        <v>29</v>
      </c>
      <c r="D39077" s="3">
        <v>43584</v>
      </c>
      <c r="E39077" t="s">
        <v>2741</v>
      </c>
      <c r="F39077" t="s">
        <v>2878</v>
      </c>
      <c r="G39077">
        <v>7.6</v>
      </c>
      <c r="H39077">
        <v>1</v>
      </c>
      <c r="I39077">
        <v>6.6</v>
      </c>
      <c r="J39077">
        <v>0</v>
      </c>
    </row>
    <row r="39078" spans="1:10" x14ac:dyDescent="0.3">
      <c r="A39078">
        <v>2019</v>
      </c>
      <c r="B39078">
        <v>4</v>
      </c>
      <c r="C39078">
        <v>29</v>
      </c>
      <c r="D39078" s="3">
        <v>43584</v>
      </c>
      <c r="E39078" t="s">
        <v>2741</v>
      </c>
      <c r="F39078" t="s">
        <v>2860</v>
      </c>
      <c r="G39078">
        <v>16.5</v>
      </c>
      <c r="H39078">
        <v>0</v>
      </c>
      <c r="I39078">
        <v>16.5</v>
      </c>
      <c r="J39078">
        <v>0</v>
      </c>
    </row>
    <row r="39079" spans="1:10" x14ac:dyDescent="0.3">
      <c r="A39079">
        <v>2019</v>
      </c>
      <c r="B39079">
        <v>4</v>
      </c>
      <c r="C39079">
        <v>29</v>
      </c>
      <c r="D39079" s="3">
        <v>43584</v>
      </c>
      <c r="E39079" t="s">
        <v>2741</v>
      </c>
      <c r="F39079" t="s">
        <v>2960</v>
      </c>
      <c r="G39079">
        <v>4.5</v>
      </c>
      <c r="H39079">
        <v>2</v>
      </c>
      <c r="I39079">
        <v>2.5</v>
      </c>
      <c r="J39079">
        <v>0</v>
      </c>
    </row>
    <row r="39080" spans="1:10" x14ac:dyDescent="0.3">
      <c r="A39080">
        <v>2019</v>
      </c>
      <c r="B39080">
        <v>4</v>
      </c>
      <c r="C39080">
        <v>29</v>
      </c>
      <c r="D39080" s="3">
        <v>43584</v>
      </c>
      <c r="E39080" t="s">
        <v>2741</v>
      </c>
      <c r="F39080" t="s">
        <v>2885</v>
      </c>
      <c r="G39080">
        <v>4</v>
      </c>
      <c r="H39080">
        <v>0.2</v>
      </c>
      <c r="I39080">
        <v>3.8</v>
      </c>
      <c r="J39080">
        <v>0</v>
      </c>
    </row>
    <row r="39081" spans="1:10" x14ac:dyDescent="0.3">
      <c r="A39081">
        <v>2019</v>
      </c>
      <c r="B39081">
        <v>4</v>
      </c>
      <c r="C39081">
        <v>29</v>
      </c>
      <c r="D39081" s="3">
        <v>43584</v>
      </c>
      <c r="E39081" t="s">
        <v>2754</v>
      </c>
      <c r="F39081" t="s">
        <v>2886</v>
      </c>
      <c r="G39081">
        <v>9.3000000000000007</v>
      </c>
      <c r="H39081">
        <v>2</v>
      </c>
      <c r="I39081">
        <v>2</v>
      </c>
      <c r="J39081">
        <v>5.3</v>
      </c>
    </row>
    <row r="39082" spans="1:10" x14ac:dyDescent="0.3">
      <c r="A39082">
        <v>2019</v>
      </c>
      <c r="B39082">
        <v>4</v>
      </c>
      <c r="C39082">
        <v>30</v>
      </c>
      <c r="D39082" s="3">
        <v>43585</v>
      </c>
      <c r="E39082" t="s">
        <v>2743</v>
      </c>
      <c r="F39082" t="s">
        <v>2744</v>
      </c>
      <c r="G39082">
        <v>0.02</v>
      </c>
      <c r="H39082">
        <v>0</v>
      </c>
      <c r="I39082">
        <v>0.01</v>
      </c>
      <c r="J39082">
        <v>0.01</v>
      </c>
    </row>
    <row r="39083" spans="1:10" x14ac:dyDescent="0.3">
      <c r="A39083">
        <v>2019</v>
      </c>
      <c r="B39083">
        <v>4</v>
      </c>
      <c r="C39083">
        <v>30</v>
      </c>
      <c r="D39083" s="3">
        <v>43585</v>
      </c>
      <c r="E39083" t="s">
        <v>2745</v>
      </c>
      <c r="F39083" t="s">
        <v>2781</v>
      </c>
      <c r="G39083">
        <v>15.08</v>
      </c>
      <c r="H39083">
        <v>0</v>
      </c>
      <c r="I39083">
        <v>15.08</v>
      </c>
      <c r="J39083">
        <v>0</v>
      </c>
    </row>
    <row r="39084" spans="1:10" x14ac:dyDescent="0.3">
      <c r="A39084">
        <v>2019</v>
      </c>
      <c r="B39084">
        <v>4</v>
      </c>
      <c r="C39084">
        <v>30</v>
      </c>
      <c r="D39084" s="3">
        <v>43585</v>
      </c>
      <c r="E39084" t="s">
        <v>2745</v>
      </c>
      <c r="F39084" t="s">
        <v>2770</v>
      </c>
      <c r="G39084">
        <v>14.1</v>
      </c>
      <c r="H39084">
        <v>0</v>
      </c>
      <c r="I39084">
        <v>14.1</v>
      </c>
      <c r="J39084">
        <v>0</v>
      </c>
    </row>
    <row r="39085" spans="1:10" x14ac:dyDescent="0.3">
      <c r="A39085">
        <v>2019</v>
      </c>
      <c r="B39085">
        <v>4</v>
      </c>
      <c r="C39085">
        <v>30</v>
      </c>
      <c r="D39085" s="3">
        <v>43585</v>
      </c>
      <c r="E39085" t="s">
        <v>2745</v>
      </c>
      <c r="F39085" t="s">
        <v>2865</v>
      </c>
      <c r="G39085">
        <v>0.5</v>
      </c>
      <c r="H39085">
        <v>0</v>
      </c>
      <c r="I39085">
        <v>0.5</v>
      </c>
      <c r="J39085">
        <v>0</v>
      </c>
    </row>
    <row r="39086" spans="1:10" x14ac:dyDescent="0.3">
      <c r="A39086">
        <v>2019</v>
      </c>
      <c r="B39086">
        <v>4</v>
      </c>
      <c r="C39086">
        <v>30</v>
      </c>
      <c r="D39086" s="3">
        <v>43585</v>
      </c>
      <c r="E39086" t="s">
        <v>2745</v>
      </c>
      <c r="F39086" t="s">
        <v>2761</v>
      </c>
      <c r="G39086">
        <v>0.6</v>
      </c>
      <c r="H39086">
        <v>0.3</v>
      </c>
      <c r="I39086">
        <v>0.3</v>
      </c>
      <c r="J39086">
        <v>0</v>
      </c>
    </row>
    <row r="39087" spans="1:10" x14ac:dyDescent="0.3">
      <c r="A39087">
        <v>2019</v>
      </c>
      <c r="B39087">
        <v>4</v>
      </c>
      <c r="C39087">
        <v>30</v>
      </c>
      <c r="D39087" s="3">
        <v>43585</v>
      </c>
      <c r="E39087" t="s">
        <v>2745</v>
      </c>
      <c r="F39087" t="s">
        <v>2824</v>
      </c>
      <c r="G39087">
        <v>9.15</v>
      </c>
      <c r="H39087">
        <v>8</v>
      </c>
      <c r="I39087">
        <v>1</v>
      </c>
      <c r="J39087">
        <v>0.15</v>
      </c>
    </row>
    <row r="39088" spans="1:10" x14ac:dyDescent="0.3">
      <c r="A39088">
        <v>2019</v>
      </c>
      <c r="B39088">
        <v>4</v>
      </c>
      <c r="C39088">
        <v>30</v>
      </c>
      <c r="D39088" s="3">
        <v>43585</v>
      </c>
      <c r="E39088" t="s">
        <v>2745</v>
      </c>
      <c r="F39088" t="s">
        <v>2766</v>
      </c>
      <c r="G39088">
        <v>0.13</v>
      </c>
      <c r="H39088">
        <v>0.13</v>
      </c>
      <c r="I39088">
        <v>0</v>
      </c>
      <c r="J39088">
        <v>0</v>
      </c>
    </row>
    <row r="39089" spans="1:10" x14ac:dyDescent="0.3">
      <c r="A39089">
        <v>2019</v>
      </c>
      <c r="B39089">
        <v>4</v>
      </c>
      <c r="C39089">
        <v>30</v>
      </c>
      <c r="D39089" s="3">
        <v>43585</v>
      </c>
      <c r="E39089" t="s">
        <v>2745</v>
      </c>
      <c r="G39089">
        <v>33.839999999999996</v>
      </c>
      <c r="H39089">
        <v>0</v>
      </c>
      <c r="I39089">
        <v>33.839999999999996</v>
      </c>
      <c r="J39089">
        <v>0</v>
      </c>
    </row>
    <row r="39090" spans="1:10" x14ac:dyDescent="0.3">
      <c r="A39090">
        <v>2019</v>
      </c>
      <c r="B39090">
        <v>4</v>
      </c>
      <c r="C39090">
        <v>30</v>
      </c>
      <c r="D39090" s="3">
        <v>43585</v>
      </c>
      <c r="E39090" t="s">
        <v>2866</v>
      </c>
      <c r="F39090" t="s">
        <v>2875</v>
      </c>
      <c r="G39090">
        <v>0.02</v>
      </c>
      <c r="H39090">
        <v>0</v>
      </c>
      <c r="I39090">
        <v>0</v>
      </c>
      <c r="J39090">
        <v>0.02</v>
      </c>
    </row>
    <row r="39091" spans="1:10" x14ac:dyDescent="0.3">
      <c r="A39091">
        <v>2019</v>
      </c>
      <c r="B39091">
        <v>4</v>
      </c>
      <c r="C39091">
        <v>30</v>
      </c>
      <c r="D39091" s="3">
        <v>43585</v>
      </c>
      <c r="E39091" t="s">
        <v>2741</v>
      </c>
      <c r="F39091" t="s">
        <v>2758</v>
      </c>
      <c r="G39091">
        <v>4.0599999999999996</v>
      </c>
      <c r="H39091">
        <v>0</v>
      </c>
      <c r="I39091">
        <v>4.0599999999999996</v>
      </c>
      <c r="J39091">
        <v>0</v>
      </c>
    </row>
    <row r="39092" spans="1:10" x14ac:dyDescent="0.3">
      <c r="A39092">
        <v>2019</v>
      </c>
      <c r="B39092">
        <v>4</v>
      </c>
      <c r="C39092">
        <v>30</v>
      </c>
      <c r="D39092" s="3">
        <v>43585</v>
      </c>
      <c r="E39092" t="s">
        <v>2741</v>
      </c>
      <c r="F39092" t="s">
        <v>2878</v>
      </c>
      <c r="G39092">
        <v>2.5</v>
      </c>
      <c r="H39092">
        <v>1</v>
      </c>
      <c r="I39092">
        <v>1.5</v>
      </c>
      <c r="J39092">
        <v>0</v>
      </c>
    </row>
    <row r="39093" spans="1:10" x14ac:dyDescent="0.3">
      <c r="A39093">
        <v>2019</v>
      </c>
      <c r="B39093">
        <v>4</v>
      </c>
      <c r="C39093">
        <v>30</v>
      </c>
      <c r="D39093" s="3">
        <v>43585</v>
      </c>
      <c r="E39093" t="s">
        <v>2741</v>
      </c>
      <c r="F39093" t="s">
        <v>2924</v>
      </c>
      <c r="G39093">
        <v>15</v>
      </c>
      <c r="H39093">
        <v>0</v>
      </c>
      <c r="I39093">
        <v>15</v>
      </c>
      <c r="J39093">
        <v>0</v>
      </c>
    </row>
    <row r="39094" spans="1:10" x14ac:dyDescent="0.3">
      <c r="A39094">
        <v>2019</v>
      </c>
      <c r="B39094">
        <v>4</v>
      </c>
      <c r="C39094">
        <v>30</v>
      </c>
      <c r="D39094" s="3">
        <v>43585</v>
      </c>
      <c r="E39094" t="s">
        <v>2749</v>
      </c>
      <c r="F39094" t="s">
        <v>2806</v>
      </c>
      <c r="G39094">
        <v>0.1</v>
      </c>
      <c r="H39094">
        <v>0</v>
      </c>
      <c r="I39094">
        <v>0.08</v>
      </c>
      <c r="J39094">
        <v>0.02</v>
      </c>
    </row>
    <row r="39095" spans="1:10" x14ac:dyDescent="0.3">
      <c r="A39095">
        <v>2019</v>
      </c>
      <c r="B39095">
        <v>4</v>
      </c>
      <c r="C39095">
        <v>30</v>
      </c>
      <c r="D39095" s="3">
        <v>43585</v>
      </c>
      <c r="E39095" t="s">
        <v>2754</v>
      </c>
      <c r="F39095" t="s">
        <v>2779</v>
      </c>
      <c r="G39095">
        <v>0.5</v>
      </c>
      <c r="H39095">
        <v>0</v>
      </c>
      <c r="I39095">
        <v>0.5</v>
      </c>
      <c r="J39095">
        <v>0</v>
      </c>
    </row>
    <row r="39096" spans="1:10" x14ac:dyDescent="0.3">
      <c r="A39096">
        <v>2019</v>
      </c>
      <c r="B39096">
        <v>4</v>
      </c>
      <c r="C39096">
        <v>30</v>
      </c>
      <c r="D39096" s="3">
        <v>43585</v>
      </c>
      <c r="E39096" t="s">
        <v>2752</v>
      </c>
      <c r="F39096" t="s">
        <v>2973</v>
      </c>
      <c r="G39096">
        <v>1</v>
      </c>
      <c r="H39096">
        <v>0</v>
      </c>
      <c r="I39096">
        <v>1</v>
      </c>
      <c r="J39096">
        <v>0</v>
      </c>
    </row>
    <row r="39097" spans="1:10" x14ac:dyDescent="0.3">
      <c r="A39097">
        <v>2019</v>
      </c>
      <c r="B39097">
        <v>5</v>
      </c>
      <c r="C39097">
        <v>1</v>
      </c>
      <c r="D39097" s="3">
        <v>43586</v>
      </c>
      <c r="E39097" t="s">
        <v>2745</v>
      </c>
      <c r="F39097" t="s">
        <v>2824</v>
      </c>
      <c r="G39097">
        <v>6.55</v>
      </c>
      <c r="H39097">
        <v>0</v>
      </c>
      <c r="I39097">
        <v>6.55</v>
      </c>
      <c r="J39097">
        <v>0</v>
      </c>
    </row>
    <row r="39098" spans="1:10" x14ac:dyDescent="0.3">
      <c r="A39098">
        <v>2019</v>
      </c>
      <c r="B39098">
        <v>5</v>
      </c>
      <c r="C39098">
        <v>1</v>
      </c>
      <c r="D39098" s="3">
        <v>43586</v>
      </c>
      <c r="E39098" t="s">
        <v>2745</v>
      </c>
      <c r="F39098" t="s">
        <v>2746</v>
      </c>
      <c r="G39098">
        <v>6.05</v>
      </c>
      <c r="H39098">
        <v>0.5</v>
      </c>
      <c r="I39098">
        <v>1.04</v>
      </c>
      <c r="J39098">
        <v>4.51</v>
      </c>
    </row>
    <row r="39099" spans="1:10" x14ac:dyDescent="0.3">
      <c r="A39099">
        <v>2019</v>
      </c>
      <c r="B39099">
        <v>5</v>
      </c>
      <c r="C39099">
        <v>1</v>
      </c>
      <c r="D39099" s="3">
        <v>43586</v>
      </c>
      <c r="E39099" t="s">
        <v>2745</v>
      </c>
      <c r="F39099" t="s">
        <v>2766</v>
      </c>
      <c r="G39099">
        <v>0.30000000000000004</v>
      </c>
      <c r="H39099">
        <v>0.08</v>
      </c>
      <c r="I39099">
        <v>0.22</v>
      </c>
      <c r="J39099">
        <v>0</v>
      </c>
    </row>
    <row r="39100" spans="1:10" x14ac:dyDescent="0.3">
      <c r="A39100">
        <v>2019</v>
      </c>
      <c r="B39100">
        <v>5</v>
      </c>
      <c r="C39100">
        <v>1</v>
      </c>
      <c r="D39100" s="3">
        <v>43586</v>
      </c>
      <c r="E39100" t="s">
        <v>2745</v>
      </c>
      <c r="F39100" t="s">
        <v>2805</v>
      </c>
      <c r="G39100">
        <v>2.36</v>
      </c>
      <c r="H39100">
        <v>0.36</v>
      </c>
      <c r="I39100">
        <v>2</v>
      </c>
      <c r="J39100">
        <v>0</v>
      </c>
    </row>
    <row r="39101" spans="1:10" x14ac:dyDescent="0.3">
      <c r="A39101">
        <v>2019</v>
      </c>
      <c r="B39101">
        <v>5</v>
      </c>
      <c r="C39101">
        <v>1</v>
      </c>
      <c r="D39101" s="3">
        <v>43586</v>
      </c>
      <c r="E39101" t="s">
        <v>2745</v>
      </c>
      <c r="G39101">
        <v>0.86</v>
      </c>
      <c r="H39101">
        <v>0</v>
      </c>
      <c r="I39101">
        <v>0.86</v>
      </c>
      <c r="J39101">
        <v>0</v>
      </c>
    </row>
    <row r="39102" spans="1:10" x14ac:dyDescent="0.3">
      <c r="A39102">
        <v>2019</v>
      </c>
      <c r="B39102">
        <v>5</v>
      </c>
      <c r="C39102">
        <v>1</v>
      </c>
      <c r="D39102" s="3">
        <v>43586</v>
      </c>
      <c r="E39102" t="s">
        <v>2741</v>
      </c>
      <c r="F39102" t="s">
        <v>2836</v>
      </c>
      <c r="G39102">
        <v>6</v>
      </c>
      <c r="H39102">
        <v>0</v>
      </c>
      <c r="I39102">
        <v>6</v>
      </c>
      <c r="J39102">
        <v>0</v>
      </c>
    </row>
    <row r="39103" spans="1:10" x14ac:dyDescent="0.3">
      <c r="A39103">
        <v>2019</v>
      </c>
      <c r="B39103">
        <v>5</v>
      </c>
      <c r="C39103">
        <v>1</v>
      </c>
      <c r="D39103" s="3">
        <v>43586</v>
      </c>
      <c r="E39103" t="s">
        <v>2741</v>
      </c>
      <c r="F39103" t="s">
        <v>2769</v>
      </c>
      <c r="G39103">
        <v>0.9</v>
      </c>
      <c r="H39103">
        <v>0</v>
      </c>
      <c r="I39103">
        <v>0.9</v>
      </c>
      <c r="J39103">
        <v>0</v>
      </c>
    </row>
    <row r="39104" spans="1:10" x14ac:dyDescent="0.3">
      <c r="A39104">
        <v>2019</v>
      </c>
      <c r="B39104">
        <v>5</v>
      </c>
      <c r="C39104">
        <v>1</v>
      </c>
      <c r="D39104" s="3">
        <v>43586</v>
      </c>
      <c r="E39104" t="s">
        <v>2741</v>
      </c>
      <c r="F39104" t="s">
        <v>2858</v>
      </c>
      <c r="G39104">
        <v>11.049999999999999</v>
      </c>
      <c r="H39104">
        <v>0</v>
      </c>
      <c r="I39104">
        <v>11.049999999999999</v>
      </c>
      <c r="J39104">
        <v>0</v>
      </c>
    </row>
    <row r="39105" spans="1:10" x14ac:dyDescent="0.3">
      <c r="A39105">
        <v>2019</v>
      </c>
      <c r="B39105">
        <v>5</v>
      </c>
      <c r="C39105">
        <v>1</v>
      </c>
      <c r="D39105" s="3">
        <v>43586</v>
      </c>
      <c r="E39105" t="s">
        <v>2741</v>
      </c>
      <c r="F39105" t="s">
        <v>2960</v>
      </c>
      <c r="G39105">
        <v>0.6</v>
      </c>
      <c r="H39105">
        <v>0</v>
      </c>
      <c r="I39105">
        <v>0.6</v>
      </c>
      <c r="J39105">
        <v>0</v>
      </c>
    </row>
    <row r="39106" spans="1:10" x14ac:dyDescent="0.3">
      <c r="A39106">
        <v>2019</v>
      </c>
      <c r="B39106">
        <v>5</v>
      </c>
      <c r="C39106">
        <v>1</v>
      </c>
      <c r="D39106" s="3">
        <v>43586</v>
      </c>
      <c r="E39106" t="s">
        <v>2741</v>
      </c>
      <c r="F39106" t="s">
        <v>2901</v>
      </c>
      <c r="G39106">
        <v>15</v>
      </c>
      <c r="H39106">
        <v>0</v>
      </c>
      <c r="I39106">
        <v>15</v>
      </c>
      <c r="J39106">
        <v>0</v>
      </c>
    </row>
    <row r="39107" spans="1:10" x14ac:dyDescent="0.3">
      <c r="A39107">
        <v>2019</v>
      </c>
      <c r="B39107">
        <v>5</v>
      </c>
      <c r="C39107">
        <v>1</v>
      </c>
      <c r="D39107" s="3">
        <v>43586</v>
      </c>
      <c r="E39107" t="s">
        <v>2754</v>
      </c>
      <c r="F39107" t="s">
        <v>2809</v>
      </c>
      <c r="G39107">
        <v>0.64</v>
      </c>
      <c r="H39107">
        <v>0</v>
      </c>
      <c r="I39107">
        <v>0</v>
      </c>
      <c r="J39107">
        <v>0.64</v>
      </c>
    </row>
    <row r="39108" spans="1:10" x14ac:dyDescent="0.3">
      <c r="A39108">
        <v>2019</v>
      </c>
      <c r="B39108">
        <v>5</v>
      </c>
      <c r="C39108">
        <v>1</v>
      </c>
      <c r="D39108" s="3">
        <v>43586</v>
      </c>
      <c r="E39108" t="s">
        <v>2752</v>
      </c>
      <c r="F39108" t="s">
        <v>2813</v>
      </c>
      <c r="G39108">
        <v>63</v>
      </c>
      <c r="H39108">
        <v>15</v>
      </c>
      <c r="I39108">
        <v>33</v>
      </c>
      <c r="J39108">
        <v>15</v>
      </c>
    </row>
    <row r="39109" spans="1:10" x14ac:dyDescent="0.3">
      <c r="A39109">
        <v>2019</v>
      </c>
      <c r="B39109">
        <v>5</v>
      </c>
      <c r="C39109">
        <v>1</v>
      </c>
      <c r="D39109" s="3">
        <v>43586</v>
      </c>
      <c r="E39109" t="s">
        <v>2752</v>
      </c>
      <c r="F39109" t="s">
        <v>2847</v>
      </c>
      <c r="G39109">
        <v>0.2</v>
      </c>
      <c r="H39109">
        <v>0</v>
      </c>
      <c r="I39109">
        <v>0.2</v>
      </c>
      <c r="J39109">
        <v>0</v>
      </c>
    </row>
    <row r="39110" spans="1:10" x14ac:dyDescent="0.3">
      <c r="A39110">
        <v>2019</v>
      </c>
      <c r="B39110">
        <v>5</v>
      </c>
      <c r="C39110">
        <v>1</v>
      </c>
      <c r="D39110" s="3">
        <v>43586</v>
      </c>
      <c r="E39110" t="s">
        <v>2752</v>
      </c>
      <c r="F39110" t="s">
        <v>2859</v>
      </c>
      <c r="G39110">
        <v>0.28000000000000003</v>
      </c>
      <c r="H39110">
        <v>0</v>
      </c>
      <c r="I39110">
        <v>0.28000000000000003</v>
      </c>
      <c r="J39110">
        <v>0</v>
      </c>
    </row>
    <row r="39111" spans="1:10" x14ac:dyDescent="0.3">
      <c r="A39111">
        <v>2019</v>
      </c>
      <c r="B39111">
        <v>5</v>
      </c>
      <c r="C39111">
        <v>1</v>
      </c>
      <c r="D39111" s="3">
        <v>43586</v>
      </c>
      <c r="E39111" t="s">
        <v>2752</v>
      </c>
      <c r="F39111" t="s">
        <v>2757</v>
      </c>
      <c r="G39111">
        <v>1</v>
      </c>
      <c r="H39111">
        <v>0</v>
      </c>
      <c r="I39111">
        <v>1</v>
      </c>
      <c r="J39111">
        <v>0</v>
      </c>
    </row>
    <row r="39112" spans="1:10" x14ac:dyDescent="0.3">
      <c r="A39112">
        <v>2019</v>
      </c>
      <c r="B39112">
        <v>5</v>
      </c>
      <c r="C39112">
        <v>1</v>
      </c>
      <c r="D39112" s="3">
        <v>43586</v>
      </c>
      <c r="E39112" t="s">
        <v>2752</v>
      </c>
      <c r="F39112" t="s">
        <v>2844</v>
      </c>
      <c r="G39112">
        <v>5</v>
      </c>
      <c r="H39112">
        <v>0</v>
      </c>
      <c r="I39112">
        <v>5</v>
      </c>
      <c r="J39112">
        <v>0</v>
      </c>
    </row>
    <row r="39113" spans="1:10" x14ac:dyDescent="0.3">
      <c r="A39113">
        <v>2019</v>
      </c>
      <c r="B39113">
        <v>5</v>
      </c>
      <c r="C39113">
        <v>1</v>
      </c>
      <c r="D39113" s="3">
        <v>43586</v>
      </c>
      <c r="E39113" t="s">
        <v>2752</v>
      </c>
      <c r="F39113" t="s">
        <v>2798</v>
      </c>
      <c r="G39113">
        <v>0.02</v>
      </c>
      <c r="H39113">
        <v>0</v>
      </c>
      <c r="I39113">
        <v>0</v>
      </c>
      <c r="J39113">
        <v>0.02</v>
      </c>
    </row>
    <row r="39114" spans="1:10" x14ac:dyDescent="0.3">
      <c r="A39114">
        <v>2019</v>
      </c>
      <c r="B39114">
        <v>5</v>
      </c>
      <c r="C39114">
        <v>1</v>
      </c>
      <c r="D39114" s="3">
        <v>43586</v>
      </c>
      <c r="E39114" t="s">
        <v>2752</v>
      </c>
      <c r="F39114" t="s">
        <v>2864</v>
      </c>
      <c r="G39114">
        <v>4.5</v>
      </c>
      <c r="H39114">
        <v>0.2</v>
      </c>
      <c r="I39114">
        <v>4.3</v>
      </c>
      <c r="J39114">
        <v>0</v>
      </c>
    </row>
    <row r="39115" spans="1:10" x14ac:dyDescent="0.3">
      <c r="A39115">
        <v>2019</v>
      </c>
      <c r="B39115">
        <v>5</v>
      </c>
      <c r="C39115">
        <v>1</v>
      </c>
      <c r="D39115" s="3">
        <v>43586</v>
      </c>
      <c r="E39115" t="s">
        <v>2752</v>
      </c>
      <c r="F39115" t="s">
        <v>2752</v>
      </c>
      <c r="G39115">
        <v>0.3</v>
      </c>
      <c r="H39115">
        <v>0</v>
      </c>
      <c r="I39115">
        <v>0.3</v>
      </c>
      <c r="J39115">
        <v>0</v>
      </c>
    </row>
    <row r="39116" spans="1:10" x14ac:dyDescent="0.3">
      <c r="A39116">
        <v>2019</v>
      </c>
      <c r="B39116">
        <v>5</v>
      </c>
      <c r="C39116">
        <v>1</v>
      </c>
      <c r="D39116" s="3">
        <v>43586</v>
      </c>
      <c r="E39116" t="s">
        <v>2752</v>
      </c>
      <c r="F39116" t="s">
        <v>2790</v>
      </c>
      <c r="G39116">
        <v>0.25</v>
      </c>
      <c r="H39116">
        <v>0.2</v>
      </c>
      <c r="I39116">
        <v>0.05</v>
      </c>
      <c r="J39116">
        <v>0</v>
      </c>
    </row>
    <row r="39117" spans="1:10" x14ac:dyDescent="0.3">
      <c r="A39117">
        <v>2019</v>
      </c>
      <c r="B39117">
        <v>5</v>
      </c>
      <c r="C39117">
        <v>2</v>
      </c>
      <c r="D39117" s="3">
        <v>43587</v>
      </c>
      <c r="E39117" t="s">
        <v>2743</v>
      </c>
      <c r="F39117" t="s">
        <v>2922</v>
      </c>
      <c r="G39117">
        <v>0.5</v>
      </c>
      <c r="H39117">
        <v>0</v>
      </c>
      <c r="I39117">
        <v>0.5</v>
      </c>
      <c r="J39117">
        <v>0</v>
      </c>
    </row>
    <row r="39118" spans="1:10" x14ac:dyDescent="0.3">
      <c r="A39118">
        <v>2019</v>
      </c>
      <c r="B39118">
        <v>5</v>
      </c>
      <c r="C39118">
        <v>2</v>
      </c>
      <c r="D39118" s="3">
        <v>43587</v>
      </c>
      <c r="E39118" t="s">
        <v>2745</v>
      </c>
      <c r="F39118" t="s">
        <v>2824</v>
      </c>
      <c r="G39118">
        <v>0.08</v>
      </c>
      <c r="H39118">
        <v>0</v>
      </c>
      <c r="I39118">
        <v>0.08</v>
      </c>
      <c r="J39118">
        <v>0</v>
      </c>
    </row>
    <row r="39119" spans="1:10" x14ac:dyDescent="0.3">
      <c r="A39119">
        <v>2019</v>
      </c>
      <c r="B39119">
        <v>5</v>
      </c>
      <c r="C39119">
        <v>2</v>
      </c>
      <c r="D39119" s="3">
        <v>43587</v>
      </c>
      <c r="E39119" t="s">
        <v>2745</v>
      </c>
      <c r="F39119" t="s">
        <v>2772</v>
      </c>
      <c r="G39119">
        <v>0.30000000000000004</v>
      </c>
      <c r="H39119">
        <v>0.2</v>
      </c>
      <c r="I39119">
        <v>0</v>
      </c>
      <c r="J39119">
        <v>0.1</v>
      </c>
    </row>
    <row r="39120" spans="1:10" x14ac:dyDescent="0.3">
      <c r="A39120">
        <v>2019</v>
      </c>
      <c r="B39120">
        <v>5</v>
      </c>
      <c r="C39120">
        <v>2</v>
      </c>
      <c r="D39120" s="3">
        <v>43587</v>
      </c>
      <c r="E39120" t="s">
        <v>2745</v>
      </c>
      <c r="G39120">
        <v>2.0499999999999998</v>
      </c>
      <c r="H39120">
        <v>0.04</v>
      </c>
      <c r="I39120">
        <v>2.0099999999999998</v>
      </c>
      <c r="J39120">
        <v>0</v>
      </c>
    </row>
    <row r="39121" spans="1:10" x14ac:dyDescent="0.3">
      <c r="A39121">
        <v>2019</v>
      </c>
      <c r="B39121">
        <v>5</v>
      </c>
      <c r="C39121">
        <v>2</v>
      </c>
      <c r="D39121" s="3">
        <v>43587</v>
      </c>
      <c r="E39121" t="s">
        <v>2741</v>
      </c>
      <c r="F39121" t="s">
        <v>2769</v>
      </c>
      <c r="G39121">
        <v>10</v>
      </c>
      <c r="H39121">
        <v>0</v>
      </c>
      <c r="I39121">
        <v>10</v>
      </c>
      <c r="J39121">
        <v>0</v>
      </c>
    </row>
    <row r="39122" spans="1:10" x14ac:dyDescent="0.3">
      <c r="A39122">
        <v>2019</v>
      </c>
      <c r="B39122">
        <v>5</v>
      </c>
      <c r="C39122">
        <v>2</v>
      </c>
      <c r="D39122" s="3">
        <v>43587</v>
      </c>
      <c r="E39122" t="s">
        <v>2749</v>
      </c>
      <c r="F39122" t="s">
        <v>2768</v>
      </c>
      <c r="G39122">
        <v>0.30000000000000004</v>
      </c>
      <c r="H39122">
        <v>0.1</v>
      </c>
      <c r="I39122">
        <v>0.2</v>
      </c>
      <c r="J39122">
        <v>0</v>
      </c>
    </row>
    <row r="39123" spans="1:10" x14ac:dyDescent="0.3">
      <c r="A39123">
        <v>2019</v>
      </c>
      <c r="B39123">
        <v>5</v>
      </c>
      <c r="C39123">
        <v>2</v>
      </c>
      <c r="D39123" s="3">
        <v>43587</v>
      </c>
      <c r="E39123" t="s">
        <v>2752</v>
      </c>
      <c r="F39123" t="s">
        <v>2752</v>
      </c>
      <c r="G39123">
        <v>0.3</v>
      </c>
      <c r="H39123">
        <v>0</v>
      </c>
      <c r="I39123">
        <v>0.3</v>
      </c>
      <c r="J39123">
        <v>0</v>
      </c>
    </row>
    <row r="39124" spans="1:10" x14ac:dyDescent="0.3">
      <c r="A39124">
        <v>2019</v>
      </c>
      <c r="B39124">
        <v>5</v>
      </c>
      <c r="C39124">
        <v>3</v>
      </c>
      <c r="D39124" s="3">
        <v>43588</v>
      </c>
      <c r="E39124" t="s">
        <v>2749</v>
      </c>
      <c r="F39124" t="s">
        <v>2808</v>
      </c>
      <c r="G39124">
        <v>0.01</v>
      </c>
      <c r="H39124">
        <v>0</v>
      </c>
      <c r="I39124">
        <v>0.01</v>
      </c>
      <c r="J39124">
        <v>0</v>
      </c>
    </row>
    <row r="39125" spans="1:10" x14ac:dyDescent="0.3">
      <c r="A39125">
        <v>2019</v>
      </c>
      <c r="B39125">
        <v>5</v>
      </c>
      <c r="C39125">
        <v>4</v>
      </c>
      <c r="D39125" s="3">
        <v>43589</v>
      </c>
      <c r="E39125" t="s">
        <v>2749</v>
      </c>
      <c r="F39125" t="s">
        <v>2826</v>
      </c>
      <c r="G39125">
        <v>0.5</v>
      </c>
      <c r="H39125">
        <v>0</v>
      </c>
      <c r="I39125">
        <v>0.5</v>
      </c>
      <c r="J39125">
        <v>0</v>
      </c>
    </row>
    <row r="39126" spans="1:10" x14ac:dyDescent="0.3">
      <c r="A39126">
        <v>2019</v>
      </c>
      <c r="B39126">
        <v>5</v>
      </c>
      <c r="C39126">
        <v>4</v>
      </c>
      <c r="D39126" s="3">
        <v>43589</v>
      </c>
      <c r="E39126" t="s">
        <v>2752</v>
      </c>
      <c r="F39126" t="s">
        <v>2810</v>
      </c>
      <c r="G39126">
        <v>0.5</v>
      </c>
      <c r="H39126">
        <v>0</v>
      </c>
      <c r="I39126">
        <v>0.5</v>
      </c>
      <c r="J39126">
        <v>0</v>
      </c>
    </row>
    <row r="39127" spans="1:10" x14ac:dyDescent="0.3">
      <c r="A39127">
        <v>2019</v>
      </c>
      <c r="B39127">
        <v>5</v>
      </c>
      <c r="C39127">
        <v>5</v>
      </c>
      <c r="D39127" s="3">
        <v>43590</v>
      </c>
      <c r="E39127" t="s">
        <v>2741</v>
      </c>
      <c r="F39127" t="s">
        <v>2778</v>
      </c>
      <c r="G39127">
        <v>1.5</v>
      </c>
      <c r="H39127">
        <v>0</v>
      </c>
      <c r="I39127">
        <v>1.5</v>
      </c>
      <c r="J39127">
        <v>0</v>
      </c>
    </row>
    <row r="39128" spans="1:10" x14ac:dyDescent="0.3">
      <c r="A39128">
        <v>2019</v>
      </c>
      <c r="B39128">
        <v>5</v>
      </c>
      <c r="C39128">
        <v>5</v>
      </c>
      <c r="D39128" s="3">
        <v>43590</v>
      </c>
      <c r="E39128" t="s">
        <v>2752</v>
      </c>
      <c r="F39128" t="s">
        <v>2752</v>
      </c>
      <c r="G39128">
        <v>0.32</v>
      </c>
      <c r="H39128">
        <v>0.05</v>
      </c>
      <c r="I39128">
        <v>0.27</v>
      </c>
      <c r="J39128">
        <v>0</v>
      </c>
    </row>
    <row r="39129" spans="1:10" x14ac:dyDescent="0.3">
      <c r="A39129">
        <v>2019</v>
      </c>
      <c r="B39129">
        <v>5</v>
      </c>
      <c r="C39129">
        <v>6</v>
      </c>
      <c r="D39129" s="3">
        <v>43591</v>
      </c>
      <c r="E39129" t="s">
        <v>2752</v>
      </c>
      <c r="F39129" t="s">
        <v>2844</v>
      </c>
      <c r="G39129">
        <v>0.3</v>
      </c>
      <c r="H39129">
        <v>0</v>
      </c>
      <c r="I39129">
        <v>0.3</v>
      </c>
      <c r="J39129">
        <v>0</v>
      </c>
    </row>
    <row r="39130" spans="1:10" x14ac:dyDescent="0.3">
      <c r="A39130">
        <v>2019</v>
      </c>
      <c r="B39130">
        <v>5</v>
      </c>
      <c r="C39130">
        <v>7</v>
      </c>
      <c r="D39130" s="3">
        <v>43592</v>
      </c>
      <c r="E39130" t="s">
        <v>2752</v>
      </c>
      <c r="F39130" t="s">
        <v>2871</v>
      </c>
      <c r="G39130">
        <v>0.02</v>
      </c>
      <c r="H39130">
        <v>0</v>
      </c>
      <c r="I39130">
        <v>0.02</v>
      </c>
      <c r="J39130">
        <v>0</v>
      </c>
    </row>
    <row r="39131" spans="1:10" x14ac:dyDescent="0.3">
      <c r="A39131">
        <v>2019</v>
      </c>
      <c r="B39131">
        <v>5</v>
      </c>
      <c r="C39131">
        <v>8</v>
      </c>
      <c r="D39131" s="3">
        <v>43593</v>
      </c>
      <c r="E39131" t="s">
        <v>2997</v>
      </c>
      <c r="F39131" t="s">
        <v>3020</v>
      </c>
      <c r="G39131">
        <v>0.06</v>
      </c>
      <c r="H39131">
        <v>0</v>
      </c>
      <c r="I39131">
        <v>0</v>
      </c>
      <c r="J39131">
        <v>0.06</v>
      </c>
    </row>
    <row r="39132" spans="1:10" x14ac:dyDescent="0.3">
      <c r="A39132">
        <v>2019</v>
      </c>
      <c r="B39132">
        <v>5</v>
      </c>
      <c r="C39132">
        <v>8</v>
      </c>
      <c r="D39132" s="3">
        <v>43593</v>
      </c>
      <c r="E39132" t="s">
        <v>2752</v>
      </c>
      <c r="F39132" t="s">
        <v>2762</v>
      </c>
      <c r="G39132">
        <v>2</v>
      </c>
      <c r="H39132">
        <v>0</v>
      </c>
      <c r="I39132">
        <v>2</v>
      </c>
      <c r="J39132">
        <v>0</v>
      </c>
    </row>
    <row r="39133" spans="1:10" x14ac:dyDescent="0.3">
      <c r="A39133">
        <v>2019</v>
      </c>
      <c r="B39133">
        <v>5</v>
      </c>
      <c r="C39133">
        <v>8</v>
      </c>
      <c r="D39133" s="3">
        <v>43593</v>
      </c>
      <c r="E39133" t="s">
        <v>2752</v>
      </c>
      <c r="F39133" t="s">
        <v>2871</v>
      </c>
      <c r="G39133">
        <v>0.03</v>
      </c>
      <c r="H39133">
        <v>0</v>
      </c>
      <c r="I39133">
        <v>0.03</v>
      </c>
      <c r="J39133">
        <v>0</v>
      </c>
    </row>
    <row r="39134" spans="1:10" x14ac:dyDescent="0.3">
      <c r="A39134">
        <v>2019</v>
      </c>
      <c r="B39134">
        <v>5</v>
      </c>
      <c r="C39134">
        <v>9</v>
      </c>
      <c r="D39134" s="3">
        <v>43594</v>
      </c>
      <c r="E39134" t="s">
        <v>2749</v>
      </c>
      <c r="F39134" t="s">
        <v>2756</v>
      </c>
      <c r="G39134">
        <v>0.01</v>
      </c>
      <c r="H39134">
        <v>0</v>
      </c>
      <c r="I39134">
        <v>0.01</v>
      </c>
      <c r="J39134">
        <v>0</v>
      </c>
    </row>
    <row r="39135" spans="1:10" x14ac:dyDescent="0.3">
      <c r="A39135">
        <v>2019</v>
      </c>
      <c r="B39135">
        <v>5</v>
      </c>
      <c r="C39135">
        <v>9</v>
      </c>
      <c r="D39135" s="3">
        <v>43594</v>
      </c>
      <c r="E39135" t="s">
        <v>2752</v>
      </c>
      <c r="F39135" t="s">
        <v>2752</v>
      </c>
      <c r="G39135">
        <v>0.13</v>
      </c>
      <c r="H39135">
        <v>0</v>
      </c>
      <c r="I39135">
        <v>0.13</v>
      </c>
      <c r="J39135">
        <v>0</v>
      </c>
    </row>
    <row r="39136" spans="1:10" x14ac:dyDescent="0.3">
      <c r="A39136">
        <v>2019</v>
      </c>
      <c r="B39136">
        <v>5</v>
      </c>
      <c r="C39136">
        <v>10</v>
      </c>
      <c r="D39136" s="3">
        <v>43595</v>
      </c>
      <c r="E39136" t="s">
        <v>2752</v>
      </c>
      <c r="F39136" t="s">
        <v>2810</v>
      </c>
      <c r="G39136">
        <v>0.4</v>
      </c>
      <c r="H39136">
        <v>0</v>
      </c>
      <c r="I39136">
        <v>0.4</v>
      </c>
      <c r="J39136">
        <v>0</v>
      </c>
    </row>
    <row r="39137" spans="1:10" x14ac:dyDescent="0.3">
      <c r="A39137">
        <v>2019</v>
      </c>
      <c r="B39137">
        <v>5</v>
      </c>
      <c r="C39137">
        <v>11</v>
      </c>
      <c r="D39137" s="3">
        <v>43596</v>
      </c>
      <c r="E39137" t="s">
        <v>2754</v>
      </c>
      <c r="F39137" t="s">
        <v>2820</v>
      </c>
      <c r="G39137">
        <v>5.8</v>
      </c>
      <c r="H39137">
        <v>0</v>
      </c>
      <c r="I39137">
        <v>0</v>
      </c>
      <c r="J39137">
        <v>5.8</v>
      </c>
    </row>
    <row r="39138" spans="1:10" x14ac:dyDescent="0.3">
      <c r="A39138">
        <v>2019</v>
      </c>
      <c r="B39138">
        <v>5</v>
      </c>
      <c r="C39138">
        <v>11</v>
      </c>
      <c r="D39138" s="3">
        <v>43596</v>
      </c>
      <c r="E39138" t="s">
        <v>2752</v>
      </c>
      <c r="F39138" t="s">
        <v>2950</v>
      </c>
      <c r="G39138">
        <v>0.02</v>
      </c>
      <c r="H39138">
        <v>0</v>
      </c>
      <c r="I39138">
        <v>0.02</v>
      </c>
      <c r="J39138">
        <v>0</v>
      </c>
    </row>
    <row r="39139" spans="1:10" x14ac:dyDescent="0.3">
      <c r="A39139">
        <v>2019</v>
      </c>
      <c r="B39139">
        <v>5</v>
      </c>
      <c r="C39139">
        <v>12</v>
      </c>
      <c r="D39139" s="3">
        <v>43597</v>
      </c>
      <c r="E39139" t="s">
        <v>2749</v>
      </c>
      <c r="F39139" t="s">
        <v>2848</v>
      </c>
      <c r="G39139">
        <v>0.01</v>
      </c>
      <c r="H39139">
        <v>0</v>
      </c>
      <c r="I39139">
        <v>0.01</v>
      </c>
      <c r="J39139">
        <v>0</v>
      </c>
    </row>
    <row r="39140" spans="1:10" x14ac:dyDescent="0.3">
      <c r="A39140">
        <v>2019</v>
      </c>
      <c r="B39140">
        <v>5</v>
      </c>
      <c r="C39140">
        <v>12</v>
      </c>
      <c r="D39140" s="3">
        <v>43597</v>
      </c>
      <c r="E39140" t="s">
        <v>2752</v>
      </c>
      <c r="F39140" t="s">
        <v>2864</v>
      </c>
      <c r="G39140">
        <v>1.7</v>
      </c>
      <c r="H39140">
        <v>0</v>
      </c>
      <c r="I39140">
        <v>1.7</v>
      </c>
      <c r="J39140">
        <v>0</v>
      </c>
    </row>
    <row r="39141" spans="1:10" x14ac:dyDescent="0.3">
      <c r="A39141">
        <v>2019</v>
      </c>
      <c r="B39141">
        <v>5</v>
      </c>
      <c r="C39141">
        <v>13</v>
      </c>
      <c r="D39141" s="3">
        <v>43598</v>
      </c>
      <c r="E39141" t="s">
        <v>2745</v>
      </c>
      <c r="F39141" t="s">
        <v>2781</v>
      </c>
      <c r="G39141">
        <v>0.25</v>
      </c>
      <c r="H39141">
        <v>0</v>
      </c>
      <c r="I39141">
        <v>0</v>
      </c>
      <c r="J39141">
        <v>0.25</v>
      </c>
    </row>
    <row r="39142" spans="1:10" x14ac:dyDescent="0.3">
      <c r="A39142">
        <v>2019</v>
      </c>
      <c r="B39142">
        <v>5</v>
      </c>
      <c r="C39142">
        <v>13</v>
      </c>
      <c r="D39142" s="3">
        <v>43598</v>
      </c>
      <c r="E39142" t="s">
        <v>2741</v>
      </c>
      <c r="F39142" t="s">
        <v>2753</v>
      </c>
      <c r="G39142">
        <v>0.01</v>
      </c>
      <c r="H39142">
        <v>0</v>
      </c>
      <c r="I39142">
        <v>0</v>
      </c>
      <c r="J39142">
        <v>0.01</v>
      </c>
    </row>
    <row r="39143" spans="1:10" x14ac:dyDescent="0.3">
      <c r="A39143">
        <v>2019</v>
      </c>
      <c r="B39143">
        <v>5</v>
      </c>
      <c r="C39143">
        <v>13</v>
      </c>
      <c r="D39143" s="3">
        <v>43598</v>
      </c>
      <c r="E39143" t="s">
        <v>2749</v>
      </c>
      <c r="F39143" t="s">
        <v>2849</v>
      </c>
      <c r="G39143">
        <v>10</v>
      </c>
      <c r="H39143">
        <v>0</v>
      </c>
      <c r="I39143">
        <v>10</v>
      </c>
      <c r="J39143">
        <v>0</v>
      </c>
    </row>
    <row r="39144" spans="1:10" x14ac:dyDescent="0.3">
      <c r="A39144">
        <v>2019</v>
      </c>
      <c r="B39144">
        <v>5</v>
      </c>
      <c r="C39144">
        <v>13</v>
      </c>
      <c r="D39144" s="3">
        <v>43598</v>
      </c>
      <c r="E39144" t="s">
        <v>2754</v>
      </c>
      <c r="F39144" t="s">
        <v>2876</v>
      </c>
      <c r="G39144">
        <v>0.5</v>
      </c>
      <c r="H39144">
        <v>0</v>
      </c>
      <c r="I39144">
        <v>0.2</v>
      </c>
      <c r="J39144">
        <v>0.3</v>
      </c>
    </row>
    <row r="39145" spans="1:10" x14ac:dyDescent="0.3">
      <c r="A39145">
        <v>2019</v>
      </c>
      <c r="B39145">
        <v>5</v>
      </c>
      <c r="C39145">
        <v>13</v>
      </c>
      <c r="D39145" s="3">
        <v>43598</v>
      </c>
      <c r="E39145" t="s">
        <v>2752</v>
      </c>
      <c r="F39145" t="s">
        <v>2798</v>
      </c>
      <c r="G39145">
        <v>0.1</v>
      </c>
      <c r="H39145">
        <v>0.06</v>
      </c>
      <c r="I39145">
        <v>0.04</v>
      </c>
      <c r="J39145">
        <v>0</v>
      </c>
    </row>
    <row r="39146" spans="1:10" x14ac:dyDescent="0.3">
      <c r="A39146">
        <v>2019</v>
      </c>
      <c r="B39146">
        <v>5</v>
      </c>
      <c r="C39146">
        <v>13</v>
      </c>
      <c r="D39146" s="3">
        <v>43598</v>
      </c>
      <c r="E39146" t="s">
        <v>2752</v>
      </c>
      <c r="F39146" t="s">
        <v>2752</v>
      </c>
      <c r="G39146">
        <v>0.14000000000000001</v>
      </c>
      <c r="H39146">
        <v>0.03</v>
      </c>
      <c r="I39146">
        <v>0.11000000000000001</v>
      </c>
      <c r="J39146">
        <v>0</v>
      </c>
    </row>
    <row r="39147" spans="1:10" x14ac:dyDescent="0.3">
      <c r="A39147">
        <v>2019</v>
      </c>
      <c r="B39147">
        <v>5</v>
      </c>
      <c r="C39147">
        <v>14</v>
      </c>
      <c r="D39147" s="3">
        <v>43599</v>
      </c>
      <c r="E39147" t="s">
        <v>2745</v>
      </c>
      <c r="G39147">
        <v>0.3</v>
      </c>
      <c r="H39147">
        <v>0</v>
      </c>
      <c r="I39147">
        <v>0.3</v>
      </c>
      <c r="J39147">
        <v>0</v>
      </c>
    </row>
    <row r="39148" spans="1:10" x14ac:dyDescent="0.3">
      <c r="A39148">
        <v>2019</v>
      </c>
      <c r="B39148">
        <v>5</v>
      </c>
      <c r="C39148">
        <v>14</v>
      </c>
      <c r="D39148" s="3">
        <v>43599</v>
      </c>
      <c r="E39148" t="s">
        <v>2741</v>
      </c>
      <c r="F39148" t="s">
        <v>2872</v>
      </c>
      <c r="G39148">
        <v>0.01</v>
      </c>
      <c r="H39148">
        <v>0</v>
      </c>
      <c r="I39148">
        <v>0</v>
      </c>
      <c r="J39148">
        <v>0.01</v>
      </c>
    </row>
    <row r="39149" spans="1:10" x14ac:dyDescent="0.3">
      <c r="A39149">
        <v>2019</v>
      </c>
      <c r="B39149">
        <v>5</v>
      </c>
      <c r="C39149">
        <v>14</v>
      </c>
      <c r="D39149" s="3">
        <v>43599</v>
      </c>
      <c r="E39149" t="s">
        <v>2749</v>
      </c>
      <c r="F39149" t="s">
        <v>2797</v>
      </c>
      <c r="G39149">
        <v>0.2</v>
      </c>
      <c r="H39149">
        <v>0</v>
      </c>
      <c r="I39149">
        <v>0.2</v>
      </c>
      <c r="J39149">
        <v>0</v>
      </c>
    </row>
    <row r="39150" spans="1:10" x14ac:dyDescent="0.3">
      <c r="A39150">
        <v>2019</v>
      </c>
      <c r="B39150">
        <v>5</v>
      </c>
      <c r="C39150">
        <v>14</v>
      </c>
      <c r="D39150" s="3">
        <v>43599</v>
      </c>
      <c r="E39150" t="s">
        <v>2754</v>
      </c>
      <c r="F39150" t="s">
        <v>2794</v>
      </c>
      <c r="G39150">
        <v>1.4999999999999999E-2</v>
      </c>
      <c r="H39150">
        <v>0</v>
      </c>
      <c r="I39150">
        <v>1.4999999999999999E-2</v>
      </c>
      <c r="J39150">
        <v>0</v>
      </c>
    </row>
    <row r="39151" spans="1:10" x14ac:dyDescent="0.3">
      <c r="A39151">
        <v>2019</v>
      </c>
      <c r="B39151">
        <v>5</v>
      </c>
      <c r="C39151">
        <v>14</v>
      </c>
      <c r="D39151" s="3">
        <v>43599</v>
      </c>
      <c r="E39151" t="s">
        <v>2752</v>
      </c>
      <c r="F39151" t="s">
        <v>2813</v>
      </c>
      <c r="G39151">
        <v>0.16</v>
      </c>
      <c r="H39151">
        <v>0</v>
      </c>
      <c r="I39151">
        <v>0.16</v>
      </c>
      <c r="J39151">
        <v>0</v>
      </c>
    </row>
    <row r="39152" spans="1:10" x14ac:dyDescent="0.3">
      <c r="A39152">
        <v>2019</v>
      </c>
      <c r="B39152">
        <v>5</v>
      </c>
      <c r="C39152">
        <v>14</v>
      </c>
      <c r="D39152" s="3">
        <v>43599</v>
      </c>
      <c r="E39152" t="s">
        <v>2752</v>
      </c>
      <c r="F39152" t="s">
        <v>2965</v>
      </c>
      <c r="G39152">
        <v>0.26</v>
      </c>
      <c r="H39152">
        <v>0</v>
      </c>
      <c r="I39152">
        <v>0.26</v>
      </c>
      <c r="J39152">
        <v>0</v>
      </c>
    </row>
    <row r="39153" spans="1:10" x14ac:dyDescent="0.3">
      <c r="A39153">
        <v>2019</v>
      </c>
      <c r="B39153">
        <v>5</v>
      </c>
      <c r="C39153">
        <v>15</v>
      </c>
      <c r="D39153" s="3">
        <v>43600</v>
      </c>
      <c r="E39153" t="s">
        <v>2749</v>
      </c>
      <c r="F39153" t="s">
        <v>2783</v>
      </c>
      <c r="G39153">
        <v>0.01</v>
      </c>
      <c r="H39153">
        <v>0</v>
      </c>
      <c r="I39153">
        <v>0.01</v>
      </c>
      <c r="J39153">
        <v>0</v>
      </c>
    </row>
    <row r="39154" spans="1:10" x14ac:dyDescent="0.3">
      <c r="A39154">
        <v>2019</v>
      </c>
      <c r="B39154">
        <v>5</v>
      </c>
      <c r="C39154">
        <v>15</v>
      </c>
      <c r="D39154" s="3">
        <v>43600</v>
      </c>
      <c r="E39154" t="s">
        <v>2752</v>
      </c>
      <c r="F39154" t="s">
        <v>2928</v>
      </c>
      <c r="G39154">
        <v>0.25</v>
      </c>
      <c r="H39154">
        <v>0</v>
      </c>
      <c r="I39154">
        <v>0.25</v>
      </c>
      <c r="J39154">
        <v>0</v>
      </c>
    </row>
    <row r="39155" spans="1:10" x14ac:dyDescent="0.3">
      <c r="A39155">
        <v>2019</v>
      </c>
      <c r="B39155">
        <v>5</v>
      </c>
      <c r="C39155">
        <v>15</v>
      </c>
      <c r="D39155" s="3">
        <v>43600</v>
      </c>
      <c r="E39155" t="s">
        <v>2752</v>
      </c>
      <c r="F39155" t="s">
        <v>3007</v>
      </c>
      <c r="G39155">
        <v>0.44000000000000006</v>
      </c>
      <c r="H39155">
        <v>0</v>
      </c>
      <c r="I39155">
        <v>0.44000000000000006</v>
      </c>
      <c r="J39155">
        <v>0</v>
      </c>
    </row>
    <row r="39156" spans="1:10" x14ac:dyDescent="0.3">
      <c r="A39156">
        <v>2019</v>
      </c>
      <c r="B39156">
        <v>5</v>
      </c>
      <c r="C39156">
        <v>16</v>
      </c>
      <c r="D39156" s="3">
        <v>43601</v>
      </c>
      <c r="E39156" t="s">
        <v>2743</v>
      </c>
      <c r="F39156" t="s">
        <v>2874</v>
      </c>
      <c r="G39156">
        <v>0.35</v>
      </c>
      <c r="H39156">
        <v>0</v>
      </c>
      <c r="I39156">
        <v>0.35</v>
      </c>
      <c r="J39156">
        <v>0</v>
      </c>
    </row>
    <row r="39157" spans="1:10" x14ac:dyDescent="0.3">
      <c r="A39157">
        <v>2019</v>
      </c>
      <c r="B39157">
        <v>5</v>
      </c>
      <c r="C39157">
        <v>16</v>
      </c>
      <c r="D39157" s="3">
        <v>43601</v>
      </c>
      <c r="E39157" t="s">
        <v>2743</v>
      </c>
      <c r="F39157" t="s">
        <v>2771</v>
      </c>
      <c r="G39157">
        <v>1.2</v>
      </c>
      <c r="H39157">
        <v>0.2</v>
      </c>
      <c r="I39157">
        <v>1</v>
      </c>
      <c r="J39157">
        <v>0</v>
      </c>
    </row>
    <row r="39158" spans="1:10" x14ac:dyDescent="0.3">
      <c r="A39158">
        <v>2019</v>
      </c>
      <c r="B39158">
        <v>5</v>
      </c>
      <c r="C39158">
        <v>16</v>
      </c>
      <c r="D39158" s="3">
        <v>43601</v>
      </c>
      <c r="E39158" t="s">
        <v>2741</v>
      </c>
      <c r="F39158" t="s">
        <v>2787</v>
      </c>
      <c r="G39158">
        <v>1</v>
      </c>
      <c r="H39158">
        <v>0</v>
      </c>
      <c r="I39158">
        <v>1</v>
      </c>
      <c r="J39158">
        <v>0</v>
      </c>
    </row>
    <row r="39159" spans="1:10" x14ac:dyDescent="0.3">
      <c r="A39159">
        <v>2019</v>
      </c>
      <c r="B39159">
        <v>5</v>
      </c>
      <c r="C39159">
        <v>16</v>
      </c>
      <c r="D39159" s="3">
        <v>43601</v>
      </c>
      <c r="E39159" t="s">
        <v>2752</v>
      </c>
      <c r="F39159" t="s">
        <v>2950</v>
      </c>
      <c r="G39159">
        <v>0.13</v>
      </c>
      <c r="H39159">
        <v>0</v>
      </c>
      <c r="I39159">
        <v>0.13</v>
      </c>
      <c r="J39159">
        <v>0</v>
      </c>
    </row>
    <row r="39160" spans="1:10" x14ac:dyDescent="0.3">
      <c r="A39160">
        <v>2019</v>
      </c>
      <c r="B39160">
        <v>5</v>
      </c>
      <c r="C39160">
        <v>16</v>
      </c>
      <c r="D39160" s="3">
        <v>43601</v>
      </c>
      <c r="E39160" t="s">
        <v>2752</v>
      </c>
      <c r="F39160" t="s">
        <v>2844</v>
      </c>
      <c r="G39160">
        <v>7.0000000000000007E-2</v>
      </c>
      <c r="H39160">
        <v>0</v>
      </c>
      <c r="I39160">
        <v>7.0000000000000007E-2</v>
      </c>
      <c r="J39160">
        <v>0</v>
      </c>
    </row>
    <row r="39161" spans="1:10" x14ac:dyDescent="0.3">
      <c r="A39161">
        <v>2019</v>
      </c>
      <c r="B39161">
        <v>5</v>
      </c>
      <c r="C39161">
        <v>18</v>
      </c>
      <c r="D39161" s="3">
        <v>43603</v>
      </c>
      <c r="E39161" t="s">
        <v>2754</v>
      </c>
      <c r="F39161" t="s">
        <v>2876</v>
      </c>
      <c r="G39161">
        <v>0.02</v>
      </c>
      <c r="H39161">
        <v>0</v>
      </c>
      <c r="I39161">
        <v>0</v>
      </c>
      <c r="J39161">
        <v>0.02</v>
      </c>
    </row>
    <row r="39162" spans="1:10" x14ac:dyDescent="0.3">
      <c r="A39162">
        <v>2019</v>
      </c>
      <c r="B39162">
        <v>5</v>
      </c>
      <c r="C39162">
        <v>18</v>
      </c>
      <c r="D39162" s="3">
        <v>43603</v>
      </c>
      <c r="E39162" t="s">
        <v>2752</v>
      </c>
      <c r="F39162" t="s">
        <v>2790</v>
      </c>
      <c r="G39162">
        <v>0.1</v>
      </c>
      <c r="H39162">
        <v>0.05</v>
      </c>
      <c r="I39162">
        <v>0.05</v>
      </c>
      <c r="J39162">
        <v>0</v>
      </c>
    </row>
    <row r="39163" spans="1:10" x14ac:dyDescent="0.3">
      <c r="A39163">
        <v>2019</v>
      </c>
      <c r="B39163">
        <v>5</v>
      </c>
      <c r="C39163">
        <v>20</v>
      </c>
      <c r="D39163" s="3">
        <v>43605</v>
      </c>
      <c r="E39163" t="s">
        <v>2749</v>
      </c>
      <c r="F39163" t="s">
        <v>2826</v>
      </c>
      <c r="G39163">
        <v>0.02</v>
      </c>
      <c r="H39163">
        <v>0</v>
      </c>
      <c r="I39163">
        <v>0.02</v>
      </c>
      <c r="J39163">
        <v>0</v>
      </c>
    </row>
    <row r="39164" spans="1:10" x14ac:dyDescent="0.3">
      <c r="A39164">
        <v>2019</v>
      </c>
      <c r="B39164">
        <v>5</v>
      </c>
      <c r="C39164">
        <v>21</v>
      </c>
      <c r="D39164" s="3">
        <v>43606</v>
      </c>
      <c r="E39164" t="s">
        <v>2752</v>
      </c>
      <c r="F39164" t="s">
        <v>2921</v>
      </c>
      <c r="G39164">
        <v>0.05</v>
      </c>
      <c r="H39164">
        <v>0</v>
      </c>
      <c r="I39164">
        <v>0.05</v>
      </c>
      <c r="J39164">
        <v>0</v>
      </c>
    </row>
    <row r="39165" spans="1:10" x14ac:dyDescent="0.3">
      <c r="A39165">
        <v>2019</v>
      </c>
      <c r="B39165">
        <v>5</v>
      </c>
      <c r="C39165">
        <v>21</v>
      </c>
      <c r="D39165" s="3">
        <v>43606</v>
      </c>
      <c r="E39165" t="s">
        <v>2752</v>
      </c>
      <c r="F39165" t="s">
        <v>2752</v>
      </c>
      <c r="G39165">
        <v>0.05</v>
      </c>
      <c r="H39165">
        <v>0.02</v>
      </c>
      <c r="I39165">
        <v>0.03</v>
      </c>
      <c r="J39165">
        <v>0</v>
      </c>
    </row>
    <row r="39166" spans="1:10" x14ac:dyDescent="0.3">
      <c r="A39166">
        <v>2019</v>
      </c>
      <c r="B39166">
        <v>5</v>
      </c>
      <c r="C39166">
        <v>21</v>
      </c>
      <c r="D39166" s="3">
        <v>43606</v>
      </c>
      <c r="E39166" t="s">
        <v>2752</v>
      </c>
      <c r="F39166" t="s">
        <v>2790</v>
      </c>
      <c r="G39166">
        <v>0.02</v>
      </c>
      <c r="H39166">
        <v>0</v>
      </c>
      <c r="I39166">
        <v>0.02</v>
      </c>
      <c r="J39166">
        <v>0</v>
      </c>
    </row>
    <row r="39167" spans="1:10" x14ac:dyDescent="0.3">
      <c r="A39167">
        <v>2019</v>
      </c>
      <c r="B39167">
        <v>5</v>
      </c>
      <c r="C39167">
        <v>22</v>
      </c>
      <c r="D39167" s="3">
        <v>43607</v>
      </c>
      <c r="E39167" t="s">
        <v>2752</v>
      </c>
      <c r="F39167" t="s">
        <v>2815</v>
      </c>
      <c r="G39167">
        <v>0.03</v>
      </c>
      <c r="H39167">
        <v>0</v>
      </c>
      <c r="I39167">
        <v>0.03</v>
      </c>
      <c r="J39167">
        <v>0</v>
      </c>
    </row>
    <row r="39168" spans="1:10" x14ac:dyDescent="0.3">
      <c r="A39168">
        <v>2019</v>
      </c>
      <c r="B39168">
        <v>5</v>
      </c>
      <c r="C39168">
        <v>22</v>
      </c>
      <c r="D39168" s="3">
        <v>43607</v>
      </c>
      <c r="E39168" t="s">
        <v>2752</v>
      </c>
      <c r="F39168" t="s">
        <v>2762</v>
      </c>
      <c r="G39168">
        <v>0.15</v>
      </c>
      <c r="H39168">
        <v>0</v>
      </c>
      <c r="I39168">
        <v>0.15</v>
      </c>
      <c r="J39168">
        <v>0</v>
      </c>
    </row>
    <row r="39169" spans="1:10" x14ac:dyDescent="0.3">
      <c r="A39169">
        <v>2019</v>
      </c>
      <c r="B39169">
        <v>5</v>
      </c>
      <c r="C39169">
        <v>23</v>
      </c>
      <c r="D39169" s="3">
        <v>43608</v>
      </c>
      <c r="E39169" t="s">
        <v>2754</v>
      </c>
      <c r="F39169" t="s">
        <v>2820</v>
      </c>
      <c r="G39169">
        <v>0.6</v>
      </c>
      <c r="H39169">
        <v>0</v>
      </c>
      <c r="I39169">
        <v>0.6</v>
      </c>
      <c r="J39169">
        <v>0</v>
      </c>
    </row>
    <row r="39170" spans="1:10" x14ac:dyDescent="0.3">
      <c r="A39170">
        <v>2019</v>
      </c>
      <c r="B39170">
        <v>5</v>
      </c>
      <c r="C39170">
        <v>23</v>
      </c>
      <c r="D39170" s="3">
        <v>43608</v>
      </c>
      <c r="E39170" t="s">
        <v>2752</v>
      </c>
      <c r="F39170" t="s">
        <v>2762</v>
      </c>
      <c r="G39170">
        <v>0.65</v>
      </c>
      <c r="H39170">
        <v>0</v>
      </c>
      <c r="I39170">
        <v>0.65</v>
      </c>
      <c r="J39170">
        <v>0</v>
      </c>
    </row>
    <row r="39171" spans="1:10" x14ac:dyDescent="0.3">
      <c r="A39171">
        <v>2019</v>
      </c>
      <c r="B39171">
        <v>5</v>
      </c>
      <c r="C39171">
        <v>23</v>
      </c>
      <c r="D39171" s="3">
        <v>43608</v>
      </c>
      <c r="E39171" t="s">
        <v>2752</v>
      </c>
      <c r="F39171" t="s">
        <v>2810</v>
      </c>
      <c r="G39171">
        <v>0.1</v>
      </c>
      <c r="H39171">
        <v>0</v>
      </c>
      <c r="I39171">
        <v>0.1</v>
      </c>
      <c r="J39171">
        <v>0</v>
      </c>
    </row>
    <row r="39172" spans="1:10" x14ac:dyDescent="0.3">
      <c r="A39172">
        <v>2019</v>
      </c>
      <c r="B39172">
        <v>5</v>
      </c>
      <c r="C39172">
        <v>24</v>
      </c>
      <c r="D39172" s="3">
        <v>43609</v>
      </c>
      <c r="E39172" t="s">
        <v>2749</v>
      </c>
      <c r="F39172" t="s">
        <v>2826</v>
      </c>
      <c r="G39172">
        <v>0.01</v>
      </c>
      <c r="H39172">
        <v>0</v>
      </c>
      <c r="I39172">
        <v>0.01</v>
      </c>
      <c r="J39172">
        <v>0</v>
      </c>
    </row>
    <row r="39173" spans="1:10" x14ac:dyDescent="0.3">
      <c r="A39173">
        <v>2019</v>
      </c>
      <c r="B39173">
        <v>5</v>
      </c>
      <c r="C39173">
        <v>24</v>
      </c>
      <c r="D39173" s="3">
        <v>43609</v>
      </c>
      <c r="E39173" t="s">
        <v>2752</v>
      </c>
      <c r="F39173" t="s">
        <v>2973</v>
      </c>
      <c r="G39173">
        <v>0.1</v>
      </c>
      <c r="H39173">
        <v>0.02</v>
      </c>
      <c r="I39173">
        <v>0.08</v>
      </c>
      <c r="J39173">
        <v>0</v>
      </c>
    </row>
    <row r="39174" spans="1:10" x14ac:dyDescent="0.3">
      <c r="A39174">
        <v>2019</v>
      </c>
      <c r="B39174">
        <v>5</v>
      </c>
      <c r="C39174">
        <v>24</v>
      </c>
      <c r="D39174" s="3">
        <v>43609</v>
      </c>
      <c r="E39174" t="s">
        <v>2752</v>
      </c>
      <c r="F39174" t="s">
        <v>2871</v>
      </c>
      <c r="G39174">
        <v>0.02</v>
      </c>
      <c r="H39174">
        <v>0</v>
      </c>
      <c r="I39174">
        <v>0.02</v>
      </c>
      <c r="J39174">
        <v>0</v>
      </c>
    </row>
    <row r="39175" spans="1:10" x14ac:dyDescent="0.3">
      <c r="A39175">
        <v>2019</v>
      </c>
      <c r="B39175">
        <v>5</v>
      </c>
      <c r="C39175">
        <v>24</v>
      </c>
      <c r="D39175" s="3">
        <v>43609</v>
      </c>
      <c r="E39175" t="s">
        <v>2752</v>
      </c>
      <c r="F39175" t="s">
        <v>2752</v>
      </c>
      <c r="G39175">
        <v>0.05</v>
      </c>
      <c r="H39175">
        <v>0</v>
      </c>
      <c r="I39175">
        <v>0.05</v>
      </c>
      <c r="J39175">
        <v>0</v>
      </c>
    </row>
    <row r="39176" spans="1:10" x14ac:dyDescent="0.3">
      <c r="A39176">
        <v>2019</v>
      </c>
      <c r="B39176">
        <v>5</v>
      </c>
      <c r="C39176">
        <v>25</v>
      </c>
      <c r="D39176" s="3">
        <v>43610</v>
      </c>
      <c r="E39176" t="s">
        <v>2749</v>
      </c>
      <c r="F39176" t="s">
        <v>2910</v>
      </c>
      <c r="G39176">
        <v>1</v>
      </c>
      <c r="H39176">
        <v>0.4</v>
      </c>
      <c r="I39176">
        <v>0.6</v>
      </c>
      <c r="J39176">
        <v>0</v>
      </c>
    </row>
    <row r="39177" spans="1:10" x14ac:dyDescent="0.3">
      <c r="A39177">
        <v>2019</v>
      </c>
      <c r="B39177">
        <v>5</v>
      </c>
      <c r="C39177">
        <v>25</v>
      </c>
      <c r="D39177" s="3">
        <v>43610</v>
      </c>
      <c r="E39177" t="s">
        <v>2754</v>
      </c>
      <c r="F39177" t="s">
        <v>2914</v>
      </c>
      <c r="G39177">
        <v>0.3</v>
      </c>
      <c r="H39177">
        <v>0</v>
      </c>
      <c r="I39177">
        <v>0.3</v>
      </c>
      <c r="J39177">
        <v>0</v>
      </c>
    </row>
    <row r="39178" spans="1:10" x14ac:dyDescent="0.3">
      <c r="A39178">
        <v>2019</v>
      </c>
      <c r="B39178">
        <v>5</v>
      </c>
      <c r="C39178">
        <v>25</v>
      </c>
      <c r="D39178" s="3">
        <v>43610</v>
      </c>
      <c r="E39178" t="s">
        <v>2752</v>
      </c>
      <c r="F39178" t="s">
        <v>2921</v>
      </c>
      <c r="G39178">
        <v>0.3</v>
      </c>
      <c r="H39178">
        <v>0</v>
      </c>
      <c r="I39178">
        <v>0.3</v>
      </c>
      <c r="J39178">
        <v>0</v>
      </c>
    </row>
    <row r="39179" spans="1:10" x14ac:dyDescent="0.3">
      <c r="A39179">
        <v>2019</v>
      </c>
      <c r="B39179">
        <v>5</v>
      </c>
      <c r="C39179">
        <v>25</v>
      </c>
      <c r="D39179" s="3">
        <v>43610</v>
      </c>
      <c r="E39179" t="s">
        <v>2752</v>
      </c>
      <c r="F39179" t="s">
        <v>2752</v>
      </c>
      <c r="G39179">
        <v>0.13</v>
      </c>
      <c r="H39179">
        <v>2.5000000000000001E-2</v>
      </c>
      <c r="I39179">
        <v>6.0000000000000005E-2</v>
      </c>
      <c r="J39179">
        <v>4.4999999999999998E-2</v>
      </c>
    </row>
    <row r="39180" spans="1:10" x14ac:dyDescent="0.3">
      <c r="A39180">
        <v>2019</v>
      </c>
      <c r="B39180">
        <v>5</v>
      </c>
      <c r="C39180">
        <v>26</v>
      </c>
      <c r="D39180" s="3">
        <v>43611</v>
      </c>
      <c r="E39180" t="s">
        <v>2752</v>
      </c>
      <c r="F39180" t="s">
        <v>2973</v>
      </c>
      <c r="G39180">
        <v>0.9</v>
      </c>
      <c r="H39180">
        <v>0.4</v>
      </c>
      <c r="I39180">
        <v>0.5</v>
      </c>
      <c r="J39180">
        <v>0</v>
      </c>
    </row>
    <row r="39181" spans="1:10" x14ac:dyDescent="0.3">
      <c r="A39181">
        <v>2019</v>
      </c>
      <c r="B39181">
        <v>5</v>
      </c>
      <c r="C39181">
        <v>26</v>
      </c>
      <c r="D39181" s="3">
        <v>43611</v>
      </c>
      <c r="E39181" t="s">
        <v>2752</v>
      </c>
      <c r="F39181" t="s">
        <v>2762</v>
      </c>
      <c r="G39181">
        <v>7.0000000000000007E-2</v>
      </c>
      <c r="H39181">
        <v>0</v>
      </c>
      <c r="I39181">
        <v>7.0000000000000007E-2</v>
      </c>
      <c r="J39181">
        <v>0</v>
      </c>
    </row>
    <row r="39182" spans="1:10" x14ac:dyDescent="0.3">
      <c r="A39182">
        <v>2019</v>
      </c>
      <c r="B39182">
        <v>5</v>
      </c>
      <c r="C39182">
        <v>27</v>
      </c>
      <c r="D39182" s="3">
        <v>43612</v>
      </c>
      <c r="E39182" t="s">
        <v>2749</v>
      </c>
      <c r="F39182" t="s">
        <v>2849</v>
      </c>
      <c r="G39182">
        <v>0.01</v>
      </c>
      <c r="H39182">
        <v>0</v>
      </c>
      <c r="I39182">
        <v>0.01</v>
      </c>
      <c r="J39182">
        <v>0</v>
      </c>
    </row>
    <row r="39183" spans="1:10" x14ac:dyDescent="0.3">
      <c r="A39183">
        <v>2019</v>
      </c>
      <c r="B39183">
        <v>5</v>
      </c>
      <c r="C39183">
        <v>27</v>
      </c>
      <c r="D39183" s="3">
        <v>43612</v>
      </c>
      <c r="E39183" t="s">
        <v>2752</v>
      </c>
      <c r="F39183" t="s">
        <v>2859</v>
      </c>
      <c r="G39183">
        <v>0.03</v>
      </c>
      <c r="H39183">
        <v>0</v>
      </c>
      <c r="I39183">
        <v>0.03</v>
      </c>
      <c r="J39183">
        <v>0</v>
      </c>
    </row>
    <row r="39184" spans="1:10" x14ac:dyDescent="0.3">
      <c r="A39184">
        <v>2019</v>
      </c>
      <c r="B39184">
        <v>5</v>
      </c>
      <c r="C39184">
        <v>27</v>
      </c>
      <c r="D39184" s="3">
        <v>43612</v>
      </c>
      <c r="E39184" t="s">
        <v>2752</v>
      </c>
      <c r="F39184" t="s">
        <v>2752</v>
      </c>
      <c r="G39184">
        <v>0.1</v>
      </c>
      <c r="H39184">
        <v>0.03</v>
      </c>
      <c r="I39184">
        <v>7.0000000000000007E-2</v>
      </c>
      <c r="J39184">
        <v>0</v>
      </c>
    </row>
    <row r="39185" spans="1:10" x14ac:dyDescent="0.3">
      <c r="A39185">
        <v>2019</v>
      </c>
      <c r="B39185">
        <v>5</v>
      </c>
      <c r="C39185">
        <v>28</v>
      </c>
      <c r="D39185" s="3">
        <v>43613</v>
      </c>
      <c r="E39185" t="s">
        <v>2741</v>
      </c>
      <c r="F39185" t="s">
        <v>2836</v>
      </c>
      <c r="G39185">
        <v>0.46000000000000008</v>
      </c>
      <c r="H39185">
        <v>0</v>
      </c>
      <c r="I39185">
        <v>0</v>
      </c>
      <c r="J39185">
        <v>0.46000000000000008</v>
      </c>
    </row>
    <row r="39186" spans="1:10" x14ac:dyDescent="0.3">
      <c r="A39186">
        <v>2019</v>
      </c>
      <c r="B39186">
        <v>5</v>
      </c>
      <c r="C39186">
        <v>28</v>
      </c>
      <c r="D39186" s="3">
        <v>43613</v>
      </c>
      <c r="E39186" t="s">
        <v>2752</v>
      </c>
      <c r="F39186" t="s">
        <v>2813</v>
      </c>
      <c r="G39186">
        <v>0.23</v>
      </c>
      <c r="H39186">
        <v>0.21000000000000002</v>
      </c>
      <c r="I39186">
        <v>0.02</v>
      </c>
      <c r="J39186">
        <v>0</v>
      </c>
    </row>
    <row r="39187" spans="1:10" x14ac:dyDescent="0.3">
      <c r="A39187">
        <v>2019</v>
      </c>
      <c r="B39187">
        <v>5</v>
      </c>
      <c r="C39187">
        <v>28</v>
      </c>
      <c r="D39187" s="3">
        <v>43613</v>
      </c>
      <c r="E39187" t="s">
        <v>2752</v>
      </c>
      <c r="F39187" t="s">
        <v>2871</v>
      </c>
      <c r="G39187">
        <v>5</v>
      </c>
      <c r="H39187">
        <v>0</v>
      </c>
      <c r="I39187">
        <v>5</v>
      </c>
      <c r="J39187">
        <v>0</v>
      </c>
    </row>
    <row r="39188" spans="1:10" x14ac:dyDescent="0.3">
      <c r="A39188">
        <v>2019</v>
      </c>
      <c r="B39188">
        <v>5</v>
      </c>
      <c r="C39188">
        <v>28</v>
      </c>
      <c r="D39188" s="3">
        <v>43613</v>
      </c>
      <c r="E39188" t="s">
        <v>2752</v>
      </c>
      <c r="F39188" t="s">
        <v>2752</v>
      </c>
      <c r="G39188">
        <v>2.9</v>
      </c>
      <c r="H39188">
        <v>1.4</v>
      </c>
      <c r="I39188">
        <v>0.6</v>
      </c>
      <c r="J39188">
        <v>0.9</v>
      </c>
    </row>
    <row r="39189" spans="1:10" x14ac:dyDescent="0.3">
      <c r="A39189">
        <v>2019</v>
      </c>
      <c r="B39189">
        <v>5</v>
      </c>
      <c r="C39189">
        <v>29</v>
      </c>
      <c r="D39189" s="3">
        <v>43614</v>
      </c>
      <c r="E39189" t="s">
        <v>2752</v>
      </c>
      <c r="F39189" t="s">
        <v>2847</v>
      </c>
      <c r="G39189">
        <v>0.1</v>
      </c>
      <c r="H39189">
        <v>0</v>
      </c>
      <c r="I39189">
        <v>0.1</v>
      </c>
      <c r="J39189">
        <v>0</v>
      </c>
    </row>
    <row r="39190" spans="1:10" x14ac:dyDescent="0.3">
      <c r="A39190">
        <v>2019</v>
      </c>
      <c r="B39190">
        <v>5</v>
      </c>
      <c r="C39190">
        <v>29</v>
      </c>
      <c r="D39190" s="3">
        <v>43614</v>
      </c>
      <c r="E39190" t="s">
        <v>2752</v>
      </c>
      <c r="F39190" t="s">
        <v>2784</v>
      </c>
      <c r="G39190">
        <v>0.24</v>
      </c>
      <c r="H39190">
        <v>0</v>
      </c>
      <c r="I39190">
        <v>0.24</v>
      </c>
      <c r="J39190">
        <v>0</v>
      </c>
    </row>
    <row r="39191" spans="1:10" x14ac:dyDescent="0.3">
      <c r="A39191">
        <v>2019</v>
      </c>
      <c r="B39191">
        <v>5</v>
      </c>
      <c r="C39191">
        <v>31</v>
      </c>
      <c r="D39191" s="3">
        <v>43616</v>
      </c>
      <c r="E39191" t="s">
        <v>2749</v>
      </c>
      <c r="F39191" t="s">
        <v>2852</v>
      </c>
      <c r="G39191">
        <v>10</v>
      </c>
      <c r="H39191">
        <v>0</v>
      </c>
      <c r="I39191">
        <v>10</v>
      </c>
      <c r="J39191">
        <v>0</v>
      </c>
    </row>
    <row r="39192" spans="1:10" x14ac:dyDescent="0.3">
      <c r="A39192">
        <v>2019</v>
      </c>
      <c r="B39192">
        <v>6</v>
      </c>
      <c r="C39192">
        <v>5</v>
      </c>
      <c r="D39192" s="3">
        <v>43621</v>
      </c>
      <c r="E39192" t="s">
        <v>2743</v>
      </c>
      <c r="F39192" t="s">
        <v>2744</v>
      </c>
      <c r="G39192">
        <v>0.01</v>
      </c>
      <c r="H39192">
        <v>0</v>
      </c>
      <c r="I39192">
        <v>0.01</v>
      </c>
      <c r="J39192">
        <v>0</v>
      </c>
    </row>
    <row r="39193" spans="1:10" x14ac:dyDescent="0.3">
      <c r="A39193">
        <v>2019</v>
      </c>
      <c r="B39193">
        <v>6</v>
      </c>
      <c r="C39193">
        <v>5</v>
      </c>
      <c r="D39193" s="3">
        <v>43621</v>
      </c>
      <c r="E39193" t="s">
        <v>2752</v>
      </c>
      <c r="F39193" t="s">
        <v>2965</v>
      </c>
      <c r="G39193">
        <v>0.31</v>
      </c>
      <c r="H39193">
        <v>0</v>
      </c>
      <c r="I39193">
        <v>0.31</v>
      </c>
      <c r="J39193">
        <v>0</v>
      </c>
    </row>
    <row r="39194" spans="1:10" x14ac:dyDescent="0.3">
      <c r="A39194">
        <v>2019</v>
      </c>
      <c r="B39194">
        <v>6</v>
      </c>
      <c r="C39194">
        <v>9</v>
      </c>
      <c r="D39194" s="3">
        <v>43625</v>
      </c>
      <c r="E39194" t="s">
        <v>2752</v>
      </c>
      <c r="F39194" t="s">
        <v>2921</v>
      </c>
      <c r="G39194">
        <v>2</v>
      </c>
      <c r="H39194">
        <v>0</v>
      </c>
      <c r="I39194">
        <v>2</v>
      </c>
      <c r="J39194">
        <v>0</v>
      </c>
    </row>
    <row r="39195" spans="1:10" x14ac:dyDescent="0.3">
      <c r="A39195">
        <v>2019</v>
      </c>
      <c r="B39195">
        <v>6</v>
      </c>
      <c r="C39195">
        <v>9</v>
      </c>
      <c r="D39195" s="3">
        <v>43625</v>
      </c>
      <c r="E39195" t="s">
        <v>2752</v>
      </c>
      <c r="F39195" t="s">
        <v>2844</v>
      </c>
      <c r="G39195">
        <v>0.26</v>
      </c>
      <c r="H39195">
        <v>0</v>
      </c>
      <c r="I39195">
        <v>0.13</v>
      </c>
      <c r="J39195">
        <v>0.13</v>
      </c>
    </row>
    <row r="39196" spans="1:10" x14ac:dyDescent="0.3">
      <c r="A39196">
        <v>2019</v>
      </c>
      <c r="B39196">
        <v>6</v>
      </c>
      <c r="C39196">
        <v>11</v>
      </c>
      <c r="D39196" s="3">
        <v>43627</v>
      </c>
      <c r="E39196" t="s">
        <v>2749</v>
      </c>
      <c r="F39196" t="s">
        <v>2788</v>
      </c>
      <c r="G39196">
        <v>0.1</v>
      </c>
      <c r="H39196">
        <v>0</v>
      </c>
      <c r="I39196">
        <v>0.1</v>
      </c>
      <c r="J39196">
        <v>0</v>
      </c>
    </row>
    <row r="39197" spans="1:10" x14ac:dyDescent="0.3">
      <c r="A39197">
        <v>2019</v>
      </c>
      <c r="B39197">
        <v>6</v>
      </c>
      <c r="C39197">
        <v>12</v>
      </c>
      <c r="D39197" s="3">
        <v>43628</v>
      </c>
      <c r="E39197" t="s">
        <v>2749</v>
      </c>
      <c r="F39197" t="s">
        <v>2854</v>
      </c>
      <c r="G39197">
        <v>0.01</v>
      </c>
      <c r="H39197">
        <v>0</v>
      </c>
      <c r="I39197">
        <v>0.01</v>
      </c>
      <c r="J39197">
        <v>0</v>
      </c>
    </row>
    <row r="39198" spans="1:10" x14ac:dyDescent="0.3">
      <c r="A39198">
        <v>2019</v>
      </c>
      <c r="B39198">
        <v>6</v>
      </c>
      <c r="C39198">
        <v>12</v>
      </c>
      <c r="D39198" s="3">
        <v>43628</v>
      </c>
      <c r="E39198" t="s">
        <v>2752</v>
      </c>
      <c r="F39198" t="s">
        <v>2921</v>
      </c>
      <c r="G39198">
        <v>0</v>
      </c>
      <c r="H39198">
        <v>0</v>
      </c>
      <c r="I39198">
        <v>0</v>
      </c>
      <c r="J39198">
        <v>0</v>
      </c>
    </row>
    <row r="39199" spans="1:10" x14ac:dyDescent="0.3">
      <c r="A39199">
        <v>2019</v>
      </c>
      <c r="B39199">
        <v>6</v>
      </c>
      <c r="C39199">
        <v>19</v>
      </c>
      <c r="D39199" s="3">
        <v>43635</v>
      </c>
      <c r="E39199" t="s">
        <v>2997</v>
      </c>
      <c r="F39199" t="s">
        <v>3021</v>
      </c>
      <c r="G39199">
        <v>12</v>
      </c>
      <c r="H39199">
        <v>0</v>
      </c>
      <c r="I39199">
        <v>11</v>
      </c>
      <c r="J39199">
        <v>1</v>
      </c>
    </row>
    <row r="39200" spans="1:10" x14ac:dyDescent="0.3">
      <c r="A39200">
        <v>2019</v>
      </c>
      <c r="B39200">
        <v>6</v>
      </c>
      <c r="C39200">
        <v>20</v>
      </c>
      <c r="D39200" s="3">
        <v>43636</v>
      </c>
      <c r="E39200" t="s">
        <v>2743</v>
      </c>
      <c r="F39200" t="s">
        <v>2907</v>
      </c>
      <c r="G39200">
        <v>0.5</v>
      </c>
      <c r="H39200">
        <v>0</v>
      </c>
      <c r="I39200">
        <v>0.5</v>
      </c>
      <c r="J39200">
        <v>0</v>
      </c>
    </row>
    <row r="39201" spans="1:10" x14ac:dyDescent="0.3">
      <c r="A39201">
        <v>2019</v>
      </c>
      <c r="B39201">
        <v>6</v>
      </c>
      <c r="C39201">
        <v>23</v>
      </c>
      <c r="D39201" s="3">
        <v>43639</v>
      </c>
      <c r="E39201" t="s">
        <v>2752</v>
      </c>
      <c r="F39201" t="s">
        <v>2993</v>
      </c>
      <c r="G39201">
        <v>2</v>
      </c>
      <c r="H39201">
        <v>0.8</v>
      </c>
      <c r="I39201">
        <v>1.2</v>
      </c>
      <c r="J39201">
        <v>0</v>
      </c>
    </row>
    <row r="39202" spans="1:10" x14ac:dyDescent="0.3">
      <c r="A39202">
        <v>2019</v>
      </c>
      <c r="B39202">
        <v>7</v>
      </c>
      <c r="C39202">
        <v>1</v>
      </c>
      <c r="D39202" s="3">
        <v>43647</v>
      </c>
      <c r="E39202" t="s">
        <v>2741</v>
      </c>
      <c r="F39202" t="s">
        <v>2872</v>
      </c>
      <c r="G39202">
        <v>47.800000000000004</v>
      </c>
      <c r="H39202">
        <v>12.6</v>
      </c>
      <c r="I39202">
        <v>35.200000000000003</v>
      </c>
      <c r="J39202">
        <v>0</v>
      </c>
    </row>
    <row r="39203" spans="1:10" x14ac:dyDescent="0.3">
      <c r="A39203">
        <v>2019</v>
      </c>
      <c r="B39203">
        <v>7</v>
      </c>
      <c r="C39203">
        <v>4</v>
      </c>
      <c r="D39203" s="3">
        <v>43650</v>
      </c>
      <c r="E39203" t="s">
        <v>3029</v>
      </c>
      <c r="F39203" t="s">
        <v>3034</v>
      </c>
      <c r="G39203">
        <v>0.5</v>
      </c>
      <c r="H39203">
        <v>0</v>
      </c>
      <c r="I39203">
        <v>0.5</v>
      </c>
      <c r="J39203">
        <v>0</v>
      </c>
    </row>
    <row r="39204" spans="1:10" x14ac:dyDescent="0.3">
      <c r="A39204">
        <v>2019</v>
      </c>
      <c r="B39204">
        <v>7</v>
      </c>
      <c r="C39204">
        <v>5</v>
      </c>
      <c r="D39204" s="3">
        <v>43651</v>
      </c>
      <c r="E39204" t="s">
        <v>2743</v>
      </c>
      <c r="F39204" t="s">
        <v>2835</v>
      </c>
      <c r="G39204">
        <v>0.8</v>
      </c>
      <c r="H39204">
        <v>0</v>
      </c>
      <c r="I39204">
        <v>0.5</v>
      </c>
      <c r="J39204">
        <v>0.3</v>
      </c>
    </row>
    <row r="39205" spans="1:10" x14ac:dyDescent="0.3">
      <c r="A39205">
        <v>2019</v>
      </c>
      <c r="B39205">
        <v>7</v>
      </c>
      <c r="C39205">
        <v>5</v>
      </c>
      <c r="D39205" s="3">
        <v>43651</v>
      </c>
      <c r="E39205" t="s">
        <v>3040</v>
      </c>
      <c r="F39205" t="s">
        <v>3041</v>
      </c>
      <c r="G39205">
        <v>2.0699999999999998</v>
      </c>
      <c r="H39205">
        <v>0.56999999999999995</v>
      </c>
      <c r="I39205">
        <v>1.5</v>
      </c>
      <c r="J39205">
        <v>0</v>
      </c>
    </row>
    <row r="39206" spans="1:10" x14ac:dyDescent="0.3">
      <c r="A39206">
        <v>2019</v>
      </c>
      <c r="B39206">
        <v>7</v>
      </c>
      <c r="C39206">
        <v>8</v>
      </c>
      <c r="D39206" s="3">
        <v>43654</v>
      </c>
      <c r="E39206" t="s">
        <v>3035</v>
      </c>
      <c r="F39206" t="s">
        <v>3042</v>
      </c>
      <c r="G39206">
        <v>0.5</v>
      </c>
      <c r="H39206">
        <v>0</v>
      </c>
      <c r="I39206">
        <v>0.5</v>
      </c>
      <c r="J39206">
        <v>0</v>
      </c>
    </row>
    <row r="39207" spans="1:10" x14ac:dyDescent="0.3">
      <c r="A39207">
        <v>2019</v>
      </c>
      <c r="B39207">
        <v>7</v>
      </c>
      <c r="C39207">
        <v>10</v>
      </c>
      <c r="D39207" s="3">
        <v>43656</v>
      </c>
      <c r="E39207" t="s">
        <v>2741</v>
      </c>
      <c r="F39207" t="s">
        <v>2918</v>
      </c>
      <c r="G39207">
        <v>0.02</v>
      </c>
      <c r="H39207">
        <v>0</v>
      </c>
      <c r="I39207">
        <v>0.02</v>
      </c>
      <c r="J39207">
        <v>0</v>
      </c>
    </row>
    <row r="39208" spans="1:10" x14ac:dyDescent="0.3">
      <c r="A39208">
        <v>2019</v>
      </c>
      <c r="B39208">
        <v>7</v>
      </c>
      <c r="C39208">
        <v>12</v>
      </c>
      <c r="D39208" s="3">
        <v>43658</v>
      </c>
      <c r="E39208" t="s">
        <v>2741</v>
      </c>
      <c r="F39208" t="s">
        <v>2858</v>
      </c>
      <c r="G39208">
        <v>0.39</v>
      </c>
      <c r="H39208">
        <v>0</v>
      </c>
      <c r="I39208">
        <v>0</v>
      </c>
      <c r="J39208">
        <v>0.39</v>
      </c>
    </row>
    <row r="39209" spans="1:10" x14ac:dyDescent="0.3">
      <c r="A39209">
        <v>2019</v>
      </c>
      <c r="B39209">
        <v>7</v>
      </c>
      <c r="C39209">
        <v>15</v>
      </c>
      <c r="D39209" s="3">
        <v>43661</v>
      </c>
      <c r="E39209" t="s">
        <v>2752</v>
      </c>
      <c r="F39209" t="s">
        <v>2762</v>
      </c>
      <c r="G39209">
        <v>0.5</v>
      </c>
      <c r="H39209">
        <v>0</v>
      </c>
      <c r="I39209">
        <v>0.5</v>
      </c>
      <c r="J39209">
        <v>0</v>
      </c>
    </row>
    <row r="39210" spans="1:10" x14ac:dyDescent="0.3">
      <c r="A39210">
        <v>2019</v>
      </c>
      <c r="B39210">
        <v>7</v>
      </c>
      <c r="C39210">
        <v>30</v>
      </c>
      <c r="D39210" s="3">
        <v>43676</v>
      </c>
      <c r="E39210" t="s">
        <v>2749</v>
      </c>
      <c r="F39210" t="s">
        <v>2910</v>
      </c>
      <c r="G39210">
        <v>0.01</v>
      </c>
      <c r="H39210">
        <v>0</v>
      </c>
      <c r="I39210">
        <v>0</v>
      </c>
      <c r="J39210">
        <v>0.01</v>
      </c>
    </row>
    <row r="39211" spans="1:10" x14ac:dyDescent="0.3">
      <c r="A39211">
        <v>2019</v>
      </c>
      <c r="B39211">
        <v>7</v>
      </c>
      <c r="C39211">
        <v>31</v>
      </c>
      <c r="D39211" s="3">
        <v>43677</v>
      </c>
      <c r="E39211" t="s">
        <v>2773</v>
      </c>
      <c r="F39211" t="s">
        <v>2774</v>
      </c>
      <c r="G39211">
        <v>15</v>
      </c>
      <c r="H39211">
        <v>1</v>
      </c>
      <c r="I39211">
        <v>14</v>
      </c>
      <c r="J39211">
        <v>0</v>
      </c>
    </row>
    <row r="39212" spans="1:10" x14ac:dyDescent="0.3">
      <c r="A39212">
        <v>2019</v>
      </c>
      <c r="B39212">
        <v>8</v>
      </c>
      <c r="C39212">
        <v>1</v>
      </c>
      <c r="D39212" s="3">
        <v>43678</v>
      </c>
      <c r="E39212" t="s">
        <v>2749</v>
      </c>
      <c r="F39212" t="s">
        <v>2800</v>
      </c>
      <c r="G39212">
        <v>2</v>
      </c>
      <c r="H39212">
        <v>0</v>
      </c>
      <c r="I39212">
        <v>2</v>
      </c>
      <c r="J39212">
        <v>0</v>
      </c>
    </row>
    <row r="39213" spans="1:10" x14ac:dyDescent="0.3">
      <c r="A39213">
        <v>2019</v>
      </c>
      <c r="B39213">
        <v>8</v>
      </c>
      <c r="C39213">
        <v>4</v>
      </c>
      <c r="D39213" s="3">
        <v>43681</v>
      </c>
      <c r="E39213" t="s">
        <v>2752</v>
      </c>
      <c r="F39213" t="s">
        <v>2928</v>
      </c>
      <c r="G39213">
        <v>0.3</v>
      </c>
      <c r="H39213">
        <v>0</v>
      </c>
      <c r="I39213">
        <v>0.3</v>
      </c>
      <c r="J39213">
        <v>0</v>
      </c>
    </row>
    <row r="39214" spans="1:10" x14ac:dyDescent="0.3">
      <c r="A39214">
        <v>2019</v>
      </c>
      <c r="B39214">
        <v>8</v>
      </c>
      <c r="C39214">
        <v>5</v>
      </c>
      <c r="D39214" s="3">
        <v>43682</v>
      </c>
      <c r="E39214" t="s">
        <v>2741</v>
      </c>
      <c r="F39214" t="s">
        <v>2836</v>
      </c>
      <c r="G39214">
        <v>2.5</v>
      </c>
      <c r="H39214">
        <v>0</v>
      </c>
      <c r="I39214">
        <v>0</v>
      </c>
      <c r="J39214">
        <v>2.5</v>
      </c>
    </row>
    <row r="39215" spans="1:10" x14ac:dyDescent="0.3">
      <c r="A39215">
        <v>2019</v>
      </c>
      <c r="B39215">
        <v>8</v>
      </c>
      <c r="C39215">
        <v>6</v>
      </c>
      <c r="D39215" s="3">
        <v>43683</v>
      </c>
      <c r="E39215" t="s">
        <v>3043</v>
      </c>
      <c r="F39215" t="s">
        <v>3044</v>
      </c>
      <c r="G39215">
        <v>6.8000000000000005E-2</v>
      </c>
      <c r="H39215">
        <v>0</v>
      </c>
      <c r="I39215">
        <v>6.8000000000000005E-2</v>
      </c>
      <c r="J39215">
        <v>0</v>
      </c>
    </row>
    <row r="39216" spans="1:10" x14ac:dyDescent="0.3">
      <c r="A39216">
        <v>2019</v>
      </c>
      <c r="B39216">
        <v>8</v>
      </c>
      <c r="C39216">
        <v>8</v>
      </c>
      <c r="D39216" s="3">
        <v>43685</v>
      </c>
      <c r="E39216" t="s">
        <v>2803</v>
      </c>
      <c r="F39216" t="s">
        <v>2903</v>
      </c>
      <c r="G39216">
        <v>11.9</v>
      </c>
      <c r="H39216">
        <v>0</v>
      </c>
      <c r="I39216">
        <v>11.9</v>
      </c>
      <c r="J39216">
        <v>0</v>
      </c>
    </row>
    <row r="39217" spans="1:10" x14ac:dyDescent="0.3">
      <c r="A39217">
        <v>2019</v>
      </c>
      <c r="B39217">
        <v>8</v>
      </c>
      <c r="C39217">
        <v>9</v>
      </c>
      <c r="D39217" s="3">
        <v>43686</v>
      </c>
      <c r="E39217" t="s">
        <v>2785</v>
      </c>
      <c r="F39217" t="s">
        <v>2979</v>
      </c>
      <c r="G39217">
        <v>5.2</v>
      </c>
      <c r="H39217">
        <v>0</v>
      </c>
      <c r="I39217">
        <v>5.2</v>
      </c>
      <c r="J39217">
        <v>0</v>
      </c>
    </row>
    <row r="39218" spans="1:10" x14ac:dyDescent="0.3">
      <c r="A39218">
        <v>2019</v>
      </c>
      <c r="B39218">
        <v>8</v>
      </c>
      <c r="C39218">
        <v>9</v>
      </c>
      <c r="D39218" s="3">
        <v>43686</v>
      </c>
      <c r="E39218" t="s">
        <v>2752</v>
      </c>
      <c r="F39218" t="s">
        <v>2863</v>
      </c>
      <c r="G39218">
        <v>4.0999999999999996</v>
      </c>
      <c r="H39218">
        <v>0</v>
      </c>
      <c r="I39218">
        <v>4.0999999999999996</v>
      </c>
      <c r="J39218">
        <v>0</v>
      </c>
    </row>
    <row r="39219" spans="1:10" x14ac:dyDescent="0.3">
      <c r="A39219">
        <v>2019</v>
      </c>
      <c r="B39219">
        <v>8</v>
      </c>
      <c r="C39219">
        <v>10</v>
      </c>
      <c r="D39219" s="3">
        <v>43687</v>
      </c>
      <c r="E39219" t="s">
        <v>3029</v>
      </c>
      <c r="F39219" t="s">
        <v>3030</v>
      </c>
      <c r="G39219">
        <v>2.6</v>
      </c>
      <c r="H39219">
        <v>0</v>
      </c>
      <c r="I39219">
        <v>2.6</v>
      </c>
      <c r="J39219">
        <v>0</v>
      </c>
    </row>
    <row r="39220" spans="1:10" x14ac:dyDescent="0.3">
      <c r="A39220">
        <v>2019</v>
      </c>
      <c r="B39220">
        <v>8</v>
      </c>
      <c r="C39220">
        <v>10</v>
      </c>
      <c r="D39220" s="3">
        <v>43687</v>
      </c>
      <c r="E39220" t="s">
        <v>3040</v>
      </c>
      <c r="F39220" t="s">
        <v>3045</v>
      </c>
      <c r="G39220">
        <v>2E-3</v>
      </c>
      <c r="H39220">
        <v>0</v>
      </c>
      <c r="I39220">
        <v>0</v>
      </c>
      <c r="J39220">
        <v>2E-3</v>
      </c>
    </row>
    <row r="39221" spans="1:10" x14ac:dyDescent="0.3">
      <c r="A39221">
        <v>2019</v>
      </c>
      <c r="B39221">
        <v>8</v>
      </c>
      <c r="C39221">
        <v>12</v>
      </c>
      <c r="D39221" s="3">
        <v>43689</v>
      </c>
      <c r="E39221" t="s">
        <v>3029</v>
      </c>
      <c r="F39221" t="s">
        <v>3030</v>
      </c>
      <c r="G39221">
        <v>0.6</v>
      </c>
      <c r="H39221">
        <v>0</v>
      </c>
      <c r="I39221">
        <v>0.6</v>
      </c>
      <c r="J39221">
        <v>0</v>
      </c>
    </row>
    <row r="39222" spans="1:10" x14ac:dyDescent="0.3">
      <c r="A39222">
        <v>2019</v>
      </c>
      <c r="B39222">
        <v>8</v>
      </c>
      <c r="C39222">
        <v>13</v>
      </c>
      <c r="D39222" s="3">
        <v>43690</v>
      </c>
      <c r="E39222" t="s">
        <v>3029</v>
      </c>
      <c r="F39222" t="s">
        <v>3030</v>
      </c>
      <c r="G39222">
        <v>0.01</v>
      </c>
      <c r="H39222">
        <v>0</v>
      </c>
      <c r="I39222">
        <v>0.01</v>
      </c>
      <c r="J39222">
        <v>0</v>
      </c>
    </row>
    <row r="39223" spans="1:10" x14ac:dyDescent="0.3">
      <c r="A39223">
        <v>2019</v>
      </c>
      <c r="B39223">
        <v>8</v>
      </c>
      <c r="C39223">
        <v>13</v>
      </c>
      <c r="D39223" s="3">
        <v>43690</v>
      </c>
      <c r="E39223" t="s">
        <v>2773</v>
      </c>
      <c r="F39223" t="s">
        <v>2774</v>
      </c>
      <c r="G39223">
        <v>1.51</v>
      </c>
      <c r="H39223">
        <v>0</v>
      </c>
      <c r="I39223">
        <v>1.51</v>
      </c>
      <c r="J39223">
        <v>0</v>
      </c>
    </row>
    <row r="39224" spans="1:10" x14ac:dyDescent="0.3">
      <c r="A39224">
        <v>2019</v>
      </c>
      <c r="B39224">
        <v>8</v>
      </c>
      <c r="C39224">
        <v>13</v>
      </c>
      <c r="D39224" s="3">
        <v>43690</v>
      </c>
      <c r="E39224" t="s">
        <v>2754</v>
      </c>
      <c r="F39224" t="s">
        <v>2873</v>
      </c>
      <c r="G39224">
        <v>3</v>
      </c>
      <c r="H39224">
        <v>0</v>
      </c>
      <c r="I39224">
        <v>3</v>
      </c>
      <c r="J39224">
        <v>0</v>
      </c>
    </row>
    <row r="39225" spans="1:10" x14ac:dyDescent="0.3">
      <c r="A39225">
        <v>2019</v>
      </c>
      <c r="B39225">
        <v>8</v>
      </c>
      <c r="C39225">
        <v>13</v>
      </c>
      <c r="D39225" s="3">
        <v>43690</v>
      </c>
      <c r="E39225" t="s">
        <v>2752</v>
      </c>
      <c r="F39225" t="s">
        <v>2815</v>
      </c>
      <c r="G39225">
        <v>0.14000000000000001</v>
      </c>
      <c r="H39225">
        <v>0</v>
      </c>
      <c r="I39225">
        <v>0.14000000000000001</v>
      </c>
      <c r="J39225">
        <v>0</v>
      </c>
    </row>
    <row r="39226" spans="1:10" x14ac:dyDescent="0.3">
      <c r="A39226">
        <v>2019</v>
      </c>
      <c r="B39226">
        <v>8</v>
      </c>
      <c r="C39226">
        <v>16</v>
      </c>
      <c r="D39226" s="3">
        <v>43693</v>
      </c>
      <c r="E39226" t="s">
        <v>2773</v>
      </c>
      <c r="F39226" t="s">
        <v>2774</v>
      </c>
      <c r="G39226">
        <v>0.01</v>
      </c>
      <c r="H39226">
        <v>0.01</v>
      </c>
      <c r="I39226">
        <v>0</v>
      </c>
      <c r="J39226">
        <v>0</v>
      </c>
    </row>
    <row r="39227" spans="1:10" x14ac:dyDescent="0.3">
      <c r="A39227">
        <v>2019</v>
      </c>
      <c r="B39227">
        <v>8</v>
      </c>
      <c r="C39227">
        <v>17</v>
      </c>
      <c r="D39227" s="3">
        <v>43694</v>
      </c>
      <c r="E39227" t="s">
        <v>3035</v>
      </c>
      <c r="F39227" t="s">
        <v>3042</v>
      </c>
      <c r="G39227">
        <v>0.03</v>
      </c>
      <c r="H39227">
        <v>0</v>
      </c>
      <c r="I39227">
        <v>0.03</v>
      </c>
      <c r="J39227">
        <v>0</v>
      </c>
    </row>
    <row r="39228" spans="1:10" x14ac:dyDescent="0.3">
      <c r="A39228">
        <v>2019</v>
      </c>
      <c r="B39228">
        <v>8</v>
      </c>
      <c r="C39228">
        <v>17</v>
      </c>
      <c r="D39228" s="3">
        <v>43694</v>
      </c>
      <c r="E39228" t="s">
        <v>2752</v>
      </c>
      <c r="F39228" t="s">
        <v>2871</v>
      </c>
      <c r="G39228">
        <v>8</v>
      </c>
      <c r="H39228">
        <v>0</v>
      </c>
      <c r="I39228">
        <v>8</v>
      </c>
      <c r="J39228">
        <v>0</v>
      </c>
    </row>
    <row r="39229" spans="1:10" x14ac:dyDescent="0.3">
      <c r="A39229">
        <v>2019</v>
      </c>
      <c r="B39229">
        <v>8</v>
      </c>
      <c r="C39229">
        <v>20</v>
      </c>
      <c r="D39229" s="3">
        <v>43697</v>
      </c>
      <c r="E39229" t="s">
        <v>2773</v>
      </c>
      <c r="F39229" t="s">
        <v>2975</v>
      </c>
      <c r="G39229">
        <v>11</v>
      </c>
      <c r="H39229">
        <v>0</v>
      </c>
      <c r="I39229">
        <v>11</v>
      </c>
      <c r="J39229">
        <v>0</v>
      </c>
    </row>
    <row r="39230" spans="1:10" x14ac:dyDescent="0.3">
      <c r="A39230">
        <v>2019</v>
      </c>
      <c r="B39230">
        <v>8</v>
      </c>
      <c r="C39230">
        <v>20</v>
      </c>
      <c r="D39230" s="3">
        <v>43697</v>
      </c>
      <c r="E39230" t="s">
        <v>2773</v>
      </c>
      <c r="F39230" t="s">
        <v>2972</v>
      </c>
      <c r="G39230">
        <v>4.3</v>
      </c>
      <c r="H39230">
        <v>0</v>
      </c>
      <c r="I39230">
        <v>4.3</v>
      </c>
      <c r="J39230">
        <v>0</v>
      </c>
    </row>
    <row r="39231" spans="1:10" x14ac:dyDescent="0.3">
      <c r="A39231">
        <v>2019</v>
      </c>
      <c r="B39231">
        <v>8</v>
      </c>
      <c r="C39231">
        <v>20</v>
      </c>
      <c r="D39231" s="3">
        <v>43697</v>
      </c>
      <c r="E39231" t="s">
        <v>2773</v>
      </c>
      <c r="F39231" t="s">
        <v>2807</v>
      </c>
      <c r="G39231">
        <v>3</v>
      </c>
      <c r="H39231">
        <v>0</v>
      </c>
      <c r="I39231">
        <v>2.5</v>
      </c>
      <c r="J39231">
        <v>0.5</v>
      </c>
    </row>
    <row r="39232" spans="1:10" x14ac:dyDescent="0.3">
      <c r="A39232">
        <v>2019</v>
      </c>
      <c r="B39232">
        <v>8</v>
      </c>
      <c r="C39232">
        <v>20</v>
      </c>
      <c r="D39232" s="3">
        <v>43697</v>
      </c>
      <c r="E39232" t="s">
        <v>2749</v>
      </c>
      <c r="F39232" t="s">
        <v>2826</v>
      </c>
      <c r="G39232">
        <v>1.21</v>
      </c>
      <c r="H39232">
        <v>0</v>
      </c>
      <c r="I39232">
        <v>1.21</v>
      </c>
      <c r="J39232">
        <v>0</v>
      </c>
    </row>
    <row r="39233" spans="1:10" x14ac:dyDescent="0.3">
      <c r="A39233">
        <v>2019</v>
      </c>
      <c r="B39233">
        <v>8</v>
      </c>
      <c r="C39233">
        <v>20</v>
      </c>
      <c r="D39233" s="3">
        <v>43697</v>
      </c>
      <c r="E39233" t="s">
        <v>2752</v>
      </c>
      <c r="F39233" t="s">
        <v>2871</v>
      </c>
      <c r="G39233">
        <v>135</v>
      </c>
      <c r="H39233">
        <v>0</v>
      </c>
      <c r="I39233">
        <v>135</v>
      </c>
      <c r="J39233">
        <v>0</v>
      </c>
    </row>
    <row r="39234" spans="1:10" x14ac:dyDescent="0.3">
      <c r="A39234">
        <v>2019</v>
      </c>
      <c r="B39234">
        <v>8</v>
      </c>
      <c r="C39234">
        <v>22</v>
      </c>
      <c r="D39234" s="3">
        <v>43699</v>
      </c>
      <c r="E39234" t="s">
        <v>2752</v>
      </c>
      <c r="F39234" t="s">
        <v>2944</v>
      </c>
      <c r="G39234">
        <v>1.3</v>
      </c>
      <c r="H39234">
        <v>1.1000000000000001</v>
      </c>
      <c r="I39234">
        <v>0.2</v>
      </c>
      <c r="J39234">
        <v>0</v>
      </c>
    </row>
    <row r="39235" spans="1:10" x14ac:dyDescent="0.3">
      <c r="A39235">
        <v>2019</v>
      </c>
      <c r="B39235">
        <v>8</v>
      </c>
      <c r="C39235">
        <v>22</v>
      </c>
      <c r="D39235" s="3">
        <v>43699</v>
      </c>
      <c r="E39235" t="s">
        <v>2752</v>
      </c>
      <c r="F39235" t="s">
        <v>2810</v>
      </c>
      <c r="G39235">
        <v>0.1</v>
      </c>
      <c r="H39235">
        <v>0</v>
      </c>
      <c r="I39235">
        <v>0.1</v>
      </c>
      <c r="J39235">
        <v>0</v>
      </c>
    </row>
    <row r="39236" spans="1:10" x14ac:dyDescent="0.3">
      <c r="A39236">
        <v>2019</v>
      </c>
      <c r="B39236">
        <v>8</v>
      </c>
      <c r="C39236">
        <v>22</v>
      </c>
      <c r="D39236" s="3">
        <v>43699</v>
      </c>
      <c r="E39236" t="s">
        <v>2752</v>
      </c>
      <c r="F39236" t="s">
        <v>3018</v>
      </c>
      <c r="G39236">
        <v>40</v>
      </c>
      <c r="H39236">
        <v>0.3</v>
      </c>
      <c r="I39236">
        <v>39.700000000000003</v>
      </c>
      <c r="J39236">
        <v>0</v>
      </c>
    </row>
    <row r="39237" spans="1:10" x14ac:dyDescent="0.3">
      <c r="A39237">
        <v>2019</v>
      </c>
      <c r="B39237">
        <v>8</v>
      </c>
      <c r="C39237">
        <v>23</v>
      </c>
      <c r="D39237" s="3">
        <v>43700</v>
      </c>
      <c r="E39237" t="s">
        <v>2749</v>
      </c>
      <c r="F39237" t="s">
        <v>2854</v>
      </c>
      <c r="G39237">
        <v>0.01</v>
      </c>
      <c r="H39237">
        <v>0</v>
      </c>
      <c r="I39237">
        <v>0.01</v>
      </c>
      <c r="J39237">
        <v>0</v>
      </c>
    </row>
    <row r="39238" spans="1:10" x14ac:dyDescent="0.3">
      <c r="A39238">
        <v>2019</v>
      </c>
      <c r="B39238">
        <v>8</v>
      </c>
      <c r="C39238">
        <v>23</v>
      </c>
      <c r="D39238" s="3">
        <v>43700</v>
      </c>
      <c r="E39238" t="s">
        <v>2754</v>
      </c>
      <c r="F39238" t="s">
        <v>3012</v>
      </c>
      <c r="G39238">
        <v>3.0999999999999996</v>
      </c>
      <c r="H39238">
        <v>0.3</v>
      </c>
      <c r="I39238">
        <v>2.1</v>
      </c>
      <c r="J39238">
        <v>0.7</v>
      </c>
    </row>
    <row r="39239" spans="1:10" x14ac:dyDescent="0.3">
      <c r="A39239">
        <v>2019</v>
      </c>
      <c r="B39239">
        <v>8</v>
      </c>
      <c r="C39239">
        <v>24</v>
      </c>
      <c r="D39239" s="3">
        <v>43701</v>
      </c>
      <c r="E39239" t="s">
        <v>2743</v>
      </c>
      <c r="F39239" t="s">
        <v>2922</v>
      </c>
      <c r="G39239">
        <v>2</v>
      </c>
      <c r="H39239">
        <v>0.5</v>
      </c>
      <c r="I39239">
        <v>1</v>
      </c>
      <c r="J39239">
        <v>0.5</v>
      </c>
    </row>
    <row r="39240" spans="1:10" x14ac:dyDescent="0.3">
      <c r="A39240">
        <v>2019</v>
      </c>
      <c r="B39240">
        <v>8</v>
      </c>
      <c r="C39240">
        <v>24</v>
      </c>
      <c r="D39240" s="3">
        <v>43701</v>
      </c>
      <c r="E39240" t="s">
        <v>2749</v>
      </c>
      <c r="F39240" t="s">
        <v>2849</v>
      </c>
      <c r="G39240">
        <v>0.02</v>
      </c>
      <c r="H39240">
        <v>0</v>
      </c>
      <c r="I39240">
        <v>0.02</v>
      </c>
      <c r="J39240">
        <v>0</v>
      </c>
    </row>
    <row r="39241" spans="1:10" x14ac:dyDescent="0.3">
      <c r="A39241">
        <v>2019</v>
      </c>
      <c r="B39241">
        <v>8</v>
      </c>
      <c r="C39241">
        <v>26</v>
      </c>
      <c r="D39241" s="3">
        <v>43703</v>
      </c>
      <c r="E39241" t="s">
        <v>2997</v>
      </c>
      <c r="F39241" t="s">
        <v>2998</v>
      </c>
      <c r="G39241">
        <v>0.2</v>
      </c>
      <c r="H39241">
        <v>0</v>
      </c>
      <c r="I39241">
        <v>0.2</v>
      </c>
      <c r="J39241">
        <v>0</v>
      </c>
    </row>
    <row r="39242" spans="1:10" x14ac:dyDescent="0.3">
      <c r="A39242">
        <v>2019</v>
      </c>
      <c r="B39242">
        <v>8</v>
      </c>
      <c r="C39242">
        <v>26</v>
      </c>
      <c r="D39242" s="3">
        <v>43703</v>
      </c>
      <c r="E39242" t="s">
        <v>2749</v>
      </c>
      <c r="F39242" t="s">
        <v>2854</v>
      </c>
      <c r="G39242">
        <v>1.66</v>
      </c>
      <c r="H39242">
        <v>0</v>
      </c>
      <c r="I39242">
        <v>1.66</v>
      </c>
      <c r="J39242">
        <v>0</v>
      </c>
    </row>
    <row r="39243" spans="1:10" x14ac:dyDescent="0.3">
      <c r="A39243">
        <v>2019</v>
      </c>
      <c r="B39243">
        <v>8</v>
      </c>
      <c r="C39243">
        <v>26</v>
      </c>
      <c r="D39243" s="3">
        <v>43703</v>
      </c>
      <c r="E39243" t="s">
        <v>2752</v>
      </c>
      <c r="F39243" t="s">
        <v>2863</v>
      </c>
      <c r="G39243">
        <v>0.15</v>
      </c>
      <c r="H39243">
        <v>0</v>
      </c>
      <c r="I39243">
        <v>0.15</v>
      </c>
      <c r="J39243">
        <v>0</v>
      </c>
    </row>
    <row r="39244" spans="1:10" x14ac:dyDescent="0.3">
      <c r="A39244">
        <v>2019</v>
      </c>
      <c r="B39244">
        <v>8</v>
      </c>
      <c r="C39244">
        <v>27</v>
      </c>
      <c r="D39244" s="3">
        <v>43704</v>
      </c>
      <c r="E39244" t="s">
        <v>3043</v>
      </c>
      <c r="F39244" t="s">
        <v>3044</v>
      </c>
      <c r="G39244">
        <v>5.3000000000000005E-2</v>
      </c>
      <c r="H39244">
        <v>0</v>
      </c>
      <c r="I39244">
        <v>5.3000000000000005E-2</v>
      </c>
      <c r="J39244">
        <v>0</v>
      </c>
    </row>
    <row r="39245" spans="1:10" x14ac:dyDescent="0.3">
      <c r="A39245">
        <v>2019</v>
      </c>
      <c r="B39245">
        <v>8</v>
      </c>
      <c r="C39245">
        <v>27</v>
      </c>
      <c r="D39245" s="3">
        <v>43704</v>
      </c>
      <c r="E39245" t="s">
        <v>2773</v>
      </c>
      <c r="F39245" t="s">
        <v>2972</v>
      </c>
      <c r="G39245">
        <v>3</v>
      </c>
      <c r="H39245">
        <v>0</v>
      </c>
      <c r="I39245">
        <v>3</v>
      </c>
      <c r="J39245">
        <v>0</v>
      </c>
    </row>
    <row r="39246" spans="1:10" x14ac:dyDescent="0.3">
      <c r="A39246">
        <v>2019</v>
      </c>
      <c r="B39246">
        <v>8</v>
      </c>
      <c r="C39246">
        <v>27</v>
      </c>
      <c r="D39246" s="3">
        <v>43704</v>
      </c>
      <c r="E39246" t="s">
        <v>2749</v>
      </c>
      <c r="F39246" t="s">
        <v>2826</v>
      </c>
      <c r="G39246">
        <v>7.0000000000000007E-2</v>
      </c>
      <c r="H39246">
        <v>0</v>
      </c>
      <c r="I39246">
        <v>7.0000000000000007E-2</v>
      </c>
      <c r="J39246">
        <v>0</v>
      </c>
    </row>
    <row r="39247" spans="1:10" x14ac:dyDescent="0.3">
      <c r="A39247">
        <v>2019</v>
      </c>
      <c r="B39247">
        <v>8</v>
      </c>
      <c r="C39247">
        <v>27</v>
      </c>
      <c r="D39247" s="3">
        <v>43704</v>
      </c>
      <c r="E39247" t="s">
        <v>2752</v>
      </c>
      <c r="F39247" t="s">
        <v>2815</v>
      </c>
      <c r="G39247">
        <v>0.7</v>
      </c>
      <c r="H39247">
        <v>0</v>
      </c>
      <c r="I39247">
        <v>0.4</v>
      </c>
      <c r="J39247">
        <v>0.3</v>
      </c>
    </row>
    <row r="39248" spans="1:10" x14ac:dyDescent="0.3">
      <c r="A39248">
        <v>2019</v>
      </c>
      <c r="B39248">
        <v>8</v>
      </c>
      <c r="C39248">
        <v>28</v>
      </c>
      <c r="D39248" s="3">
        <v>43705</v>
      </c>
      <c r="E39248" t="s">
        <v>2749</v>
      </c>
      <c r="F39248" t="s">
        <v>2832</v>
      </c>
      <c r="G39248">
        <v>0.01</v>
      </c>
      <c r="H39248">
        <v>0.01</v>
      </c>
      <c r="I39248">
        <v>0</v>
      </c>
      <c r="J39248">
        <v>0</v>
      </c>
    </row>
    <row r="39249" spans="1:10" x14ac:dyDescent="0.3">
      <c r="A39249">
        <v>2019</v>
      </c>
      <c r="B39249">
        <v>8</v>
      </c>
      <c r="C39249">
        <v>28</v>
      </c>
      <c r="D39249" s="3">
        <v>43705</v>
      </c>
      <c r="E39249" t="s">
        <v>2749</v>
      </c>
      <c r="F39249" t="s">
        <v>2800</v>
      </c>
      <c r="G39249">
        <v>0.5</v>
      </c>
      <c r="H39249">
        <v>0</v>
      </c>
      <c r="I39249">
        <v>0.5</v>
      </c>
      <c r="J39249">
        <v>0</v>
      </c>
    </row>
    <row r="39250" spans="1:10" x14ac:dyDescent="0.3">
      <c r="A39250">
        <v>2019</v>
      </c>
      <c r="B39250">
        <v>8</v>
      </c>
      <c r="C39250">
        <v>28</v>
      </c>
      <c r="D39250" s="3">
        <v>43705</v>
      </c>
      <c r="E39250" t="s">
        <v>2749</v>
      </c>
      <c r="F39250" t="s">
        <v>2825</v>
      </c>
      <c r="G39250">
        <v>0.01</v>
      </c>
      <c r="H39250">
        <v>0</v>
      </c>
      <c r="I39250">
        <v>0.01</v>
      </c>
      <c r="J39250">
        <v>0</v>
      </c>
    </row>
    <row r="39251" spans="1:10" x14ac:dyDescent="0.3">
      <c r="A39251">
        <v>2019</v>
      </c>
      <c r="B39251">
        <v>8</v>
      </c>
      <c r="C39251">
        <v>28</v>
      </c>
      <c r="D39251" s="3">
        <v>43705</v>
      </c>
      <c r="E39251" t="s">
        <v>3035</v>
      </c>
      <c r="F39251" t="s">
        <v>3042</v>
      </c>
      <c r="G39251">
        <v>0.187</v>
      </c>
      <c r="H39251">
        <v>0</v>
      </c>
      <c r="I39251">
        <v>7.000000000000001E-3</v>
      </c>
      <c r="J39251">
        <v>0.18</v>
      </c>
    </row>
    <row r="39252" spans="1:10" x14ac:dyDescent="0.3">
      <c r="A39252">
        <v>2019</v>
      </c>
      <c r="B39252">
        <v>8</v>
      </c>
      <c r="C39252">
        <v>28</v>
      </c>
      <c r="D39252" s="3">
        <v>43705</v>
      </c>
      <c r="E39252" t="s">
        <v>2752</v>
      </c>
      <c r="F39252" t="s">
        <v>3018</v>
      </c>
      <c r="G39252">
        <v>11.2</v>
      </c>
      <c r="H39252">
        <v>0</v>
      </c>
      <c r="I39252">
        <v>11.2</v>
      </c>
      <c r="J39252">
        <v>0</v>
      </c>
    </row>
    <row r="39253" spans="1:10" x14ac:dyDescent="0.3">
      <c r="A39253">
        <v>2019</v>
      </c>
      <c r="B39253">
        <v>8</v>
      </c>
      <c r="C39253">
        <v>29</v>
      </c>
      <c r="D39253" s="3">
        <v>43706</v>
      </c>
      <c r="E39253" t="s">
        <v>2741</v>
      </c>
      <c r="F39253" t="s">
        <v>2872</v>
      </c>
      <c r="G39253">
        <v>1</v>
      </c>
      <c r="H39253">
        <v>0</v>
      </c>
      <c r="I39253">
        <v>1</v>
      </c>
      <c r="J39253">
        <v>0</v>
      </c>
    </row>
    <row r="39254" spans="1:10" x14ac:dyDescent="0.3">
      <c r="A39254">
        <v>2019</v>
      </c>
      <c r="B39254">
        <v>8</v>
      </c>
      <c r="C39254">
        <v>29</v>
      </c>
      <c r="D39254" s="3">
        <v>43706</v>
      </c>
      <c r="E39254" t="s">
        <v>2752</v>
      </c>
      <c r="F39254" t="s">
        <v>3018</v>
      </c>
      <c r="G39254">
        <v>0.6</v>
      </c>
      <c r="H39254">
        <v>0</v>
      </c>
      <c r="I39254">
        <v>0.6</v>
      </c>
      <c r="J39254">
        <v>0</v>
      </c>
    </row>
    <row r="39255" spans="1:10" x14ac:dyDescent="0.3">
      <c r="A39255">
        <v>2019</v>
      </c>
      <c r="B39255">
        <v>8</v>
      </c>
      <c r="C39255">
        <v>29</v>
      </c>
      <c r="D39255" s="3">
        <v>43706</v>
      </c>
      <c r="E39255" t="s">
        <v>2752</v>
      </c>
      <c r="F39255" t="s">
        <v>2790</v>
      </c>
      <c r="G39255">
        <v>0.04</v>
      </c>
      <c r="H39255">
        <v>0</v>
      </c>
      <c r="I39255">
        <v>0.04</v>
      </c>
      <c r="J39255">
        <v>0</v>
      </c>
    </row>
    <row r="39256" spans="1:10" x14ac:dyDescent="0.3">
      <c r="A39256">
        <v>2019</v>
      </c>
      <c r="B39256">
        <v>8</v>
      </c>
      <c r="C39256">
        <v>30</v>
      </c>
      <c r="D39256" s="3">
        <v>43707</v>
      </c>
      <c r="E39256" t="s">
        <v>2741</v>
      </c>
      <c r="F39256" t="s">
        <v>2778</v>
      </c>
      <c r="G39256">
        <v>0.5</v>
      </c>
      <c r="H39256">
        <v>0</v>
      </c>
      <c r="I39256">
        <v>0.5</v>
      </c>
      <c r="J39256">
        <v>0</v>
      </c>
    </row>
    <row r="39257" spans="1:10" x14ac:dyDescent="0.3">
      <c r="A39257">
        <v>2019</v>
      </c>
      <c r="B39257">
        <v>8</v>
      </c>
      <c r="C39257">
        <v>31</v>
      </c>
      <c r="D39257" s="3">
        <v>43708</v>
      </c>
      <c r="E39257" t="s">
        <v>2741</v>
      </c>
      <c r="F39257" t="s">
        <v>2753</v>
      </c>
      <c r="G39257">
        <v>5.65</v>
      </c>
      <c r="H39257">
        <v>0</v>
      </c>
      <c r="I39257">
        <v>5.65</v>
      </c>
      <c r="J39257">
        <v>0</v>
      </c>
    </row>
    <row r="39258" spans="1:10" x14ac:dyDescent="0.3">
      <c r="A39258">
        <v>2019</v>
      </c>
      <c r="B39258">
        <v>8</v>
      </c>
      <c r="C39258">
        <v>31</v>
      </c>
      <c r="D39258" s="3">
        <v>43708</v>
      </c>
      <c r="E39258" t="s">
        <v>2741</v>
      </c>
      <c r="F39258" t="s">
        <v>2858</v>
      </c>
      <c r="G39258">
        <v>1.7</v>
      </c>
      <c r="H39258">
        <v>0</v>
      </c>
      <c r="I39258">
        <v>1.7</v>
      </c>
      <c r="J39258">
        <v>0</v>
      </c>
    </row>
    <row r="39259" spans="1:10" x14ac:dyDescent="0.3">
      <c r="A39259">
        <v>2019</v>
      </c>
      <c r="B39259">
        <v>8</v>
      </c>
      <c r="C39259">
        <v>31</v>
      </c>
      <c r="D39259" s="3">
        <v>43708</v>
      </c>
      <c r="E39259" t="s">
        <v>2752</v>
      </c>
      <c r="F39259" t="s">
        <v>2790</v>
      </c>
      <c r="G39259">
        <v>0.1</v>
      </c>
      <c r="H39259">
        <v>0</v>
      </c>
      <c r="I39259">
        <v>0.1</v>
      </c>
      <c r="J39259">
        <v>0</v>
      </c>
    </row>
    <row r="39260" spans="1:10" x14ac:dyDescent="0.3">
      <c r="A39260">
        <v>2019</v>
      </c>
      <c r="B39260">
        <v>9</v>
      </c>
      <c r="C39260">
        <v>1</v>
      </c>
      <c r="D39260" s="3">
        <v>43709</v>
      </c>
      <c r="E39260" t="s">
        <v>2741</v>
      </c>
      <c r="F39260" t="s">
        <v>2753</v>
      </c>
      <c r="G39260">
        <v>0.5</v>
      </c>
      <c r="H39260">
        <v>0</v>
      </c>
      <c r="I39260">
        <v>0.5</v>
      </c>
      <c r="J39260">
        <v>0</v>
      </c>
    </row>
    <row r="39261" spans="1:10" x14ac:dyDescent="0.3">
      <c r="A39261">
        <v>2019</v>
      </c>
      <c r="B39261">
        <v>9</v>
      </c>
      <c r="C39261">
        <v>1</v>
      </c>
      <c r="D39261" s="3">
        <v>43709</v>
      </c>
      <c r="E39261" t="s">
        <v>2752</v>
      </c>
      <c r="F39261" t="s">
        <v>2921</v>
      </c>
      <c r="G39261">
        <v>37.700000000000003</v>
      </c>
      <c r="H39261">
        <v>0</v>
      </c>
      <c r="I39261">
        <v>37.700000000000003</v>
      </c>
      <c r="J39261">
        <v>0</v>
      </c>
    </row>
    <row r="39262" spans="1:10" x14ac:dyDescent="0.3">
      <c r="A39262">
        <v>2019</v>
      </c>
      <c r="B39262">
        <v>9</v>
      </c>
      <c r="C39262">
        <v>1</v>
      </c>
      <c r="D39262" s="3">
        <v>43709</v>
      </c>
      <c r="E39262" t="s">
        <v>2752</v>
      </c>
      <c r="F39262" t="s">
        <v>2752</v>
      </c>
      <c r="G39262">
        <v>1.2</v>
      </c>
      <c r="H39262">
        <v>0.22999999999999998</v>
      </c>
      <c r="I39262">
        <v>0.97</v>
      </c>
      <c r="J39262">
        <v>0</v>
      </c>
    </row>
    <row r="39263" spans="1:10" x14ac:dyDescent="0.3">
      <c r="A39263">
        <v>2019</v>
      </c>
      <c r="B39263">
        <v>9</v>
      </c>
      <c r="C39263">
        <v>2</v>
      </c>
      <c r="D39263" s="3">
        <v>43710</v>
      </c>
      <c r="E39263" t="s">
        <v>2743</v>
      </c>
      <c r="F39263" t="s">
        <v>2816</v>
      </c>
      <c r="G39263">
        <v>0.3</v>
      </c>
      <c r="H39263">
        <v>0</v>
      </c>
      <c r="I39263">
        <v>0.3</v>
      </c>
      <c r="J39263">
        <v>0</v>
      </c>
    </row>
    <row r="39264" spans="1:10" x14ac:dyDescent="0.3">
      <c r="A39264">
        <v>2019</v>
      </c>
      <c r="B39264">
        <v>9</v>
      </c>
      <c r="C39264">
        <v>2</v>
      </c>
      <c r="D39264" s="3">
        <v>43710</v>
      </c>
      <c r="E39264" t="s">
        <v>2743</v>
      </c>
      <c r="F39264" t="s">
        <v>2827</v>
      </c>
      <c r="G39264">
        <v>10</v>
      </c>
      <c r="H39264">
        <v>0</v>
      </c>
      <c r="I39264">
        <v>5</v>
      </c>
      <c r="J39264">
        <v>5</v>
      </c>
    </row>
    <row r="39265" spans="1:10" x14ac:dyDescent="0.3">
      <c r="A39265">
        <v>2019</v>
      </c>
      <c r="B39265">
        <v>9</v>
      </c>
      <c r="C39265">
        <v>2</v>
      </c>
      <c r="D39265" s="3">
        <v>43710</v>
      </c>
      <c r="E39265" t="s">
        <v>2743</v>
      </c>
      <c r="F39265" t="s">
        <v>2838</v>
      </c>
      <c r="G39265">
        <v>0.6</v>
      </c>
      <c r="H39265">
        <v>0</v>
      </c>
      <c r="I39265">
        <v>0.6</v>
      </c>
      <c r="J39265">
        <v>0</v>
      </c>
    </row>
    <row r="39266" spans="1:10" x14ac:dyDescent="0.3">
      <c r="A39266">
        <v>2019</v>
      </c>
      <c r="B39266">
        <v>9</v>
      </c>
      <c r="C39266">
        <v>2</v>
      </c>
      <c r="D39266" s="3">
        <v>43710</v>
      </c>
      <c r="E39266" t="s">
        <v>2743</v>
      </c>
      <c r="F39266" t="s">
        <v>2744</v>
      </c>
      <c r="G39266">
        <v>1.1000000000000001</v>
      </c>
      <c r="H39266">
        <v>0</v>
      </c>
      <c r="I39266">
        <v>1.1000000000000001</v>
      </c>
      <c r="J39266">
        <v>0</v>
      </c>
    </row>
    <row r="39267" spans="1:10" x14ac:dyDescent="0.3">
      <c r="A39267">
        <v>2019</v>
      </c>
      <c r="B39267">
        <v>9</v>
      </c>
      <c r="C39267">
        <v>2</v>
      </c>
      <c r="D39267" s="3">
        <v>43710</v>
      </c>
      <c r="E39267" t="s">
        <v>2745</v>
      </c>
      <c r="F39267" t="s">
        <v>2766</v>
      </c>
      <c r="G39267">
        <v>1.2</v>
      </c>
      <c r="H39267">
        <v>0</v>
      </c>
      <c r="I39267">
        <v>1.2</v>
      </c>
      <c r="J39267">
        <v>0</v>
      </c>
    </row>
    <row r="39268" spans="1:10" x14ac:dyDescent="0.3">
      <c r="A39268">
        <v>2019</v>
      </c>
      <c r="B39268">
        <v>9</v>
      </c>
      <c r="C39268">
        <v>2</v>
      </c>
      <c r="D39268" s="3">
        <v>43710</v>
      </c>
      <c r="E39268" t="s">
        <v>2866</v>
      </c>
      <c r="F39268" t="s">
        <v>2875</v>
      </c>
      <c r="G39268">
        <v>0.05</v>
      </c>
      <c r="H39268">
        <v>0</v>
      </c>
      <c r="I39268">
        <v>0.05</v>
      </c>
      <c r="J39268">
        <v>0</v>
      </c>
    </row>
    <row r="39269" spans="1:10" x14ac:dyDescent="0.3">
      <c r="A39269">
        <v>2019</v>
      </c>
      <c r="B39269">
        <v>9</v>
      </c>
      <c r="C39269">
        <v>3</v>
      </c>
      <c r="D39269" s="3">
        <v>43711</v>
      </c>
      <c r="E39269" t="s">
        <v>2743</v>
      </c>
      <c r="F39269" t="s">
        <v>2816</v>
      </c>
      <c r="G39269">
        <v>1.77</v>
      </c>
      <c r="H39269">
        <v>0.6</v>
      </c>
      <c r="I39269">
        <v>0.46999999999999992</v>
      </c>
      <c r="J39269">
        <v>0.7</v>
      </c>
    </row>
    <row r="39270" spans="1:10" x14ac:dyDescent="0.3">
      <c r="A39270">
        <v>2019</v>
      </c>
      <c r="B39270">
        <v>9</v>
      </c>
      <c r="C39270">
        <v>3</v>
      </c>
      <c r="D39270" s="3">
        <v>43711</v>
      </c>
      <c r="E39270" t="s">
        <v>2745</v>
      </c>
      <c r="F39270" t="s">
        <v>2766</v>
      </c>
      <c r="G39270">
        <v>2.1</v>
      </c>
      <c r="H39270">
        <v>0</v>
      </c>
      <c r="I39270">
        <v>2.1</v>
      </c>
      <c r="J39270">
        <v>0</v>
      </c>
    </row>
    <row r="39271" spans="1:10" x14ac:dyDescent="0.3">
      <c r="A39271">
        <v>2019</v>
      </c>
      <c r="B39271">
        <v>9</v>
      </c>
      <c r="C39271">
        <v>3</v>
      </c>
      <c r="D39271" s="3">
        <v>43711</v>
      </c>
      <c r="E39271" t="s">
        <v>2749</v>
      </c>
      <c r="F39271" t="s">
        <v>2848</v>
      </c>
      <c r="G39271">
        <v>2</v>
      </c>
      <c r="H39271">
        <v>0</v>
      </c>
      <c r="I39271">
        <v>1</v>
      </c>
      <c r="J39271">
        <v>1</v>
      </c>
    </row>
    <row r="39272" spans="1:10" x14ac:dyDescent="0.3">
      <c r="A39272">
        <v>2019</v>
      </c>
      <c r="B39272">
        <v>9</v>
      </c>
      <c r="C39272">
        <v>3</v>
      </c>
      <c r="D39272" s="3">
        <v>43711</v>
      </c>
      <c r="E39272" t="s">
        <v>2754</v>
      </c>
      <c r="F39272" t="s">
        <v>2970</v>
      </c>
      <c r="G39272">
        <v>0.8</v>
      </c>
      <c r="H39272">
        <v>0</v>
      </c>
      <c r="I39272">
        <v>0.8</v>
      </c>
      <c r="J39272">
        <v>0</v>
      </c>
    </row>
    <row r="39273" spans="1:10" x14ac:dyDescent="0.3">
      <c r="A39273">
        <v>2019</v>
      </c>
      <c r="B39273">
        <v>9</v>
      </c>
      <c r="C39273">
        <v>4</v>
      </c>
      <c r="D39273" s="3">
        <v>43712</v>
      </c>
      <c r="E39273" t="s">
        <v>2743</v>
      </c>
      <c r="F39273" t="s">
        <v>2827</v>
      </c>
      <c r="G39273">
        <v>0.01</v>
      </c>
      <c r="H39273">
        <v>0</v>
      </c>
      <c r="I39273">
        <v>0.01</v>
      </c>
      <c r="J39273">
        <v>0</v>
      </c>
    </row>
    <row r="39274" spans="1:10" x14ac:dyDescent="0.3">
      <c r="A39274">
        <v>2019</v>
      </c>
      <c r="B39274">
        <v>9</v>
      </c>
      <c r="C39274">
        <v>4</v>
      </c>
      <c r="D39274" s="3">
        <v>43712</v>
      </c>
      <c r="E39274" t="s">
        <v>2743</v>
      </c>
      <c r="F39274" t="s">
        <v>2936</v>
      </c>
      <c r="G39274">
        <v>1</v>
      </c>
      <c r="H39274">
        <v>0.5</v>
      </c>
      <c r="I39274">
        <v>0.5</v>
      </c>
      <c r="J39274">
        <v>0</v>
      </c>
    </row>
    <row r="39275" spans="1:10" x14ac:dyDescent="0.3">
      <c r="A39275">
        <v>2019</v>
      </c>
      <c r="B39275">
        <v>9</v>
      </c>
      <c r="C39275">
        <v>4</v>
      </c>
      <c r="D39275" s="3">
        <v>43712</v>
      </c>
      <c r="E39275" t="s">
        <v>2743</v>
      </c>
      <c r="F39275" t="s">
        <v>2838</v>
      </c>
      <c r="G39275">
        <v>0.3</v>
      </c>
      <c r="H39275">
        <v>0</v>
      </c>
      <c r="I39275">
        <v>0.3</v>
      </c>
      <c r="J39275">
        <v>0</v>
      </c>
    </row>
    <row r="39276" spans="1:10" x14ac:dyDescent="0.3">
      <c r="A39276">
        <v>2019</v>
      </c>
      <c r="B39276">
        <v>9</v>
      </c>
      <c r="C39276">
        <v>4</v>
      </c>
      <c r="D39276" s="3">
        <v>43712</v>
      </c>
      <c r="E39276" t="s">
        <v>2743</v>
      </c>
      <c r="F39276" t="s">
        <v>2869</v>
      </c>
      <c r="G39276">
        <v>2.65</v>
      </c>
      <c r="H39276">
        <v>0.05</v>
      </c>
      <c r="I39276">
        <v>2.6</v>
      </c>
      <c r="J39276">
        <v>0</v>
      </c>
    </row>
    <row r="39277" spans="1:10" x14ac:dyDescent="0.3">
      <c r="A39277">
        <v>2019</v>
      </c>
      <c r="B39277">
        <v>9</v>
      </c>
      <c r="C39277">
        <v>4</v>
      </c>
      <c r="D39277" s="3">
        <v>43712</v>
      </c>
      <c r="E39277" t="s">
        <v>2745</v>
      </c>
      <c r="F39277" t="s">
        <v>2846</v>
      </c>
      <c r="G39277">
        <v>0.05</v>
      </c>
      <c r="H39277">
        <v>0</v>
      </c>
      <c r="I39277">
        <v>0.05</v>
      </c>
      <c r="J39277">
        <v>0</v>
      </c>
    </row>
    <row r="39278" spans="1:10" x14ac:dyDescent="0.3">
      <c r="A39278">
        <v>2019</v>
      </c>
      <c r="B39278">
        <v>9</v>
      </c>
      <c r="C39278">
        <v>4</v>
      </c>
      <c r="D39278" s="3">
        <v>43712</v>
      </c>
      <c r="E39278" t="s">
        <v>2745</v>
      </c>
      <c r="F39278" t="s">
        <v>2953</v>
      </c>
      <c r="G39278">
        <v>0.12</v>
      </c>
      <c r="H39278">
        <v>0</v>
      </c>
      <c r="I39278">
        <v>0.12</v>
      </c>
      <c r="J39278">
        <v>0</v>
      </c>
    </row>
    <row r="39279" spans="1:10" x14ac:dyDescent="0.3">
      <c r="A39279">
        <v>2019</v>
      </c>
      <c r="B39279">
        <v>9</v>
      </c>
      <c r="C39279">
        <v>4</v>
      </c>
      <c r="D39279" s="3">
        <v>43712</v>
      </c>
      <c r="E39279" t="s">
        <v>2773</v>
      </c>
      <c r="F39279" t="s">
        <v>2842</v>
      </c>
      <c r="G39279">
        <v>0.5</v>
      </c>
      <c r="H39279">
        <v>0</v>
      </c>
      <c r="I39279">
        <v>0.5</v>
      </c>
      <c r="J39279">
        <v>0</v>
      </c>
    </row>
    <row r="39280" spans="1:10" x14ac:dyDescent="0.3">
      <c r="A39280">
        <v>2019</v>
      </c>
      <c r="B39280">
        <v>9</v>
      </c>
      <c r="C39280">
        <v>4</v>
      </c>
      <c r="D39280" s="3">
        <v>43712</v>
      </c>
      <c r="E39280" t="s">
        <v>2747</v>
      </c>
      <c r="F39280" t="s">
        <v>2748</v>
      </c>
      <c r="G39280">
        <v>0.64</v>
      </c>
      <c r="H39280">
        <v>0</v>
      </c>
      <c r="I39280">
        <v>0.64</v>
      </c>
      <c r="J39280">
        <v>0</v>
      </c>
    </row>
    <row r="39281" spans="1:10" x14ac:dyDescent="0.3">
      <c r="A39281">
        <v>2019</v>
      </c>
      <c r="B39281">
        <v>9</v>
      </c>
      <c r="C39281">
        <v>4</v>
      </c>
      <c r="D39281" s="3">
        <v>43712</v>
      </c>
      <c r="E39281" t="s">
        <v>2749</v>
      </c>
      <c r="F39281" t="s">
        <v>2800</v>
      </c>
      <c r="G39281">
        <v>1</v>
      </c>
      <c r="H39281">
        <v>0</v>
      </c>
      <c r="I39281">
        <v>1</v>
      </c>
      <c r="J39281">
        <v>0</v>
      </c>
    </row>
    <row r="39282" spans="1:10" x14ac:dyDescent="0.3">
      <c r="A39282">
        <v>2019</v>
      </c>
      <c r="B39282">
        <v>9</v>
      </c>
      <c r="C39282">
        <v>5</v>
      </c>
      <c r="D39282" s="3">
        <v>43713</v>
      </c>
      <c r="E39282" t="s">
        <v>2745</v>
      </c>
      <c r="F39282" t="s">
        <v>2795</v>
      </c>
      <c r="G39282">
        <v>0.22000000000000003</v>
      </c>
      <c r="H39282">
        <v>0</v>
      </c>
      <c r="I39282">
        <v>0.22000000000000003</v>
      </c>
      <c r="J39282">
        <v>0</v>
      </c>
    </row>
    <row r="39283" spans="1:10" x14ac:dyDescent="0.3">
      <c r="A39283">
        <v>2019</v>
      </c>
      <c r="B39283">
        <v>9</v>
      </c>
      <c r="C39283">
        <v>5</v>
      </c>
      <c r="D39283" s="3">
        <v>43713</v>
      </c>
      <c r="E39283" t="s">
        <v>2741</v>
      </c>
      <c r="F39283" t="s">
        <v>2901</v>
      </c>
      <c r="G39283">
        <v>0.5</v>
      </c>
      <c r="H39283">
        <v>0</v>
      </c>
      <c r="I39283">
        <v>0.5</v>
      </c>
      <c r="J39283">
        <v>0</v>
      </c>
    </row>
    <row r="39284" spans="1:10" x14ac:dyDescent="0.3">
      <c r="A39284">
        <v>2019</v>
      </c>
      <c r="B39284">
        <v>9</v>
      </c>
      <c r="C39284">
        <v>5</v>
      </c>
      <c r="D39284" s="3">
        <v>43713</v>
      </c>
      <c r="E39284" t="s">
        <v>2754</v>
      </c>
      <c r="F39284" t="s">
        <v>2809</v>
      </c>
      <c r="G39284">
        <v>0.5</v>
      </c>
      <c r="H39284">
        <v>0</v>
      </c>
      <c r="I39284">
        <v>0.2</v>
      </c>
      <c r="J39284">
        <v>0.3</v>
      </c>
    </row>
    <row r="39285" spans="1:10" x14ac:dyDescent="0.3">
      <c r="A39285">
        <v>2019</v>
      </c>
      <c r="B39285">
        <v>9</v>
      </c>
      <c r="C39285">
        <v>7</v>
      </c>
      <c r="D39285" s="3">
        <v>43715</v>
      </c>
      <c r="E39285" t="s">
        <v>2752</v>
      </c>
      <c r="F39285" t="s">
        <v>2810</v>
      </c>
      <c r="G39285">
        <v>0.3</v>
      </c>
      <c r="H39285">
        <v>0</v>
      </c>
      <c r="I39285">
        <v>0.3</v>
      </c>
      <c r="J39285">
        <v>0</v>
      </c>
    </row>
    <row r="39286" spans="1:10" x14ac:dyDescent="0.3">
      <c r="A39286">
        <v>2019</v>
      </c>
      <c r="B39286">
        <v>9</v>
      </c>
      <c r="C39286">
        <v>8</v>
      </c>
      <c r="D39286" s="3">
        <v>43716</v>
      </c>
      <c r="E39286" t="s">
        <v>2749</v>
      </c>
      <c r="F39286" t="s">
        <v>2806</v>
      </c>
      <c r="G39286">
        <v>0.1</v>
      </c>
      <c r="H39286">
        <v>0</v>
      </c>
      <c r="I39286">
        <v>7.0000000000000007E-2</v>
      </c>
      <c r="J39286">
        <v>0.03</v>
      </c>
    </row>
    <row r="39287" spans="1:10" x14ac:dyDescent="0.3">
      <c r="A39287">
        <v>2019</v>
      </c>
      <c r="B39287">
        <v>9</v>
      </c>
      <c r="C39287">
        <v>8</v>
      </c>
      <c r="D39287" s="3">
        <v>43716</v>
      </c>
      <c r="E39287" t="s">
        <v>2752</v>
      </c>
      <c r="F39287" t="s">
        <v>2973</v>
      </c>
      <c r="G39287">
        <v>3.1999999999999997</v>
      </c>
      <c r="H39287">
        <v>2.8</v>
      </c>
      <c r="I39287">
        <v>0.4</v>
      </c>
      <c r="J39287">
        <v>0</v>
      </c>
    </row>
    <row r="39288" spans="1:10" x14ac:dyDescent="0.3">
      <c r="A39288">
        <v>2019</v>
      </c>
      <c r="B39288">
        <v>9</v>
      </c>
      <c r="C39288">
        <v>8</v>
      </c>
      <c r="D39288" s="3">
        <v>43716</v>
      </c>
      <c r="E39288" t="s">
        <v>2752</v>
      </c>
      <c r="F39288" t="s">
        <v>2993</v>
      </c>
      <c r="G39288">
        <v>119</v>
      </c>
      <c r="H39288">
        <v>0</v>
      </c>
      <c r="I39288">
        <v>119</v>
      </c>
      <c r="J39288">
        <v>0</v>
      </c>
    </row>
    <row r="39289" spans="1:10" x14ac:dyDescent="0.3">
      <c r="A39289">
        <v>2019</v>
      </c>
      <c r="B39289">
        <v>9</v>
      </c>
      <c r="C39289">
        <v>8</v>
      </c>
      <c r="D39289" s="3">
        <v>43716</v>
      </c>
      <c r="E39289" t="s">
        <v>2752</v>
      </c>
      <c r="F39289" t="s">
        <v>2847</v>
      </c>
      <c r="G39289">
        <v>0.2</v>
      </c>
      <c r="H39289">
        <v>0</v>
      </c>
      <c r="I39289">
        <v>0.15</v>
      </c>
      <c r="J39289">
        <v>0.05</v>
      </c>
    </row>
    <row r="39290" spans="1:10" x14ac:dyDescent="0.3">
      <c r="A39290">
        <v>2019</v>
      </c>
      <c r="B39290">
        <v>9</v>
      </c>
      <c r="C39290">
        <v>9</v>
      </c>
      <c r="D39290" s="3">
        <v>43717</v>
      </c>
      <c r="E39290" t="s">
        <v>2749</v>
      </c>
      <c r="F39290" t="s">
        <v>2826</v>
      </c>
      <c r="G39290">
        <v>0.2</v>
      </c>
      <c r="H39290">
        <v>0</v>
      </c>
      <c r="I39290">
        <v>0.2</v>
      </c>
      <c r="J39290">
        <v>0</v>
      </c>
    </row>
    <row r="39291" spans="1:10" x14ac:dyDescent="0.3">
      <c r="A39291">
        <v>2019</v>
      </c>
      <c r="B39291">
        <v>9</v>
      </c>
      <c r="C39291">
        <v>9</v>
      </c>
      <c r="D39291" s="3">
        <v>43717</v>
      </c>
      <c r="E39291" t="s">
        <v>2749</v>
      </c>
      <c r="F39291" t="s">
        <v>2768</v>
      </c>
      <c r="G39291">
        <v>0.1</v>
      </c>
      <c r="H39291">
        <v>0</v>
      </c>
      <c r="I39291">
        <v>0.1</v>
      </c>
      <c r="J39291">
        <v>0</v>
      </c>
    </row>
    <row r="39292" spans="1:10" x14ac:dyDescent="0.3">
      <c r="A39292">
        <v>2019</v>
      </c>
      <c r="B39292">
        <v>9</v>
      </c>
      <c r="C39292">
        <v>10</v>
      </c>
      <c r="D39292" s="3">
        <v>43718</v>
      </c>
      <c r="E39292" t="s">
        <v>2752</v>
      </c>
      <c r="F39292" t="s">
        <v>2815</v>
      </c>
      <c r="G39292">
        <v>0.02</v>
      </c>
      <c r="H39292">
        <v>0</v>
      </c>
      <c r="I39292">
        <v>0</v>
      </c>
      <c r="J39292">
        <v>0.02</v>
      </c>
    </row>
    <row r="39293" spans="1:10" x14ac:dyDescent="0.3">
      <c r="A39293">
        <v>2019</v>
      </c>
      <c r="B39293">
        <v>9</v>
      </c>
      <c r="C39293">
        <v>12</v>
      </c>
      <c r="D39293" s="3">
        <v>43720</v>
      </c>
      <c r="E39293" t="s">
        <v>2773</v>
      </c>
      <c r="F39293" t="s">
        <v>2774</v>
      </c>
      <c r="G39293">
        <v>0.01</v>
      </c>
      <c r="H39293">
        <v>0</v>
      </c>
      <c r="I39293">
        <v>0.01</v>
      </c>
      <c r="J39293">
        <v>0</v>
      </c>
    </row>
    <row r="39294" spans="1:10" x14ac:dyDescent="0.3">
      <c r="A39294">
        <v>2019</v>
      </c>
      <c r="B39294">
        <v>9</v>
      </c>
      <c r="C39294">
        <v>12</v>
      </c>
      <c r="D39294" s="3">
        <v>43720</v>
      </c>
      <c r="E39294" t="s">
        <v>2773</v>
      </c>
      <c r="F39294" t="s">
        <v>2807</v>
      </c>
      <c r="G39294">
        <v>1.9</v>
      </c>
      <c r="H39294">
        <v>0</v>
      </c>
      <c r="I39294">
        <v>1.7</v>
      </c>
      <c r="J39294">
        <v>0.2</v>
      </c>
    </row>
    <row r="39295" spans="1:10" x14ac:dyDescent="0.3">
      <c r="A39295">
        <v>2019</v>
      </c>
      <c r="B39295">
        <v>9</v>
      </c>
      <c r="C39295">
        <v>13</v>
      </c>
      <c r="D39295" s="3">
        <v>43721</v>
      </c>
      <c r="E39295" t="s">
        <v>2745</v>
      </c>
      <c r="F39295" t="s">
        <v>2796</v>
      </c>
      <c r="G39295">
        <v>14</v>
      </c>
      <c r="H39295">
        <v>0</v>
      </c>
      <c r="I39295">
        <v>14</v>
      </c>
      <c r="J39295">
        <v>0</v>
      </c>
    </row>
    <row r="39296" spans="1:10" x14ac:dyDescent="0.3">
      <c r="A39296">
        <v>2019</v>
      </c>
      <c r="B39296">
        <v>9</v>
      </c>
      <c r="C39296">
        <v>13</v>
      </c>
      <c r="D39296" s="3">
        <v>43721</v>
      </c>
      <c r="E39296" t="s">
        <v>2773</v>
      </c>
      <c r="F39296" t="s">
        <v>2972</v>
      </c>
      <c r="G39296">
        <v>3</v>
      </c>
      <c r="H39296">
        <v>0</v>
      </c>
      <c r="I39296">
        <v>3</v>
      </c>
      <c r="J39296">
        <v>0</v>
      </c>
    </row>
    <row r="39297" spans="1:10" x14ac:dyDescent="0.3">
      <c r="A39297">
        <v>2019</v>
      </c>
      <c r="B39297">
        <v>9</v>
      </c>
      <c r="C39297">
        <v>15</v>
      </c>
      <c r="D39297" s="3">
        <v>43723</v>
      </c>
      <c r="E39297" t="s">
        <v>2752</v>
      </c>
      <c r="F39297" t="s">
        <v>2887</v>
      </c>
      <c r="G39297">
        <v>0.04</v>
      </c>
      <c r="H39297">
        <v>0</v>
      </c>
      <c r="I39297">
        <v>0.04</v>
      </c>
      <c r="J39297">
        <v>0</v>
      </c>
    </row>
    <row r="39298" spans="1:10" x14ac:dyDescent="0.3">
      <c r="A39298">
        <v>2019</v>
      </c>
      <c r="B39298">
        <v>9</v>
      </c>
      <c r="C39298">
        <v>15</v>
      </c>
      <c r="D39298" s="3">
        <v>43723</v>
      </c>
      <c r="E39298" t="s">
        <v>2752</v>
      </c>
      <c r="F39298" t="s">
        <v>2847</v>
      </c>
      <c r="G39298">
        <v>0.3</v>
      </c>
      <c r="H39298">
        <v>0</v>
      </c>
      <c r="I39298">
        <v>0.3</v>
      </c>
      <c r="J39298">
        <v>0</v>
      </c>
    </row>
    <row r="39299" spans="1:10" x14ac:dyDescent="0.3">
      <c r="A39299">
        <v>2019</v>
      </c>
      <c r="B39299">
        <v>9</v>
      </c>
      <c r="C39299">
        <v>15</v>
      </c>
      <c r="D39299" s="3">
        <v>43723</v>
      </c>
      <c r="E39299" t="s">
        <v>2752</v>
      </c>
      <c r="F39299" t="s">
        <v>2938</v>
      </c>
      <c r="G39299">
        <v>0.02</v>
      </c>
      <c r="H39299">
        <v>0</v>
      </c>
      <c r="I39299">
        <v>0.02</v>
      </c>
      <c r="J39299">
        <v>0</v>
      </c>
    </row>
    <row r="39300" spans="1:10" x14ac:dyDescent="0.3">
      <c r="A39300">
        <v>2019</v>
      </c>
      <c r="B39300">
        <v>9</v>
      </c>
      <c r="C39300">
        <v>16</v>
      </c>
      <c r="D39300" s="3">
        <v>43724</v>
      </c>
      <c r="E39300" t="s">
        <v>2743</v>
      </c>
      <c r="F39300" t="s">
        <v>2936</v>
      </c>
      <c r="G39300">
        <v>3</v>
      </c>
      <c r="H39300">
        <v>0</v>
      </c>
      <c r="I39300">
        <v>3</v>
      </c>
      <c r="J39300">
        <v>0</v>
      </c>
    </row>
    <row r="39301" spans="1:10" x14ac:dyDescent="0.3">
      <c r="A39301">
        <v>2019</v>
      </c>
      <c r="B39301">
        <v>9</v>
      </c>
      <c r="C39301">
        <v>16</v>
      </c>
      <c r="D39301" s="3">
        <v>43724</v>
      </c>
      <c r="E39301" t="s">
        <v>2745</v>
      </c>
      <c r="F39301" t="s">
        <v>2846</v>
      </c>
      <c r="G39301">
        <v>0.12</v>
      </c>
      <c r="H39301">
        <v>0</v>
      </c>
      <c r="I39301">
        <v>0.12</v>
      </c>
      <c r="J39301">
        <v>0</v>
      </c>
    </row>
    <row r="39302" spans="1:10" x14ac:dyDescent="0.3">
      <c r="A39302">
        <v>2019</v>
      </c>
      <c r="B39302">
        <v>9</v>
      </c>
      <c r="C39302">
        <v>16</v>
      </c>
      <c r="D39302" s="3">
        <v>43724</v>
      </c>
      <c r="E39302" t="s">
        <v>2745</v>
      </c>
      <c r="F39302" t="s">
        <v>2777</v>
      </c>
      <c r="G39302">
        <v>0.05</v>
      </c>
      <c r="H39302">
        <v>0</v>
      </c>
      <c r="I39302">
        <v>0.05</v>
      </c>
      <c r="J39302">
        <v>0</v>
      </c>
    </row>
    <row r="39303" spans="1:10" x14ac:dyDescent="0.3">
      <c r="A39303">
        <v>2019</v>
      </c>
      <c r="B39303">
        <v>9</v>
      </c>
      <c r="C39303">
        <v>16</v>
      </c>
      <c r="D39303" s="3">
        <v>43724</v>
      </c>
      <c r="E39303" t="s">
        <v>2749</v>
      </c>
      <c r="F39303" t="s">
        <v>2768</v>
      </c>
      <c r="G39303">
        <v>0.01</v>
      </c>
      <c r="H39303">
        <v>0</v>
      </c>
      <c r="I39303">
        <v>0.01</v>
      </c>
      <c r="J39303">
        <v>0</v>
      </c>
    </row>
    <row r="39304" spans="1:10" x14ac:dyDescent="0.3">
      <c r="A39304">
        <v>2019</v>
      </c>
      <c r="B39304">
        <v>9</v>
      </c>
      <c r="C39304">
        <v>16</v>
      </c>
      <c r="D39304" s="3">
        <v>43724</v>
      </c>
      <c r="E39304" t="s">
        <v>2752</v>
      </c>
      <c r="F39304" t="s">
        <v>2897</v>
      </c>
      <c r="G39304">
        <v>0.13</v>
      </c>
      <c r="H39304">
        <v>0</v>
      </c>
      <c r="I39304">
        <v>0.08</v>
      </c>
      <c r="J39304">
        <v>0.05</v>
      </c>
    </row>
    <row r="39305" spans="1:10" x14ac:dyDescent="0.3">
      <c r="A39305">
        <v>2019</v>
      </c>
      <c r="B39305">
        <v>9</v>
      </c>
      <c r="C39305">
        <v>17</v>
      </c>
      <c r="D39305" s="3">
        <v>43725</v>
      </c>
      <c r="E39305" t="s">
        <v>2741</v>
      </c>
      <c r="F39305" t="s">
        <v>2919</v>
      </c>
      <c r="G39305">
        <v>0.1</v>
      </c>
      <c r="H39305">
        <v>0</v>
      </c>
      <c r="I39305">
        <v>0.1</v>
      </c>
      <c r="J39305">
        <v>0</v>
      </c>
    </row>
    <row r="39306" spans="1:10" x14ac:dyDescent="0.3">
      <c r="A39306">
        <v>2019</v>
      </c>
      <c r="B39306">
        <v>9</v>
      </c>
      <c r="C39306">
        <v>17</v>
      </c>
      <c r="D39306" s="3">
        <v>43725</v>
      </c>
      <c r="E39306" t="s">
        <v>2752</v>
      </c>
      <c r="F39306" t="s">
        <v>2752</v>
      </c>
      <c r="G39306">
        <v>0.25</v>
      </c>
      <c r="H39306">
        <v>0.05</v>
      </c>
      <c r="I39306">
        <v>0.05</v>
      </c>
      <c r="J39306">
        <v>0.15</v>
      </c>
    </row>
    <row r="39307" spans="1:10" x14ac:dyDescent="0.3">
      <c r="A39307">
        <v>2019</v>
      </c>
      <c r="B39307">
        <v>9</v>
      </c>
      <c r="C39307">
        <v>18</v>
      </c>
      <c r="D39307" s="3">
        <v>43726</v>
      </c>
      <c r="E39307" t="s">
        <v>3029</v>
      </c>
      <c r="F39307" t="s">
        <v>3037</v>
      </c>
      <c r="G39307">
        <v>0.6</v>
      </c>
      <c r="H39307">
        <v>0</v>
      </c>
      <c r="I39307">
        <v>0.6</v>
      </c>
      <c r="J39307">
        <v>0</v>
      </c>
    </row>
    <row r="39308" spans="1:10" x14ac:dyDescent="0.3">
      <c r="A39308">
        <v>2019</v>
      </c>
      <c r="B39308">
        <v>9</v>
      </c>
      <c r="C39308">
        <v>18</v>
      </c>
      <c r="D39308" s="3">
        <v>43726</v>
      </c>
      <c r="E39308" t="s">
        <v>2745</v>
      </c>
      <c r="F39308" t="s">
        <v>2824</v>
      </c>
      <c r="G39308">
        <v>2.4</v>
      </c>
      <c r="H39308">
        <v>0</v>
      </c>
      <c r="I39308">
        <v>2.4</v>
      </c>
      <c r="J39308">
        <v>0</v>
      </c>
    </row>
    <row r="39309" spans="1:10" x14ac:dyDescent="0.3">
      <c r="A39309">
        <v>2019</v>
      </c>
      <c r="B39309">
        <v>9</v>
      </c>
      <c r="C39309">
        <v>18</v>
      </c>
      <c r="D39309" s="3">
        <v>43726</v>
      </c>
      <c r="E39309" t="s">
        <v>2749</v>
      </c>
      <c r="F39309" t="s">
        <v>2825</v>
      </c>
      <c r="G39309">
        <v>0.04</v>
      </c>
      <c r="H39309">
        <v>0</v>
      </c>
      <c r="I39309">
        <v>0.04</v>
      </c>
      <c r="J39309">
        <v>0</v>
      </c>
    </row>
    <row r="39310" spans="1:10" x14ac:dyDescent="0.3">
      <c r="A39310">
        <v>2019</v>
      </c>
      <c r="B39310">
        <v>9</v>
      </c>
      <c r="C39310">
        <v>19</v>
      </c>
      <c r="D39310" s="3">
        <v>43727</v>
      </c>
      <c r="E39310" t="s">
        <v>2749</v>
      </c>
      <c r="F39310" t="s">
        <v>2852</v>
      </c>
      <c r="G39310">
        <v>273.76</v>
      </c>
      <c r="H39310">
        <v>0</v>
      </c>
      <c r="I39310">
        <v>273.76</v>
      </c>
      <c r="J39310">
        <v>0</v>
      </c>
    </row>
    <row r="39311" spans="1:10" x14ac:dyDescent="0.3">
      <c r="A39311">
        <v>2019</v>
      </c>
      <c r="B39311">
        <v>9</v>
      </c>
      <c r="C39311">
        <v>19</v>
      </c>
      <c r="D39311" s="3">
        <v>43727</v>
      </c>
      <c r="E39311" t="s">
        <v>2749</v>
      </c>
      <c r="F39311" t="s">
        <v>2750</v>
      </c>
      <c r="G39311">
        <v>0.1</v>
      </c>
      <c r="H39311">
        <v>0</v>
      </c>
      <c r="I39311">
        <v>0.1</v>
      </c>
      <c r="J39311">
        <v>0</v>
      </c>
    </row>
    <row r="39312" spans="1:10" x14ac:dyDescent="0.3">
      <c r="A39312">
        <v>2019</v>
      </c>
      <c r="B39312">
        <v>9</v>
      </c>
      <c r="C39312">
        <v>19</v>
      </c>
      <c r="D39312" s="3">
        <v>43727</v>
      </c>
      <c r="E39312" t="s">
        <v>2754</v>
      </c>
      <c r="F39312" t="s">
        <v>2809</v>
      </c>
      <c r="G39312">
        <v>1.5</v>
      </c>
      <c r="H39312">
        <v>0</v>
      </c>
      <c r="I39312">
        <v>1.5</v>
      </c>
      <c r="J39312">
        <v>0</v>
      </c>
    </row>
    <row r="39313" spans="1:10" x14ac:dyDescent="0.3">
      <c r="A39313">
        <v>2019</v>
      </c>
      <c r="B39313">
        <v>9</v>
      </c>
      <c r="C39313">
        <v>19</v>
      </c>
      <c r="D39313" s="3">
        <v>43727</v>
      </c>
      <c r="E39313" t="s">
        <v>2754</v>
      </c>
      <c r="F39313" t="s">
        <v>2876</v>
      </c>
      <c r="G39313">
        <v>0.8</v>
      </c>
      <c r="H39313">
        <v>0.3</v>
      </c>
      <c r="I39313">
        <v>0.5</v>
      </c>
      <c r="J39313">
        <v>0</v>
      </c>
    </row>
    <row r="39314" spans="1:10" x14ac:dyDescent="0.3">
      <c r="A39314">
        <v>2019</v>
      </c>
      <c r="B39314">
        <v>9</v>
      </c>
      <c r="C39314">
        <v>19</v>
      </c>
      <c r="D39314" s="3">
        <v>43727</v>
      </c>
      <c r="E39314" t="s">
        <v>2754</v>
      </c>
      <c r="F39314" t="s">
        <v>2755</v>
      </c>
      <c r="G39314">
        <v>0.01</v>
      </c>
      <c r="H39314">
        <v>0.01</v>
      </c>
      <c r="I39314">
        <v>0</v>
      </c>
      <c r="J39314">
        <v>0</v>
      </c>
    </row>
    <row r="39315" spans="1:10" x14ac:dyDescent="0.3">
      <c r="A39315">
        <v>2019</v>
      </c>
      <c r="B39315">
        <v>9</v>
      </c>
      <c r="C39315">
        <v>20</v>
      </c>
      <c r="D39315" s="3">
        <v>43728</v>
      </c>
      <c r="E39315" t="s">
        <v>3043</v>
      </c>
      <c r="F39315" t="s">
        <v>3046</v>
      </c>
      <c r="G39315">
        <v>8.0000000000000002E-3</v>
      </c>
      <c r="H39315">
        <v>8.0000000000000002E-3</v>
      </c>
      <c r="I39315">
        <v>0</v>
      </c>
      <c r="J39315">
        <v>0</v>
      </c>
    </row>
    <row r="39316" spans="1:10" x14ac:dyDescent="0.3">
      <c r="A39316">
        <v>2019</v>
      </c>
      <c r="B39316">
        <v>9</v>
      </c>
      <c r="C39316">
        <v>20</v>
      </c>
      <c r="D39316" s="3">
        <v>43728</v>
      </c>
      <c r="E39316" t="s">
        <v>2745</v>
      </c>
      <c r="F39316" t="s">
        <v>2766</v>
      </c>
      <c r="G39316">
        <v>1.02</v>
      </c>
      <c r="H39316">
        <v>0</v>
      </c>
      <c r="I39316">
        <v>1.02</v>
      </c>
      <c r="J39316">
        <v>0</v>
      </c>
    </row>
    <row r="39317" spans="1:10" x14ac:dyDescent="0.3">
      <c r="A39317">
        <v>2019</v>
      </c>
      <c r="B39317">
        <v>9</v>
      </c>
      <c r="C39317">
        <v>20</v>
      </c>
      <c r="D39317" s="3">
        <v>43728</v>
      </c>
      <c r="E39317" t="s">
        <v>2749</v>
      </c>
      <c r="F39317" t="s">
        <v>2800</v>
      </c>
      <c r="G39317">
        <v>0.01</v>
      </c>
      <c r="H39317">
        <v>0</v>
      </c>
      <c r="I39317">
        <v>0.01</v>
      </c>
      <c r="J39317">
        <v>0</v>
      </c>
    </row>
    <row r="39318" spans="1:10" x14ac:dyDescent="0.3">
      <c r="A39318">
        <v>2019</v>
      </c>
      <c r="B39318">
        <v>9</v>
      </c>
      <c r="C39318">
        <v>20</v>
      </c>
      <c r="D39318" s="3">
        <v>43728</v>
      </c>
      <c r="E39318" t="s">
        <v>2754</v>
      </c>
      <c r="F39318" t="s">
        <v>2819</v>
      </c>
      <c r="G39318">
        <v>15</v>
      </c>
      <c r="H39318">
        <v>0</v>
      </c>
      <c r="I39318">
        <v>15</v>
      </c>
      <c r="J39318">
        <v>0</v>
      </c>
    </row>
    <row r="39319" spans="1:10" x14ac:dyDescent="0.3">
      <c r="A39319">
        <v>2019</v>
      </c>
      <c r="B39319">
        <v>9</v>
      </c>
      <c r="C39319">
        <v>20</v>
      </c>
      <c r="D39319" s="3">
        <v>43728</v>
      </c>
      <c r="E39319" t="s">
        <v>2752</v>
      </c>
      <c r="F39319" t="s">
        <v>2815</v>
      </c>
      <c r="G39319">
        <v>0.08</v>
      </c>
      <c r="H39319">
        <v>0</v>
      </c>
      <c r="I39319">
        <v>0</v>
      </c>
      <c r="J39319">
        <v>0.08</v>
      </c>
    </row>
    <row r="39320" spans="1:10" x14ac:dyDescent="0.3">
      <c r="A39320">
        <v>2019</v>
      </c>
      <c r="B39320">
        <v>9</v>
      </c>
      <c r="C39320">
        <v>20</v>
      </c>
      <c r="D39320" s="3">
        <v>43728</v>
      </c>
      <c r="E39320" t="s">
        <v>2752</v>
      </c>
      <c r="F39320" t="s">
        <v>2863</v>
      </c>
      <c r="G39320">
        <v>0.02</v>
      </c>
      <c r="H39320">
        <v>0</v>
      </c>
      <c r="I39320">
        <v>0.02</v>
      </c>
      <c r="J39320">
        <v>0</v>
      </c>
    </row>
    <row r="39321" spans="1:10" x14ac:dyDescent="0.3">
      <c r="A39321">
        <v>2019</v>
      </c>
      <c r="B39321">
        <v>9</v>
      </c>
      <c r="C39321">
        <v>20</v>
      </c>
      <c r="D39321" s="3">
        <v>43728</v>
      </c>
      <c r="E39321" t="s">
        <v>2752</v>
      </c>
      <c r="F39321" t="s">
        <v>2864</v>
      </c>
      <c r="G39321">
        <v>0.12000000000000001</v>
      </c>
      <c r="H39321">
        <v>7.0000000000000007E-2</v>
      </c>
      <c r="I39321">
        <v>0.05</v>
      </c>
      <c r="J39321">
        <v>0</v>
      </c>
    </row>
    <row r="39322" spans="1:10" x14ac:dyDescent="0.3">
      <c r="A39322">
        <v>2019</v>
      </c>
      <c r="B39322">
        <v>9</v>
      </c>
      <c r="C39322">
        <v>21</v>
      </c>
      <c r="D39322" s="3">
        <v>43729</v>
      </c>
      <c r="E39322" t="s">
        <v>2745</v>
      </c>
      <c r="F39322" t="s">
        <v>2766</v>
      </c>
      <c r="G39322">
        <v>0.05</v>
      </c>
      <c r="H39322">
        <v>0</v>
      </c>
      <c r="I39322">
        <v>0.05</v>
      </c>
      <c r="J39322">
        <v>0</v>
      </c>
    </row>
    <row r="39323" spans="1:10" x14ac:dyDescent="0.3">
      <c r="A39323">
        <v>2019</v>
      </c>
      <c r="B39323">
        <v>9</v>
      </c>
      <c r="C39323">
        <v>21</v>
      </c>
      <c r="D39323" s="3">
        <v>43729</v>
      </c>
      <c r="E39323" t="s">
        <v>2749</v>
      </c>
      <c r="F39323" t="s">
        <v>2826</v>
      </c>
      <c r="G39323">
        <v>0.1</v>
      </c>
      <c r="H39323">
        <v>0</v>
      </c>
      <c r="I39323">
        <v>0.1</v>
      </c>
      <c r="J39323">
        <v>0</v>
      </c>
    </row>
    <row r="39324" spans="1:10" x14ac:dyDescent="0.3">
      <c r="A39324">
        <v>2019</v>
      </c>
      <c r="B39324">
        <v>9</v>
      </c>
      <c r="C39324">
        <v>21</v>
      </c>
      <c r="D39324" s="3">
        <v>43729</v>
      </c>
      <c r="E39324" t="s">
        <v>2754</v>
      </c>
      <c r="F39324" t="s">
        <v>2879</v>
      </c>
      <c r="G39324">
        <v>0.5</v>
      </c>
      <c r="H39324">
        <v>0</v>
      </c>
      <c r="I39324">
        <v>0.5</v>
      </c>
      <c r="J39324">
        <v>0</v>
      </c>
    </row>
    <row r="39325" spans="1:10" x14ac:dyDescent="0.3">
      <c r="A39325">
        <v>2019</v>
      </c>
      <c r="B39325">
        <v>9</v>
      </c>
      <c r="C39325">
        <v>21</v>
      </c>
      <c r="D39325" s="3">
        <v>43729</v>
      </c>
      <c r="E39325" t="s">
        <v>2754</v>
      </c>
      <c r="F39325" t="s">
        <v>2819</v>
      </c>
      <c r="G39325">
        <v>11.9</v>
      </c>
      <c r="H39325">
        <v>0</v>
      </c>
      <c r="I39325">
        <v>11.9</v>
      </c>
      <c r="J39325">
        <v>0</v>
      </c>
    </row>
    <row r="39326" spans="1:10" x14ac:dyDescent="0.3">
      <c r="A39326">
        <v>2019</v>
      </c>
      <c r="B39326">
        <v>9</v>
      </c>
      <c r="C39326">
        <v>21</v>
      </c>
      <c r="D39326" s="3">
        <v>43729</v>
      </c>
      <c r="E39326" t="s">
        <v>2754</v>
      </c>
      <c r="F39326" t="s">
        <v>2927</v>
      </c>
      <c r="G39326">
        <v>1.5</v>
      </c>
      <c r="H39326">
        <v>0.25</v>
      </c>
      <c r="I39326">
        <v>1.25</v>
      </c>
      <c r="J39326">
        <v>0</v>
      </c>
    </row>
    <row r="39327" spans="1:10" x14ac:dyDescent="0.3">
      <c r="A39327">
        <v>2019</v>
      </c>
      <c r="B39327">
        <v>9</v>
      </c>
      <c r="C39327">
        <v>21</v>
      </c>
      <c r="D39327" s="3">
        <v>43729</v>
      </c>
      <c r="E39327" t="s">
        <v>2754</v>
      </c>
      <c r="F39327" t="s">
        <v>2794</v>
      </c>
      <c r="G39327">
        <v>2.1</v>
      </c>
      <c r="H39327">
        <v>0</v>
      </c>
      <c r="I39327">
        <v>2.1</v>
      </c>
      <c r="J39327">
        <v>0</v>
      </c>
    </row>
    <row r="39328" spans="1:10" x14ac:dyDescent="0.3">
      <c r="A39328">
        <v>2019</v>
      </c>
      <c r="B39328">
        <v>9</v>
      </c>
      <c r="C39328">
        <v>21</v>
      </c>
      <c r="D39328" s="3">
        <v>43729</v>
      </c>
      <c r="E39328" t="s">
        <v>2752</v>
      </c>
      <c r="F39328" t="s">
        <v>2863</v>
      </c>
      <c r="G39328">
        <v>0.6</v>
      </c>
      <c r="H39328">
        <v>0</v>
      </c>
      <c r="I39328">
        <v>0.6</v>
      </c>
      <c r="J39328">
        <v>0</v>
      </c>
    </row>
    <row r="39329" spans="1:10" x14ac:dyDescent="0.3">
      <c r="A39329">
        <v>2019</v>
      </c>
      <c r="B39329">
        <v>9</v>
      </c>
      <c r="C39329">
        <v>21</v>
      </c>
      <c r="D39329" s="3">
        <v>43729</v>
      </c>
      <c r="E39329" t="s">
        <v>2752</v>
      </c>
      <c r="F39329" t="s">
        <v>2752</v>
      </c>
      <c r="G39329">
        <v>0.03</v>
      </c>
      <c r="H39329">
        <v>0.02</v>
      </c>
      <c r="I39329">
        <v>0</v>
      </c>
      <c r="J39329">
        <v>0.01</v>
      </c>
    </row>
    <row r="39330" spans="1:10" x14ac:dyDescent="0.3">
      <c r="A39330">
        <v>2019</v>
      </c>
      <c r="B39330">
        <v>9</v>
      </c>
      <c r="C39330">
        <v>22</v>
      </c>
      <c r="D39330" s="3">
        <v>43730</v>
      </c>
      <c r="E39330" t="s">
        <v>2743</v>
      </c>
      <c r="F39330" t="s">
        <v>2898</v>
      </c>
      <c r="G39330">
        <v>0.6</v>
      </c>
      <c r="H39330">
        <v>0.1</v>
      </c>
      <c r="I39330">
        <v>0.1</v>
      </c>
      <c r="J39330">
        <v>0.4</v>
      </c>
    </row>
    <row r="39331" spans="1:10" x14ac:dyDescent="0.3">
      <c r="A39331">
        <v>2019</v>
      </c>
      <c r="B39331">
        <v>9</v>
      </c>
      <c r="C39331">
        <v>22</v>
      </c>
      <c r="D39331" s="3">
        <v>43730</v>
      </c>
      <c r="E39331" t="s">
        <v>2743</v>
      </c>
      <c r="F39331" t="s">
        <v>2922</v>
      </c>
      <c r="G39331">
        <v>0.5</v>
      </c>
      <c r="H39331">
        <v>0</v>
      </c>
      <c r="I39331">
        <v>0</v>
      </c>
      <c r="J39331">
        <v>0.5</v>
      </c>
    </row>
    <row r="39332" spans="1:10" x14ac:dyDescent="0.3">
      <c r="A39332">
        <v>2019</v>
      </c>
      <c r="B39332">
        <v>9</v>
      </c>
      <c r="C39332">
        <v>22</v>
      </c>
      <c r="D39332" s="3">
        <v>43730</v>
      </c>
      <c r="E39332" t="s">
        <v>2743</v>
      </c>
      <c r="F39332" t="s">
        <v>2835</v>
      </c>
      <c r="G39332">
        <v>2</v>
      </c>
      <c r="H39332">
        <v>0</v>
      </c>
      <c r="I39332">
        <v>2</v>
      </c>
      <c r="J39332">
        <v>0</v>
      </c>
    </row>
    <row r="39333" spans="1:10" x14ac:dyDescent="0.3">
      <c r="A39333">
        <v>2019</v>
      </c>
      <c r="B39333">
        <v>9</v>
      </c>
      <c r="C39333">
        <v>22</v>
      </c>
      <c r="D39333" s="3">
        <v>43730</v>
      </c>
      <c r="E39333" t="s">
        <v>2773</v>
      </c>
      <c r="F39333" t="s">
        <v>2774</v>
      </c>
      <c r="G39333">
        <v>0.6</v>
      </c>
      <c r="H39333">
        <v>0</v>
      </c>
      <c r="I39333">
        <v>0.6</v>
      </c>
      <c r="J39333">
        <v>0</v>
      </c>
    </row>
    <row r="39334" spans="1:10" x14ac:dyDescent="0.3">
      <c r="A39334">
        <v>2019</v>
      </c>
      <c r="B39334">
        <v>9</v>
      </c>
      <c r="C39334">
        <v>22</v>
      </c>
      <c r="D39334" s="3">
        <v>43730</v>
      </c>
      <c r="E39334" t="s">
        <v>2749</v>
      </c>
      <c r="F39334" t="s">
        <v>2806</v>
      </c>
      <c r="G39334">
        <v>0.3</v>
      </c>
      <c r="H39334">
        <v>0</v>
      </c>
      <c r="I39334">
        <v>0.3</v>
      </c>
      <c r="J39334">
        <v>0</v>
      </c>
    </row>
    <row r="39335" spans="1:10" x14ac:dyDescent="0.3">
      <c r="A39335">
        <v>2019</v>
      </c>
      <c r="B39335">
        <v>9</v>
      </c>
      <c r="C39335">
        <v>22</v>
      </c>
      <c r="D39335" s="3">
        <v>43730</v>
      </c>
      <c r="E39335" t="s">
        <v>2749</v>
      </c>
      <c r="F39335" t="s">
        <v>2959</v>
      </c>
      <c r="G39335">
        <v>9</v>
      </c>
      <c r="H39335">
        <v>0.3</v>
      </c>
      <c r="I39335">
        <v>8.6999999999999993</v>
      </c>
      <c r="J39335">
        <v>0</v>
      </c>
    </row>
    <row r="39336" spans="1:10" x14ac:dyDescent="0.3">
      <c r="A39336">
        <v>2019</v>
      </c>
      <c r="B39336">
        <v>9</v>
      </c>
      <c r="C39336">
        <v>22</v>
      </c>
      <c r="D39336" s="3">
        <v>43730</v>
      </c>
      <c r="E39336" t="s">
        <v>2754</v>
      </c>
      <c r="F39336" t="s">
        <v>3014</v>
      </c>
      <c r="G39336">
        <v>0.05</v>
      </c>
      <c r="H39336">
        <v>0</v>
      </c>
      <c r="I39336">
        <v>0.05</v>
      </c>
      <c r="J39336">
        <v>0</v>
      </c>
    </row>
    <row r="39337" spans="1:10" x14ac:dyDescent="0.3">
      <c r="A39337">
        <v>2019</v>
      </c>
      <c r="B39337">
        <v>9</v>
      </c>
      <c r="C39337">
        <v>22</v>
      </c>
      <c r="D39337" s="3">
        <v>43730</v>
      </c>
      <c r="E39337" t="s">
        <v>2752</v>
      </c>
      <c r="F39337" t="s">
        <v>2973</v>
      </c>
      <c r="G39337">
        <v>1</v>
      </c>
      <c r="H39337">
        <v>0.4</v>
      </c>
      <c r="I39337">
        <v>0.3</v>
      </c>
      <c r="J39337">
        <v>0.3</v>
      </c>
    </row>
    <row r="39338" spans="1:10" x14ac:dyDescent="0.3">
      <c r="A39338">
        <v>2019</v>
      </c>
      <c r="B39338">
        <v>9</v>
      </c>
      <c r="C39338">
        <v>22</v>
      </c>
      <c r="D39338" s="3">
        <v>43730</v>
      </c>
      <c r="E39338" t="s">
        <v>2752</v>
      </c>
      <c r="F39338" t="s">
        <v>2752</v>
      </c>
      <c r="G39338">
        <v>0.63</v>
      </c>
      <c r="H39338">
        <v>0.61</v>
      </c>
      <c r="I39338">
        <v>0.02</v>
      </c>
      <c r="J39338">
        <v>0</v>
      </c>
    </row>
    <row r="39339" spans="1:10" x14ac:dyDescent="0.3">
      <c r="A39339">
        <v>2019</v>
      </c>
      <c r="B39339">
        <v>9</v>
      </c>
      <c r="C39339">
        <v>23</v>
      </c>
      <c r="D39339" s="3">
        <v>43731</v>
      </c>
      <c r="E39339" t="s">
        <v>2743</v>
      </c>
      <c r="F39339" t="s">
        <v>2986</v>
      </c>
      <c r="G39339">
        <v>2</v>
      </c>
      <c r="H39339">
        <v>0</v>
      </c>
      <c r="I39339">
        <v>1.5</v>
      </c>
      <c r="J39339">
        <v>0.5</v>
      </c>
    </row>
    <row r="39340" spans="1:10" x14ac:dyDescent="0.3">
      <c r="A39340">
        <v>2019</v>
      </c>
      <c r="B39340">
        <v>9</v>
      </c>
      <c r="C39340">
        <v>23</v>
      </c>
      <c r="D39340" s="3">
        <v>43731</v>
      </c>
      <c r="E39340" t="s">
        <v>2743</v>
      </c>
      <c r="F39340" t="s">
        <v>2827</v>
      </c>
      <c r="G39340">
        <v>0.77</v>
      </c>
      <c r="H39340">
        <v>0</v>
      </c>
      <c r="I39340">
        <v>0.77</v>
      </c>
      <c r="J39340">
        <v>0</v>
      </c>
    </row>
    <row r="39341" spans="1:10" x14ac:dyDescent="0.3">
      <c r="A39341">
        <v>2019</v>
      </c>
      <c r="B39341">
        <v>9</v>
      </c>
      <c r="C39341">
        <v>23</v>
      </c>
      <c r="D39341" s="3">
        <v>43731</v>
      </c>
      <c r="E39341" t="s">
        <v>2745</v>
      </c>
      <c r="F39341" t="s">
        <v>2782</v>
      </c>
      <c r="G39341">
        <v>0.01</v>
      </c>
      <c r="H39341">
        <v>0</v>
      </c>
      <c r="I39341">
        <v>0</v>
      </c>
      <c r="J39341">
        <v>0.01</v>
      </c>
    </row>
    <row r="39342" spans="1:10" x14ac:dyDescent="0.3">
      <c r="A39342">
        <v>2019</v>
      </c>
      <c r="B39342">
        <v>9</v>
      </c>
      <c r="C39342">
        <v>23</v>
      </c>
      <c r="D39342" s="3">
        <v>43731</v>
      </c>
      <c r="E39342" t="s">
        <v>2745</v>
      </c>
      <c r="F39342" t="s">
        <v>2776</v>
      </c>
      <c r="G39342">
        <v>0.98000000000000009</v>
      </c>
      <c r="H39342">
        <v>0</v>
      </c>
      <c r="I39342">
        <v>0.98000000000000009</v>
      </c>
      <c r="J39342">
        <v>0</v>
      </c>
    </row>
    <row r="39343" spans="1:10" x14ac:dyDescent="0.3">
      <c r="A39343">
        <v>2019</v>
      </c>
      <c r="B39343">
        <v>9</v>
      </c>
      <c r="C39343">
        <v>23</v>
      </c>
      <c r="D39343" s="3">
        <v>43731</v>
      </c>
      <c r="E39343" t="s">
        <v>2745</v>
      </c>
      <c r="F39343" t="s">
        <v>2761</v>
      </c>
      <c r="G39343">
        <v>0.04</v>
      </c>
      <c r="H39343">
        <v>0</v>
      </c>
      <c r="I39343">
        <v>0.04</v>
      </c>
      <c r="J39343">
        <v>0</v>
      </c>
    </row>
    <row r="39344" spans="1:10" x14ac:dyDescent="0.3">
      <c r="A39344">
        <v>2019</v>
      </c>
      <c r="B39344">
        <v>9</v>
      </c>
      <c r="C39344">
        <v>23</v>
      </c>
      <c r="D39344" s="3">
        <v>43731</v>
      </c>
      <c r="E39344" t="s">
        <v>2745</v>
      </c>
      <c r="F39344" t="s">
        <v>2765</v>
      </c>
      <c r="G39344">
        <v>0.18</v>
      </c>
      <c r="H39344">
        <v>0</v>
      </c>
      <c r="I39344">
        <v>0</v>
      </c>
      <c r="J39344">
        <v>0.18</v>
      </c>
    </row>
    <row r="39345" spans="1:10" x14ac:dyDescent="0.3">
      <c r="A39345">
        <v>2019</v>
      </c>
      <c r="B39345">
        <v>9</v>
      </c>
      <c r="C39345">
        <v>23</v>
      </c>
      <c r="D39345" s="3">
        <v>43731</v>
      </c>
      <c r="E39345" t="s">
        <v>3040</v>
      </c>
      <c r="F39345" t="s">
        <v>3045</v>
      </c>
      <c r="G39345">
        <v>1.03</v>
      </c>
      <c r="H39345">
        <v>0</v>
      </c>
      <c r="I39345">
        <v>1.03</v>
      </c>
      <c r="J39345">
        <v>0</v>
      </c>
    </row>
    <row r="39346" spans="1:10" x14ac:dyDescent="0.3">
      <c r="A39346">
        <v>2019</v>
      </c>
      <c r="B39346">
        <v>9</v>
      </c>
      <c r="C39346">
        <v>24</v>
      </c>
      <c r="D39346" s="3">
        <v>43732</v>
      </c>
      <c r="E39346" t="s">
        <v>2743</v>
      </c>
      <c r="F39346" t="s">
        <v>2816</v>
      </c>
      <c r="G39346">
        <v>0.34000000000000008</v>
      </c>
      <c r="H39346">
        <v>0.23000000000000004</v>
      </c>
      <c r="I39346">
        <v>0.11000000000000001</v>
      </c>
      <c r="J39346">
        <v>0</v>
      </c>
    </row>
    <row r="39347" spans="1:10" x14ac:dyDescent="0.3">
      <c r="A39347">
        <v>2019</v>
      </c>
      <c r="B39347">
        <v>9</v>
      </c>
      <c r="C39347">
        <v>24</v>
      </c>
      <c r="D39347" s="3">
        <v>43732</v>
      </c>
      <c r="E39347" t="s">
        <v>2743</v>
      </c>
      <c r="F39347" t="s">
        <v>2915</v>
      </c>
      <c r="G39347">
        <v>1</v>
      </c>
      <c r="H39347">
        <v>0.3</v>
      </c>
      <c r="I39347">
        <v>0.7</v>
      </c>
      <c r="J39347">
        <v>0</v>
      </c>
    </row>
    <row r="39348" spans="1:10" x14ac:dyDescent="0.3">
      <c r="A39348">
        <v>2019</v>
      </c>
      <c r="B39348">
        <v>9</v>
      </c>
      <c r="C39348">
        <v>24</v>
      </c>
      <c r="D39348" s="3">
        <v>43732</v>
      </c>
      <c r="E39348" t="s">
        <v>2743</v>
      </c>
      <c r="F39348" t="s">
        <v>2827</v>
      </c>
      <c r="G39348">
        <v>30</v>
      </c>
      <c r="H39348">
        <v>20</v>
      </c>
      <c r="I39348">
        <v>0</v>
      </c>
      <c r="J39348">
        <v>10</v>
      </c>
    </row>
    <row r="39349" spans="1:10" x14ac:dyDescent="0.3">
      <c r="A39349">
        <v>2019</v>
      </c>
      <c r="B39349">
        <v>9</v>
      </c>
      <c r="C39349">
        <v>24</v>
      </c>
      <c r="D39349" s="3">
        <v>43732</v>
      </c>
      <c r="E39349" t="s">
        <v>2743</v>
      </c>
      <c r="F39349" t="s">
        <v>2838</v>
      </c>
      <c r="G39349">
        <v>1</v>
      </c>
      <c r="H39349">
        <v>0</v>
      </c>
      <c r="I39349">
        <v>0</v>
      </c>
      <c r="J39349">
        <v>1</v>
      </c>
    </row>
    <row r="39350" spans="1:10" x14ac:dyDescent="0.3">
      <c r="A39350">
        <v>2019</v>
      </c>
      <c r="B39350">
        <v>9</v>
      </c>
      <c r="C39350">
        <v>24</v>
      </c>
      <c r="D39350" s="3">
        <v>43732</v>
      </c>
      <c r="E39350" t="s">
        <v>2743</v>
      </c>
      <c r="F39350" t="s">
        <v>2869</v>
      </c>
      <c r="G39350">
        <v>3</v>
      </c>
      <c r="H39350">
        <v>2</v>
      </c>
      <c r="I39350">
        <v>0.9</v>
      </c>
      <c r="J39350">
        <v>0.1</v>
      </c>
    </row>
    <row r="39351" spans="1:10" x14ac:dyDescent="0.3">
      <c r="A39351">
        <v>2019</v>
      </c>
      <c r="B39351">
        <v>9</v>
      </c>
      <c r="C39351">
        <v>24</v>
      </c>
      <c r="D39351" s="3">
        <v>43732</v>
      </c>
      <c r="E39351" t="s">
        <v>2743</v>
      </c>
      <c r="F39351" t="s">
        <v>2955</v>
      </c>
      <c r="G39351">
        <v>0.16</v>
      </c>
      <c r="H39351">
        <v>0.15</v>
      </c>
      <c r="I39351">
        <v>0</v>
      </c>
      <c r="J39351">
        <v>0.01</v>
      </c>
    </row>
    <row r="39352" spans="1:10" x14ac:dyDescent="0.3">
      <c r="A39352">
        <v>2019</v>
      </c>
      <c r="B39352">
        <v>9</v>
      </c>
      <c r="C39352">
        <v>24</v>
      </c>
      <c r="D39352" s="3">
        <v>43732</v>
      </c>
      <c r="E39352" t="s">
        <v>2743</v>
      </c>
      <c r="F39352" t="s">
        <v>2771</v>
      </c>
      <c r="G39352">
        <v>6</v>
      </c>
      <c r="H39352">
        <v>5</v>
      </c>
      <c r="I39352">
        <v>0</v>
      </c>
      <c r="J39352">
        <v>1</v>
      </c>
    </row>
    <row r="39353" spans="1:10" x14ac:dyDescent="0.3">
      <c r="A39353">
        <v>2019</v>
      </c>
      <c r="B39353">
        <v>9</v>
      </c>
      <c r="C39353">
        <v>24</v>
      </c>
      <c r="D39353" s="3">
        <v>43732</v>
      </c>
      <c r="E39353" t="s">
        <v>2745</v>
      </c>
      <c r="F39353" t="s">
        <v>2761</v>
      </c>
      <c r="G39353">
        <v>0.12</v>
      </c>
      <c r="H39353">
        <v>0</v>
      </c>
      <c r="I39353">
        <v>0.12</v>
      </c>
      <c r="J39353">
        <v>0</v>
      </c>
    </row>
    <row r="39354" spans="1:10" x14ac:dyDescent="0.3">
      <c r="A39354">
        <v>2019</v>
      </c>
      <c r="B39354">
        <v>9</v>
      </c>
      <c r="C39354">
        <v>24</v>
      </c>
      <c r="D39354" s="3">
        <v>43732</v>
      </c>
      <c r="E39354" t="s">
        <v>2745</v>
      </c>
      <c r="F39354" t="s">
        <v>2796</v>
      </c>
      <c r="G39354">
        <v>1.1599999999999999</v>
      </c>
      <c r="H39354">
        <v>0</v>
      </c>
      <c r="I39354">
        <v>1.1599999999999999</v>
      </c>
      <c r="J39354">
        <v>0</v>
      </c>
    </row>
    <row r="39355" spans="1:10" x14ac:dyDescent="0.3">
      <c r="A39355">
        <v>2019</v>
      </c>
      <c r="B39355">
        <v>9</v>
      </c>
      <c r="C39355">
        <v>24</v>
      </c>
      <c r="D39355" s="3">
        <v>43732</v>
      </c>
      <c r="E39355" t="s">
        <v>2745</v>
      </c>
      <c r="F39355" t="s">
        <v>2890</v>
      </c>
      <c r="G39355">
        <v>68.75</v>
      </c>
      <c r="H39355">
        <v>12.17</v>
      </c>
      <c r="I39355">
        <v>55.81</v>
      </c>
      <c r="J39355">
        <v>0.77</v>
      </c>
    </row>
    <row r="39356" spans="1:10" x14ac:dyDescent="0.3">
      <c r="A39356">
        <v>2019</v>
      </c>
      <c r="B39356">
        <v>9</v>
      </c>
      <c r="C39356">
        <v>24</v>
      </c>
      <c r="D39356" s="3">
        <v>43732</v>
      </c>
      <c r="E39356" t="s">
        <v>2745</v>
      </c>
      <c r="F39356" t="s">
        <v>2766</v>
      </c>
      <c r="G39356">
        <v>0.03</v>
      </c>
      <c r="H39356">
        <v>0</v>
      </c>
      <c r="I39356">
        <v>0.03</v>
      </c>
      <c r="J39356">
        <v>0</v>
      </c>
    </row>
    <row r="39357" spans="1:10" x14ac:dyDescent="0.3">
      <c r="A39357">
        <v>2019</v>
      </c>
      <c r="B39357">
        <v>9</v>
      </c>
      <c r="C39357">
        <v>24</v>
      </c>
      <c r="D39357" s="3">
        <v>43732</v>
      </c>
      <c r="E39357" t="s">
        <v>2747</v>
      </c>
      <c r="F39357" t="s">
        <v>2943</v>
      </c>
      <c r="G39357">
        <v>3</v>
      </c>
      <c r="H39357">
        <v>0</v>
      </c>
      <c r="I39357">
        <v>0.5</v>
      </c>
      <c r="J39357">
        <v>2.5</v>
      </c>
    </row>
    <row r="39358" spans="1:10" x14ac:dyDescent="0.3">
      <c r="A39358">
        <v>2019</v>
      </c>
      <c r="B39358">
        <v>9</v>
      </c>
      <c r="C39358">
        <v>24</v>
      </c>
      <c r="D39358" s="3">
        <v>43732</v>
      </c>
      <c r="E39358" t="s">
        <v>2741</v>
      </c>
      <c r="F39358" t="s">
        <v>2763</v>
      </c>
      <c r="G39358">
        <v>0.02</v>
      </c>
      <c r="H39358">
        <v>0</v>
      </c>
      <c r="I39358">
        <v>0</v>
      </c>
      <c r="J39358">
        <v>0.02</v>
      </c>
    </row>
    <row r="39359" spans="1:10" x14ac:dyDescent="0.3">
      <c r="A39359">
        <v>2019</v>
      </c>
      <c r="B39359">
        <v>9</v>
      </c>
      <c r="C39359">
        <v>24</v>
      </c>
      <c r="D39359" s="3">
        <v>43732</v>
      </c>
      <c r="E39359" t="s">
        <v>2741</v>
      </c>
      <c r="F39359" t="s">
        <v>2919</v>
      </c>
      <c r="G39359">
        <v>0.6</v>
      </c>
      <c r="H39359">
        <v>0</v>
      </c>
      <c r="I39359">
        <v>0</v>
      </c>
      <c r="J39359">
        <v>0.6</v>
      </c>
    </row>
    <row r="39360" spans="1:10" x14ac:dyDescent="0.3">
      <c r="A39360">
        <v>2019</v>
      </c>
      <c r="B39360">
        <v>9</v>
      </c>
      <c r="C39360">
        <v>24</v>
      </c>
      <c r="D39360" s="3">
        <v>43732</v>
      </c>
      <c r="E39360" t="s">
        <v>2741</v>
      </c>
      <c r="F39360" t="s">
        <v>2872</v>
      </c>
      <c r="G39360">
        <v>0.02</v>
      </c>
      <c r="H39360">
        <v>0</v>
      </c>
      <c r="I39360">
        <v>0.02</v>
      </c>
      <c r="J39360">
        <v>0</v>
      </c>
    </row>
    <row r="39361" spans="1:10" x14ac:dyDescent="0.3">
      <c r="A39361">
        <v>2019</v>
      </c>
      <c r="B39361">
        <v>9</v>
      </c>
      <c r="C39361">
        <v>24</v>
      </c>
      <c r="D39361" s="3">
        <v>43732</v>
      </c>
      <c r="E39361" t="s">
        <v>3040</v>
      </c>
      <c r="F39361" t="s">
        <v>3047</v>
      </c>
      <c r="G39361">
        <v>2.6</v>
      </c>
      <c r="H39361">
        <v>0.1</v>
      </c>
      <c r="I39361">
        <v>2.5</v>
      </c>
      <c r="J39361">
        <v>0</v>
      </c>
    </row>
    <row r="39362" spans="1:10" x14ac:dyDescent="0.3">
      <c r="A39362">
        <v>2019</v>
      </c>
      <c r="B39362">
        <v>9</v>
      </c>
      <c r="C39362">
        <v>24</v>
      </c>
      <c r="D39362" s="3">
        <v>43732</v>
      </c>
      <c r="E39362" t="s">
        <v>3040</v>
      </c>
      <c r="F39362" t="s">
        <v>3048</v>
      </c>
      <c r="G39362">
        <v>0.02</v>
      </c>
      <c r="H39362">
        <v>0</v>
      </c>
      <c r="I39362">
        <v>0.02</v>
      </c>
      <c r="J39362">
        <v>0</v>
      </c>
    </row>
    <row r="39363" spans="1:10" x14ac:dyDescent="0.3">
      <c r="A39363">
        <v>2019</v>
      </c>
      <c r="B39363">
        <v>9</v>
      </c>
      <c r="C39363">
        <v>24</v>
      </c>
      <c r="D39363" s="3">
        <v>43732</v>
      </c>
      <c r="E39363" t="s">
        <v>3040</v>
      </c>
      <c r="F39363" t="s">
        <v>3049</v>
      </c>
      <c r="G39363">
        <v>0.25</v>
      </c>
      <c r="H39363">
        <v>0</v>
      </c>
      <c r="I39363">
        <v>0.25</v>
      </c>
      <c r="J39363">
        <v>0</v>
      </c>
    </row>
    <row r="39364" spans="1:10" x14ac:dyDescent="0.3">
      <c r="A39364">
        <v>2019</v>
      </c>
      <c r="B39364">
        <v>9</v>
      </c>
      <c r="C39364">
        <v>25</v>
      </c>
      <c r="D39364" s="3">
        <v>43733</v>
      </c>
      <c r="E39364" t="s">
        <v>2743</v>
      </c>
      <c r="F39364" t="s">
        <v>2816</v>
      </c>
      <c r="G39364">
        <v>1.5</v>
      </c>
      <c r="H39364">
        <v>0.5</v>
      </c>
      <c r="I39364">
        <v>1</v>
      </c>
      <c r="J39364">
        <v>0</v>
      </c>
    </row>
    <row r="39365" spans="1:10" x14ac:dyDescent="0.3">
      <c r="A39365">
        <v>2019</v>
      </c>
      <c r="B39365">
        <v>9</v>
      </c>
      <c r="C39365">
        <v>25</v>
      </c>
      <c r="D39365" s="3">
        <v>43733</v>
      </c>
      <c r="E39365" t="s">
        <v>2743</v>
      </c>
      <c r="F39365" t="s">
        <v>2874</v>
      </c>
      <c r="G39365">
        <v>0.5</v>
      </c>
      <c r="H39365">
        <v>0</v>
      </c>
      <c r="I39365">
        <v>0.5</v>
      </c>
      <c r="J39365">
        <v>0</v>
      </c>
    </row>
    <row r="39366" spans="1:10" x14ac:dyDescent="0.3">
      <c r="A39366">
        <v>2019</v>
      </c>
      <c r="B39366">
        <v>9</v>
      </c>
      <c r="C39366">
        <v>25</v>
      </c>
      <c r="D39366" s="3">
        <v>43733</v>
      </c>
      <c r="E39366" t="s">
        <v>2743</v>
      </c>
      <c r="F39366" t="s">
        <v>2823</v>
      </c>
      <c r="G39366">
        <v>1.5</v>
      </c>
      <c r="H39366">
        <v>0</v>
      </c>
      <c r="I39366">
        <v>1.5</v>
      </c>
      <c r="J39366">
        <v>0</v>
      </c>
    </row>
    <row r="39367" spans="1:10" x14ac:dyDescent="0.3">
      <c r="A39367">
        <v>2019</v>
      </c>
      <c r="B39367">
        <v>9</v>
      </c>
      <c r="C39367">
        <v>25</v>
      </c>
      <c r="D39367" s="3">
        <v>43733</v>
      </c>
      <c r="E39367" t="s">
        <v>2743</v>
      </c>
      <c r="F39367" t="s">
        <v>2838</v>
      </c>
      <c r="G39367">
        <v>0.5</v>
      </c>
      <c r="H39367">
        <v>0</v>
      </c>
      <c r="I39367">
        <v>0.5</v>
      </c>
      <c r="J39367">
        <v>0</v>
      </c>
    </row>
    <row r="39368" spans="1:10" x14ac:dyDescent="0.3">
      <c r="A39368">
        <v>2019</v>
      </c>
      <c r="B39368">
        <v>9</v>
      </c>
      <c r="C39368">
        <v>25</v>
      </c>
      <c r="D39368" s="3">
        <v>43733</v>
      </c>
      <c r="E39368" t="s">
        <v>2743</v>
      </c>
      <c r="F39368" t="s">
        <v>2955</v>
      </c>
      <c r="G39368">
        <v>1.5</v>
      </c>
      <c r="H39368">
        <v>0</v>
      </c>
      <c r="I39368">
        <v>1.3</v>
      </c>
      <c r="J39368">
        <v>0.2</v>
      </c>
    </row>
    <row r="39369" spans="1:10" x14ac:dyDescent="0.3">
      <c r="A39369">
        <v>2019</v>
      </c>
      <c r="B39369">
        <v>9</v>
      </c>
      <c r="C39369">
        <v>25</v>
      </c>
      <c r="D39369" s="3">
        <v>43733</v>
      </c>
      <c r="E39369" t="s">
        <v>2743</v>
      </c>
      <c r="F39369" t="s">
        <v>2835</v>
      </c>
      <c r="G39369">
        <v>1.2</v>
      </c>
      <c r="H39369">
        <v>0</v>
      </c>
      <c r="I39369">
        <v>1.2</v>
      </c>
      <c r="J39369">
        <v>0</v>
      </c>
    </row>
    <row r="39370" spans="1:10" x14ac:dyDescent="0.3">
      <c r="A39370">
        <v>2019</v>
      </c>
      <c r="B39370">
        <v>9</v>
      </c>
      <c r="C39370">
        <v>25</v>
      </c>
      <c r="D39370" s="3">
        <v>43733</v>
      </c>
      <c r="E39370" t="s">
        <v>2745</v>
      </c>
      <c r="F39370" t="s">
        <v>3011</v>
      </c>
      <c r="G39370">
        <v>13.5</v>
      </c>
      <c r="H39370">
        <v>0</v>
      </c>
      <c r="I39370">
        <v>13.5</v>
      </c>
      <c r="J39370">
        <v>0</v>
      </c>
    </row>
    <row r="39371" spans="1:10" x14ac:dyDescent="0.3">
      <c r="A39371">
        <v>2019</v>
      </c>
      <c r="B39371">
        <v>9</v>
      </c>
      <c r="C39371">
        <v>25</v>
      </c>
      <c r="D39371" s="3">
        <v>43733</v>
      </c>
      <c r="E39371" t="s">
        <v>2745</v>
      </c>
      <c r="F39371" t="s">
        <v>2777</v>
      </c>
      <c r="G39371">
        <v>1.5</v>
      </c>
      <c r="H39371">
        <v>0</v>
      </c>
      <c r="I39371">
        <v>1.5</v>
      </c>
      <c r="J39371">
        <v>0</v>
      </c>
    </row>
    <row r="39372" spans="1:10" x14ac:dyDescent="0.3">
      <c r="A39372">
        <v>2019</v>
      </c>
      <c r="B39372">
        <v>9</v>
      </c>
      <c r="C39372">
        <v>25</v>
      </c>
      <c r="D39372" s="3">
        <v>43733</v>
      </c>
      <c r="E39372" t="s">
        <v>2745</v>
      </c>
      <c r="F39372" t="s">
        <v>2766</v>
      </c>
      <c r="G39372">
        <v>2.5</v>
      </c>
      <c r="H39372">
        <v>1</v>
      </c>
      <c r="I39372">
        <v>1.5</v>
      </c>
      <c r="J39372">
        <v>0</v>
      </c>
    </row>
    <row r="39373" spans="1:10" x14ac:dyDescent="0.3">
      <c r="A39373">
        <v>2019</v>
      </c>
      <c r="B39373">
        <v>9</v>
      </c>
      <c r="C39373">
        <v>25</v>
      </c>
      <c r="D39373" s="3">
        <v>43733</v>
      </c>
      <c r="E39373" t="s">
        <v>2747</v>
      </c>
      <c r="F39373" t="s">
        <v>2956</v>
      </c>
      <c r="G39373">
        <v>0.01</v>
      </c>
      <c r="H39373">
        <v>0</v>
      </c>
      <c r="I39373">
        <v>0.01</v>
      </c>
      <c r="J39373">
        <v>0</v>
      </c>
    </row>
    <row r="39374" spans="1:10" x14ac:dyDescent="0.3">
      <c r="A39374">
        <v>2019</v>
      </c>
      <c r="B39374">
        <v>9</v>
      </c>
      <c r="C39374">
        <v>25</v>
      </c>
      <c r="D39374" s="3">
        <v>43733</v>
      </c>
      <c r="E39374" t="s">
        <v>2741</v>
      </c>
      <c r="F39374" t="s">
        <v>2878</v>
      </c>
      <c r="G39374">
        <v>0.5</v>
      </c>
      <c r="H39374">
        <v>0</v>
      </c>
      <c r="I39374">
        <v>0.5</v>
      </c>
      <c r="J39374">
        <v>0</v>
      </c>
    </row>
    <row r="39375" spans="1:10" x14ac:dyDescent="0.3">
      <c r="A39375">
        <v>2019</v>
      </c>
      <c r="B39375">
        <v>9</v>
      </c>
      <c r="C39375">
        <v>25</v>
      </c>
      <c r="D39375" s="3">
        <v>43733</v>
      </c>
      <c r="E39375" t="s">
        <v>2749</v>
      </c>
      <c r="F39375" t="s">
        <v>2768</v>
      </c>
      <c r="G39375">
        <v>0.3</v>
      </c>
      <c r="H39375">
        <v>0</v>
      </c>
      <c r="I39375">
        <v>0.3</v>
      </c>
      <c r="J39375">
        <v>0</v>
      </c>
    </row>
    <row r="39376" spans="1:10" x14ac:dyDescent="0.3">
      <c r="A39376">
        <v>2019</v>
      </c>
      <c r="B39376">
        <v>9</v>
      </c>
      <c r="C39376">
        <v>25</v>
      </c>
      <c r="D39376" s="3">
        <v>43733</v>
      </c>
      <c r="E39376" t="s">
        <v>2754</v>
      </c>
      <c r="F39376" t="s">
        <v>2820</v>
      </c>
      <c r="G39376">
        <v>9.6</v>
      </c>
      <c r="H39376">
        <v>4.0999999999999996</v>
      </c>
      <c r="I39376">
        <v>1</v>
      </c>
      <c r="J39376">
        <v>4.5</v>
      </c>
    </row>
    <row r="39377" spans="1:10" x14ac:dyDescent="0.3">
      <c r="A39377">
        <v>2019</v>
      </c>
      <c r="B39377">
        <v>9</v>
      </c>
      <c r="C39377">
        <v>26</v>
      </c>
      <c r="D39377" s="3">
        <v>43734</v>
      </c>
      <c r="E39377" t="s">
        <v>2743</v>
      </c>
      <c r="F39377" t="s">
        <v>2982</v>
      </c>
      <c r="G39377">
        <v>0.3</v>
      </c>
      <c r="H39377">
        <v>0</v>
      </c>
      <c r="I39377">
        <v>0.3</v>
      </c>
      <c r="J39377">
        <v>0</v>
      </c>
    </row>
    <row r="39378" spans="1:10" x14ac:dyDescent="0.3">
      <c r="A39378">
        <v>2019</v>
      </c>
      <c r="B39378">
        <v>9</v>
      </c>
      <c r="C39378">
        <v>26</v>
      </c>
      <c r="D39378" s="3">
        <v>43734</v>
      </c>
      <c r="E39378" t="s">
        <v>2743</v>
      </c>
      <c r="F39378" t="s">
        <v>2827</v>
      </c>
      <c r="G39378">
        <v>10</v>
      </c>
      <c r="H39378">
        <v>5</v>
      </c>
      <c r="I39378">
        <v>0</v>
      </c>
      <c r="J39378">
        <v>5</v>
      </c>
    </row>
    <row r="39379" spans="1:10" x14ac:dyDescent="0.3">
      <c r="A39379">
        <v>2019</v>
      </c>
      <c r="B39379">
        <v>9</v>
      </c>
      <c r="C39379">
        <v>26</v>
      </c>
      <c r="D39379" s="3">
        <v>43734</v>
      </c>
      <c r="E39379" t="s">
        <v>2743</v>
      </c>
      <c r="F39379" t="s">
        <v>2838</v>
      </c>
      <c r="G39379">
        <v>1.5</v>
      </c>
      <c r="H39379">
        <v>0.2</v>
      </c>
      <c r="I39379">
        <v>1.3</v>
      </c>
      <c r="J39379">
        <v>0</v>
      </c>
    </row>
    <row r="39380" spans="1:10" x14ac:dyDescent="0.3">
      <c r="A39380">
        <v>2019</v>
      </c>
      <c r="B39380">
        <v>9</v>
      </c>
      <c r="C39380">
        <v>27</v>
      </c>
      <c r="D39380" s="3">
        <v>43735</v>
      </c>
      <c r="E39380" t="s">
        <v>2749</v>
      </c>
      <c r="F39380" t="s">
        <v>2862</v>
      </c>
      <c r="G39380">
        <v>0.01</v>
      </c>
      <c r="H39380">
        <v>0</v>
      </c>
      <c r="I39380">
        <v>0.01</v>
      </c>
      <c r="J39380">
        <v>0</v>
      </c>
    </row>
    <row r="39381" spans="1:10" x14ac:dyDescent="0.3">
      <c r="A39381">
        <v>2019</v>
      </c>
      <c r="B39381">
        <v>9</v>
      </c>
      <c r="C39381">
        <v>27</v>
      </c>
      <c r="D39381" s="3">
        <v>43735</v>
      </c>
      <c r="E39381" t="s">
        <v>3040</v>
      </c>
      <c r="F39381" t="s">
        <v>3050</v>
      </c>
      <c r="G39381">
        <v>0.03</v>
      </c>
      <c r="H39381">
        <v>0</v>
      </c>
      <c r="I39381">
        <v>0.03</v>
      </c>
      <c r="J39381">
        <v>0</v>
      </c>
    </row>
    <row r="39382" spans="1:10" x14ac:dyDescent="0.3">
      <c r="A39382">
        <v>2019</v>
      </c>
      <c r="B39382">
        <v>9</v>
      </c>
      <c r="C39382">
        <v>27</v>
      </c>
      <c r="D39382" s="3">
        <v>43735</v>
      </c>
      <c r="E39382" t="s">
        <v>2752</v>
      </c>
      <c r="F39382" t="s">
        <v>2752</v>
      </c>
      <c r="G39382">
        <v>0.17</v>
      </c>
      <c r="H39382">
        <v>7.0000000000000007E-2</v>
      </c>
      <c r="I39382">
        <v>0.1</v>
      </c>
      <c r="J39382">
        <v>0</v>
      </c>
    </row>
    <row r="39383" spans="1:10" x14ac:dyDescent="0.3">
      <c r="A39383">
        <v>2019</v>
      </c>
      <c r="B39383">
        <v>9</v>
      </c>
      <c r="C39383">
        <v>28</v>
      </c>
      <c r="D39383" s="3">
        <v>43736</v>
      </c>
      <c r="E39383" t="s">
        <v>2743</v>
      </c>
      <c r="F39383" t="s">
        <v>2838</v>
      </c>
      <c r="G39383">
        <v>0.01</v>
      </c>
      <c r="H39383">
        <v>0</v>
      </c>
      <c r="I39383">
        <v>0.01</v>
      </c>
      <c r="J39383">
        <v>0</v>
      </c>
    </row>
    <row r="39384" spans="1:10" x14ac:dyDescent="0.3">
      <c r="A39384">
        <v>2019</v>
      </c>
      <c r="B39384">
        <v>9</v>
      </c>
      <c r="C39384">
        <v>28</v>
      </c>
      <c r="D39384" s="3">
        <v>43736</v>
      </c>
      <c r="E39384" t="s">
        <v>2866</v>
      </c>
      <c r="F39384" t="s">
        <v>2900</v>
      </c>
      <c r="G39384">
        <v>0.67</v>
      </c>
      <c r="H39384">
        <v>0.159</v>
      </c>
      <c r="I39384">
        <v>0.51100000000000001</v>
      </c>
      <c r="J39384">
        <v>0</v>
      </c>
    </row>
    <row r="39385" spans="1:10" x14ac:dyDescent="0.3">
      <c r="A39385">
        <v>2019</v>
      </c>
      <c r="B39385">
        <v>9</v>
      </c>
      <c r="C39385">
        <v>28</v>
      </c>
      <c r="D39385" s="3">
        <v>43736</v>
      </c>
      <c r="E39385" t="s">
        <v>2749</v>
      </c>
      <c r="F39385" t="s">
        <v>2768</v>
      </c>
      <c r="G39385">
        <v>0.7</v>
      </c>
      <c r="H39385">
        <v>0</v>
      </c>
      <c r="I39385">
        <v>0.7</v>
      </c>
      <c r="J39385">
        <v>0</v>
      </c>
    </row>
    <row r="39386" spans="1:10" x14ac:dyDescent="0.3">
      <c r="A39386">
        <v>2019</v>
      </c>
      <c r="B39386">
        <v>9</v>
      </c>
      <c r="C39386">
        <v>29</v>
      </c>
      <c r="D39386" s="3">
        <v>43737</v>
      </c>
      <c r="E39386" t="s">
        <v>3043</v>
      </c>
      <c r="F39386" t="s">
        <v>3046</v>
      </c>
      <c r="G39386">
        <v>0.10500000000000001</v>
      </c>
      <c r="H39386">
        <v>5.3000000000000005E-2</v>
      </c>
      <c r="I39386">
        <v>5.2000000000000005E-2</v>
      </c>
      <c r="J39386">
        <v>0</v>
      </c>
    </row>
    <row r="39387" spans="1:10" x14ac:dyDescent="0.3">
      <c r="A39387">
        <v>2019</v>
      </c>
      <c r="B39387">
        <v>9</v>
      </c>
      <c r="C39387">
        <v>29</v>
      </c>
      <c r="D39387" s="3">
        <v>43737</v>
      </c>
      <c r="E39387" t="s">
        <v>2754</v>
      </c>
      <c r="F39387" t="s">
        <v>2789</v>
      </c>
      <c r="G39387">
        <v>1</v>
      </c>
      <c r="H39387">
        <v>0.1</v>
      </c>
      <c r="I39387">
        <v>0.9</v>
      </c>
      <c r="J39387">
        <v>0</v>
      </c>
    </row>
    <row r="39388" spans="1:10" x14ac:dyDescent="0.3">
      <c r="A39388">
        <v>2019</v>
      </c>
      <c r="B39388">
        <v>9</v>
      </c>
      <c r="C39388">
        <v>30</v>
      </c>
      <c r="D39388" s="3">
        <v>43738</v>
      </c>
      <c r="E39388" t="s">
        <v>2773</v>
      </c>
      <c r="F39388" t="s">
        <v>2773</v>
      </c>
      <c r="G39388">
        <v>0.01</v>
      </c>
      <c r="H39388">
        <v>0</v>
      </c>
      <c r="I39388">
        <v>0.01</v>
      </c>
      <c r="J39388">
        <v>0</v>
      </c>
    </row>
    <row r="39389" spans="1:10" x14ac:dyDescent="0.3">
      <c r="A39389">
        <v>2019</v>
      </c>
      <c r="B39389">
        <v>9</v>
      </c>
      <c r="C39389">
        <v>30</v>
      </c>
      <c r="D39389" s="3">
        <v>43738</v>
      </c>
      <c r="E39389" t="s">
        <v>2749</v>
      </c>
      <c r="F39389" t="s">
        <v>2894</v>
      </c>
      <c r="G39389">
        <v>0.2</v>
      </c>
      <c r="H39389">
        <v>0</v>
      </c>
      <c r="I39389">
        <v>0</v>
      </c>
      <c r="J39389">
        <v>0.2</v>
      </c>
    </row>
    <row r="39390" spans="1:10" x14ac:dyDescent="0.3">
      <c r="A39390">
        <v>2019</v>
      </c>
      <c r="B39390">
        <v>9</v>
      </c>
      <c r="C39390">
        <v>30</v>
      </c>
      <c r="D39390" s="3">
        <v>43738</v>
      </c>
      <c r="E39390" t="s">
        <v>2749</v>
      </c>
      <c r="F39390" t="s">
        <v>2800</v>
      </c>
      <c r="G39390">
        <v>0.5</v>
      </c>
      <c r="H39390">
        <v>0</v>
      </c>
      <c r="I39390">
        <v>0.5</v>
      </c>
      <c r="J39390">
        <v>0</v>
      </c>
    </row>
    <row r="39391" spans="1:10" x14ac:dyDescent="0.3">
      <c r="A39391">
        <v>2019</v>
      </c>
      <c r="B39391">
        <v>9</v>
      </c>
      <c r="C39391">
        <v>30</v>
      </c>
      <c r="D39391" s="3">
        <v>43738</v>
      </c>
      <c r="E39391" t="s">
        <v>2749</v>
      </c>
      <c r="F39391" t="s">
        <v>2806</v>
      </c>
      <c r="G39391">
        <v>0.2</v>
      </c>
      <c r="H39391">
        <v>0</v>
      </c>
      <c r="I39391">
        <v>0.2</v>
      </c>
      <c r="J39391">
        <v>0</v>
      </c>
    </row>
    <row r="39392" spans="1:10" x14ac:dyDescent="0.3">
      <c r="A39392">
        <v>2019</v>
      </c>
      <c r="B39392">
        <v>10</v>
      </c>
      <c r="C39392">
        <v>1</v>
      </c>
      <c r="D39392" s="3">
        <v>43739</v>
      </c>
      <c r="E39392" t="s">
        <v>2749</v>
      </c>
      <c r="F39392" t="s">
        <v>2792</v>
      </c>
      <c r="G39392">
        <v>0.4</v>
      </c>
      <c r="H39392">
        <v>0</v>
      </c>
      <c r="I39392">
        <v>0.4</v>
      </c>
      <c r="J39392">
        <v>0</v>
      </c>
    </row>
    <row r="39393" spans="1:10" x14ac:dyDescent="0.3">
      <c r="A39393">
        <v>2019</v>
      </c>
      <c r="B39393">
        <v>10</v>
      </c>
      <c r="C39393">
        <v>1</v>
      </c>
      <c r="D39393" s="3">
        <v>43739</v>
      </c>
      <c r="E39393" t="s">
        <v>2749</v>
      </c>
      <c r="F39393" t="s">
        <v>2854</v>
      </c>
      <c r="G39393">
        <v>1.3</v>
      </c>
      <c r="H39393">
        <v>0</v>
      </c>
      <c r="I39393">
        <v>1.3</v>
      </c>
      <c r="J39393">
        <v>0</v>
      </c>
    </row>
    <row r="39394" spans="1:10" x14ac:dyDescent="0.3">
      <c r="A39394">
        <v>2019</v>
      </c>
      <c r="B39394">
        <v>10</v>
      </c>
      <c r="C39394">
        <v>1</v>
      </c>
      <c r="D39394" s="3">
        <v>43739</v>
      </c>
      <c r="E39394" t="s">
        <v>2749</v>
      </c>
      <c r="F39394" t="s">
        <v>2849</v>
      </c>
      <c r="G39394">
        <v>1</v>
      </c>
      <c r="H39394">
        <v>0</v>
      </c>
      <c r="I39394">
        <v>1</v>
      </c>
      <c r="J39394">
        <v>0</v>
      </c>
    </row>
    <row r="39395" spans="1:10" x14ac:dyDescent="0.3">
      <c r="A39395">
        <v>2019</v>
      </c>
      <c r="B39395">
        <v>10</v>
      </c>
      <c r="C39395">
        <v>1</v>
      </c>
      <c r="D39395" s="3">
        <v>43739</v>
      </c>
      <c r="E39395" t="s">
        <v>2754</v>
      </c>
      <c r="F39395" t="s">
        <v>2879</v>
      </c>
      <c r="G39395">
        <v>3.5</v>
      </c>
      <c r="H39395">
        <v>0</v>
      </c>
      <c r="I39395">
        <v>3.5</v>
      </c>
      <c r="J39395">
        <v>0</v>
      </c>
    </row>
    <row r="39396" spans="1:10" x14ac:dyDescent="0.3">
      <c r="A39396">
        <v>2019</v>
      </c>
      <c r="B39396">
        <v>10</v>
      </c>
      <c r="C39396">
        <v>2</v>
      </c>
      <c r="D39396" s="3">
        <v>43740</v>
      </c>
      <c r="E39396" t="s">
        <v>2773</v>
      </c>
      <c r="F39396" t="s">
        <v>2829</v>
      </c>
      <c r="G39396">
        <v>1.5</v>
      </c>
      <c r="H39396">
        <v>0.4</v>
      </c>
      <c r="I39396">
        <v>1.1000000000000001</v>
      </c>
      <c r="J39396">
        <v>0</v>
      </c>
    </row>
    <row r="39397" spans="1:10" x14ac:dyDescent="0.3">
      <c r="A39397">
        <v>2019</v>
      </c>
      <c r="B39397">
        <v>10</v>
      </c>
      <c r="C39397">
        <v>2</v>
      </c>
      <c r="D39397" s="3">
        <v>43740</v>
      </c>
      <c r="E39397" t="s">
        <v>2754</v>
      </c>
      <c r="F39397" t="s">
        <v>2879</v>
      </c>
      <c r="G39397">
        <v>0.1</v>
      </c>
      <c r="H39397">
        <v>0</v>
      </c>
      <c r="I39397">
        <v>0.1</v>
      </c>
      <c r="J39397">
        <v>0</v>
      </c>
    </row>
    <row r="39398" spans="1:10" x14ac:dyDescent="0.3">
      <c r="A39398">
        <v>2019</v>
      </c>
      <c r="B39398">
        <v>10</v>
      </c>
      <c r="C39398">
        <v>3</v>
      </c>
      <c r="D39398" s="3">
        <v>43741</v>
      </c>
      <c r="E39398" t="s">
        <v>2741</v>
      </c>
      <c r="F39398" t="s">
        <v>2758</v>
      </c>
      <c r="G39398">
        <v>3.0000000000000001E-3</v>
      </c>
      <c r="H39398">
        <v>0</v>
      </c>
      <c r="I39398">
        <v>3.0000000000000001E-3</v>
      </c>
      <c r="J39398">
        <v>0</v>
      </c>
    </row>
    <row r="39399" spans="1:10" x14ac:dyDescent="0.3">
      <c r="A39399">
        <v>2019</v>
      </c>
      <c r="B39399">
        <v>10</v>
      </c>
      <c r="C39399">
        <v>3</v>
      </c>
      <c r="D39399" s="3">
        <v>43741</v>
      </c>
      <c r="E39399" t="s">
        <v>2749</v>
      </c>
      <c r="F39399" t="s">
        <v>2768</v>
      </c>
      <c r="G39399">
        <v>0.01</v>
      </c>
      <c r="H39399">
        <v>0</v>
      </c>
      <c r="I39399">
        <v>0.01</v>
      </c>
      <c r="J39399">
        <v>0</v>
      </c>
    </row>
    <row r="39400" spans="1:10" x14ac:dyDescent="0.3">
      <c r="A39400">
        <v>2019</v>
      </c>
      <c r="B39400">
        <v>10</v>
      </c>
      <c r="C39400">
        <v>3</v>
      </c>
      <c r="D39400" s="3">
        <v>43741</v>
      </c>
      <c r="E39400" t="s">
        <v>2752</v>
      </c>
      <c r="F39400" t="s">
        <v>2921</v>
      </c>
      <c r="G39400">
        <v>0.44</v>
      </c>
      <c r="H39400">
        <v>0</v>
      </c>
      <c r="I39400">
        <v>0.14000000000000001</v>
      </c>
      <c r="J39400">
        <v>0.3</v>
      </c>
    </row>
    <row r="39401" spans="1:10" x14ac:dyDescent="0.3">
      <c r="A39401">
        <v>2019</v>
      </c>
      <c r="B39401">
        <v>10</v>
      </c>
      <c r="C39401">
        <v>3</v>
      </c>
      <c r="D39401" s="3">
        <v>43741</v>
      </c>
      <c r="E39401" t="s">
        <v>2752</v>
      </c>
      <c r="F39401" t="s">
        <v>2863</v>
      </c>
      <c r="G39401">
        <v>0.01</v>
      </c>
      <c r="H39401">
        <v>0</v>
      </c>
      <c r="I39401">
        <v>0.01</v>
      </c>
      <c r="J39401">
        <v>0</v>
      </c>
    </row>
    <row r="39402" spans="1:10" x14ac:dyDescent="0.3">
      <c r="A39402">
        <v>2019</v>
      </c>
      <c r="B39402">
        <v>10</v>
      </c>
      <c r="C39402">
        <v>3</v>
      </c>
      <c r="D39402" s="3">
        <v>43741</v>
      </c>
      <c r="E39402" t="s">
        <v>2752</v>
      </c>
      <c r="F39402" t="s">
        <v>2752</v>
      </c>
      <c r="G39402">
        <v>0.25</v>
      </c>
      <c r="H39402">
        <v>0.05</v>
      </c>
      <c r="I39402">
        <v>0.2</v>
      </c>
      <c r="J39402">
        <v>0</v>
      </c>
    </row>
    <row r="39403" spans="1:10" x14ac:dyDescent="0.3">
      <c r="A39403">
        <v>2019</v>
      </c>
      <c r="B39403">
        <v>10</v>
      </c>
      <c r="C39403">
        <v>4</v>
      </c>
      <c r="D39403" s="3">
        <v>43742</v>
      </c>
      <c r="E39403" t="s">
        <v>2749</v>
      </c>
      <c r="F39403" t="s">
        <v>2852</v>
      </c>
      <c r="G39403">
        <v>0.01</v>
      </c>
      <c r="H39403">
        <v>0</v>
      </c>
      <c r="I39403">
        <v>0.01</v>
      </c>
      <c r="J39403">
        <v>0</v>
      </c>
    </row>
    <row r="39404" spans="1:10" x14ac:dyDescent="0.3">
      <c r="A39404">
        <v>2019</v>
      </c>
      <c r="B39404">
        <v>10</v>
      </c>
      <c r="C39404">
        <v>4</v>
      </c>
      <c r="D39404" s="3">
        <v>43742</v>
      </c>
      <c r="E39404" t="s">
        <v>2749</v>
      </c>
      <c r="F39404" t="s">
        <v>2849</v>
      </c>
      <c r="G39404">
        <v>0.01</v>
      </c>
      <c r="H39404">
        <v>0</v>
      </c>
      <c r="I39404">
        <v>0.01</v>
      </c>
      <c r="J39404">
        <v>0</v>
      </c>
    </row>
    <row r="39405" spans="1:10" x14ac:dyDescent="0.3">
      <c r="A39405">
        <v>2019</v>
      </c>
      <c r="B39405">
        <v>10</v>
      </c>
      <c r="C39405">
        <v>4</v>
      </c>
      <c r="D39405" s="3">
        <v>43742</v>
      </c>
      <c r="E39405" t="s">
        <v>2754</v>
      </c>
      <c r="F39405" t="s">
        <v>2794</v>
      </c>
      <c r="G39405">
        <v>0.02</v>
      </c>
      <c r="H39405">
        <v>0</v>
      </c>
      <c r="I39405">
        <v>0.02</v>
      </c>
      <c r="J39405">
        <v>0</v>
      </c>
    </row>
    <row r="39406" spans="1:10" x14ac:dyDescent="0.3">
      <c r="A39406">
        <v>2019</v>
      </c>
      <c r="B39406">
        <v>10</v>
      </c>
      <c r="C39406">
        <v>4</v>
      </c>
      <c r="D39406" s="3">
        <v>43742</v>
      </c>
      <c r="E39406" t="s">
        <v>2752</v>
      </c>
      <c r="F39406" t="s">
        <v>2993</v>
      </c>
      <c r="G39406">
        <v>6.5</v>
      </c>
      <c r="H39406">
        <v>0</v>
      </c>
      <c r="I39406">
        <v>6.5</v>
      </c>
      <c r="J39406">
        <v>0</v>
      </c>
    </row>
    <row r="39407" spans="1:10" x14ac:dyDescent="0.3">
      <c r="A39407">
        <v>2019</v>
      </c>
      <c r="B39407">
        <v>10</v>
      </c>
      <c r="C39407">
        <v>4</v>
      </c>
      <c r="D39407" s="3">
        <v>43742</v>
      </c>
      <c r="E39407" t="s">
        <v>2752</v>
      </c>
      <c r="F39407" t="s">
        <v>2752</v>
      </c>
      <c r="G39407">
        <v>4.18</v>
      </c>
      <c r="H39407">
        <v>0.5</v>
      </c>
      <c r="I39407">
        <v>3.68</v>
      </c>
      <c r="J39407">
        <v>0</v>
      </c>
    </row>
    <row r="39408" spans="1:10" x14ac:dyDescent="0.3">
      <c r="A39408">
        <v>2019</v>
      </c>
      <c r="B39408">
        <v>10</v>
      </c>
      <c r="C39408">
        <v>5</v>
      </c>
      <c r="D39408" s="3">
        <v>43743</v>
      </c>
      <c r="E39408" t="s">
        <v>2743</v>
      </c>
      <c r="F39408" t="s">
        <v>2759</v>
      </c>
      <c r="G39408">
        <v>0.01</v>
      </c>
      <c r="H39408">
        <v>0</v>
      </c>
      <c r="I39408">
        <v>0.01</v>
      </c>
      <c r="J39408">
        <v>0</v>
      </c>
    </row>
    <row r="39409" spans="1:10" x14ac:dyDescent="0.3">
      <c r="A39409">
        <v>2019</v>
      </c>
      <c r="B39409">
        <v>10</v>
      </c>
      <c r="C39409">
        <v>5</v>
      </c>
      <c r="D39409" s="3">
        <v>43743</v>
      </c>
      <c r="E39409" t="s">
        <v>2745</v>
      </c>
      <c r="F39409" t="s">
        <v>2781</v>
      </c>
      <c r="G39409">
        <v>0.1</v>
      </c>
      <c r="H39409">
        <v>0</v>
      </c>
      <c r="I39409">
        <v>0.1</v>
      </c>
      <c r="J39409">
        <v>0</v>
      </c>
    </row>
    <row r="39410" spans="1:10" x14ac:dyDescent="0.3">
      <c r="A39410">
        <v>2019</v>
      </c>
      <c r="B39410">
        <v>10</v>
      </c>
      <c r="C39410">
        <v>5</v>
      </c>
      <c r="D39410" s="3">
        <v>43743</v>
      </c>
      <c r="E39410" t="s">
        <v>2745</v>
      </c>
      <c r="F39410" t="s">
        <v>2760</v>
      </c>
      <c r="G39410">
        <v>7.4999999999999997E-3</v>
      </c>
      <c r="H39410">
        <v>0</v>
      </c>
      <c r="I39410">
        <v>7.4999999999999997E-3</v>
      </c>
      <c r="J39410">
        <v>0</v>
      </c>
    </row>
    <row r="39411" spans="1:10" x14ac:dyDescent="0.3">
      <c r="A39411">
        <v>2019</v>
      </c>
      <c r="B39411">
        <v>10</v>
      </c>
      <c r="C39411">
        <v>5</v>
      </c>
      <c r="D39411" s="3">
        <v>43743</v>
      </c>
      <c r="E39411" t="s">
        <v>2754</v>
      </c>
      <c r="F39411" t="s">
        <v>2850</v>
      </c>
      <c r="G39411">
        <v>0.05</v>
      </c>
      <c r="H39411">
        <v>0</v>
      </c>
      <c r="I39411">
        <v>0.05</v>
      </c>
      <c r="J39411">
        <v>0</v>
      </c>
    </row>
    <row r="39412" spans="1:10" x14ac:dyDescent="0.3">
      <c r="A39412">
        <v>2019</v>
      </c>
      <c r="B39412">
        <v>10</v>
      </c>
      <c r="C39412">
        <v>6</v>
      </c>
      <c r="D39412" s="3">
        <v>43744</v>
      </c>
      <c r="E39412" t="s">
        <v>3043</v>
      </c>
      <c r="F39412" t="s">
        <v>3046</v>
      </c>
      <c r="G39412">
        <v>1.2E-2</v>
      </c>
      <c r="H39412">
        <v>0</v>
      </c>
      <c r="I39412">
        <v>1.2E-2</v>
      </c>
      <c r="J39412">
        <v>0</v>
      </c>
    </row>
    <row r="39413" spans="1:10" x14ac:dyDescent="0.3">
      <c r="A39413">
        <v>2019</v>
      </c>
      <c r="B39413">
        <v>10</v>
      </c>
      <c r="C39413">
        <v>6</v>
      </c>
      <c r="D39413" s="3">
        <v>43744</v>
      </c>
      <c r="E39413" t="s">
        <v>2773</v>
      </c>
      <c r="F39413" t="s">
        <v>2774</v>
      </c>
      <c r="G39413">
        <v>0.02</v>
      </c>
      <c r="H39413">
        <v>0</v>
      </c>
      <c r="I39413">
        <v>0.02</v>
      </c>
      <c r="J39413">
        <v>0</v>
      </c>
    </row>
    <row r="39414" spans="1:10" x14ac:dyDescent="0.3">
      <c r="A39414">
        <v>2019</v>
      </c>
      <c r="B39414">
        <v>10</v>
      </c>
      <c r="C39414">
        <v>6</v>
      </c>
      <c r="D39414" s="3">
        <v>43744</v>
      </c>
      <c r="E39414" t="s">
        <v>2741</v>
      </c>
      <c r="F39414" t="s">
        <v>2778</v>
      </c>
      <c r="G39414">
        <v>0.28000000000000003</v>
      </c>
      <c r="H39414">
        <v>0</v>
      </c>
      <c r="I39414">
        <v>0.28000000000000003</v>
      </c>
      <c r="J39414">
        <v>0</v>
      </c>
    </row>
    <row r="39415" spans="1:10" x14ac:dyDescent="0.3">
      <c r="A39415">
        <v>2019</v>
      </c>
      <c r="B39415">
        <v>10</v>
      </c>
      <c r="C39415">
        <v>6</v>
      </c>
      <c r="D39415" s="3">
        <v>43744</v>
      </c>
      <c r="E39415" t="s">
        <v>2749</v>
      </c>
      <c r="F39415" t="s">
        <v>2768</v>
      </c>
      <c r="G39415">
        <v>5</v>
      </c>
      <c r="H39415">
        <v>0</v>
      </c>
      <c r="I39415">
        <v>5</v>
      </c>
      <c r="J39415">
        <v>0</v>
      </c>
    </row>
    <row r="39416" spans="1:10" x14ac:dyDescent="0.3">
      <c r="A39416">
        <v>2019</v>
      </c>
      <c r="B39416">
        <v>10</v>
      </c>
      <c r="C39416">
        <v>6</v>
      </c>
      <c r="D39416" s="3">
        <v>43744</v>
      </c>
      <c r="E39416" t="s">
        <v>2754</v>
      </c>
      <c r="F39416" t="s">
        <v>2809</v>
      </c>
      <c r="G39416">
        <v>0.05</v>
      </c>
      <c r="H39416">
        <v>0</v>
      </c>
      <c r="I39416">
        <v>0</v>
      </c>
      <c r="J39416">
        <v>0.05</v>
      </c>
    </row>
    <row r="39417" spans="1:10" x14ac:dyDescent="0.3">
      <c r="A39417">
        <v>2019</v>
      </c>
      <c r="B39417">
        <v>10</v>
      </c>
      <c r="C39417">
        <v>6</v>
      </c>
      <c r="D39417" s="3">
        <v>43744</v>
      </c>
      <c r="E39417" t="s">
        <v>2754</v>
      </c>
      <c r="F39417" t="s">
        <v>2876</v>
      </c>
      <c r="G39417">
        <v>1.9000000000000001</v>
      </c>
      <c r="H39417">
        <v>0.1</v>
      </c>
      <c r="I39417">
        <v>1.8</v>
      </c>
      <c r="J39417">
        <v>0</v>
      </c>
    </row>
    <row r="39418" spans="1:10" x14ac:dyDescent="0.3">
      <c r="A39418">
        <v>2019</v>
      </c>
      <c r="B39418">
        <v>10</v>
      </c>
      <c r="C39418">
        <v>6</v>
      </c>
      <c r="D39418" s="3">
        <v>43744</v>
      </c>
      <c r="E39418" t="s">
        <v>2754</v>
      </c>
      <c r="F39418" t="s">
        <v>2850</v>
      </c>
      <c r="G39418">
        <v>0.27</v>
      </c>
      <c r="H39418">
        <v>7.0000000000000007E-2</v>
      </c>
      <c r="I39418">
        <v>0.2</v>
      </c>
      <c r="J39418">
        <v>0</v>
      </c>
    </row>
    <row r="39419" spans="1:10" x14ac:dyDescent="0.3">
      <c r="A39419">
        <v>2019</v>
      </c>
      <c r="B39419">
        <v>10</v>
      </c>
      <c r="C39419">
        <v>6</v>
      </c>
      <c r="D39419" s="3">
        <v>43744</v>
      </c>
      <c r="E39419" t="s">
        <v>2754</v>
      </c>
      <c r="F39419" t="s">
        <v>2820</v>
      </c>
      <c r="G39419">
        <v>0.2</v>
      </c>
      <c r="H39419">
        <v>0</v>
      </c>
      <c r="I39419">
        <v>0.2</v>
      </c>
      <c r="J39419">
        <v>0</v>
      </c>
    </row>
    <row r="39420" spans="1:10" x14ac:dyDescent="0.3">
      <c r="A39420">
        <v>2019</v>
      </c>
      <c r="B39420">
        <v>10</v>
      </c>
      <c r="C39420">
        <v>6</v>
      </c>
      <c r="D39420" s="3">
        <v>43744</v>
      </c>
      <c r="E39420" t="s">
        <v>2752</v>
      </c>
      <c r="F39420" t="s">
        <v>2928</v>
      </c>
      <c r="G39420">
        <v>0.28000000000000003</v>
      </c>
      <c r="H39420">
        <v>0</v>
      </c>
      <c r="I39420">
        <v>0.28000000000000003</v>
      </c>
      <c r="J39420">
        <v>0</v>
      </c>
    </row>
    <row r="39421" spans="1:10" x14ac:dyDescent="0.3">
      <c r="A39421">
        <v>2019</v>
      </c>
      <c r="B39421">
        <v>10</v>
      </c>
      <c r="C39421">
        <v>6</v>
      </c>
      <c r="D39421" s="3">
        <v>43744</v>
      </c>
      <c r="E39421" t="s">
        <v>2752</v>
      </c>
      <c r="F39421" t="s">
        <v>2993</v>
      </c>
      <c r="G39421">
        <v>8</v>
      </c>
      <c r="H39421">
        <v>0</v>
      </c>
      <c r="I39421">
        <v>8</v>
      </c>
      <c r="J39421">
        <v>0</v>
      </c>
    </row>
    <row r="39422" spans="1:10" x14ac:dyDescent="0.3">
      <c r="A39422">
        <v>2019</v>
      </c>
      <c r="B39422">
        <v>10</v>
      </c>
      <c r="C39422">
        <v>6</v>
      </c>
      <c r="D39422" s="3">
        <v>43744</v>
      </c>
      <c r="E39422" t="s">
        <v>2752</v>
      </c>
      <c r="F39422" t="s">
        <v>2847</v>
      </c>
      <c r="G39422">
        <v>0.65</v>
      </c>
      <c r="H39422">
        <v>0.2</v>
      </c>
      <c r="I39422">
        <v>0.45</v>
      </c>
      <c r="J39422">
        <v>0</v>
      </c>
    </row>
    <row r="39423" spans="1:10" x14ac:dyDescent="0.3">
      <c r="A39423">
        <v>2019</v>
      </c>
      <c r="B39423">
        <v>10</v>
      </c>
      <c r="C39423">
        <v>7</v>
      </c>
      <c r="D39423" s="3">
        <v>43745</v>
      </c>
      <c r="E39423" t="s">
        <v>2749</v>
      </c>
      <c r="F39423" t="s">
        <v>2925</v>
      </c>
      <c r="G39423">
        <v>0.01</v>
      </c>
      <c r="H39423">
        <v>0</v>
      </c>
      <c r="I39423">
        <v>0.01</v>
      </c>
      <c r="J39423">
        <v>0</v>
      </c>
    </row>
    <row r="39424" spans="1:10" x14ac:dyDescent="0.3">
      <c r="A39424">
        <v>2019</v>
      </c>
      <c r="B39424">
        <v>10</v>
      </c>
      <c r="C39424">
        <v>7</v>
      </c>
      <c r="D39424" s="3">
        <v>43745</v>
      </c>
      <c r="E39424" t="s">
        <v>2754</v>
      </c>
      <c r="F39424" t="s">
        <v>2812</v>
      </c>
      <c r="G39424">
        <v>0.2</v>
      </c>
      <c r="H39424">
        <v>0</v>
      </c>
      <c r="I39424">
        <v>0.2</v>
      </c>
      <c r="J39424">
        <v>0</v>
      </c>
    </row>
    <row r="39425" spans="1:10" x14ac:dyDescent="0.3">
      <c r="A39425">
        <v>2019</v>
      </c>
      <c r="B39425">
        <v>10</v>
      </c>
      <c r="C39425">
        <v>7</v>
      </c>
      <c r="D39425" s="3">
        <v>43745</v>
      </c>
      <c r="E39425" t="s">
        <v>2754</v>
      </c>
      <c r="F39425" t="s">
        <v>2794</v>
      </c>
      <c r="G39425">
        <v>0.1</v>
      </c>
      <c r="H39425">
        <v>0.08</v>
      </c>
      <c r="I39425">
        <v>0.02</v>
      </c>
      <c r="J39425">
        <v>0</v>
      </c>
    </row>
    <row r="39426" spans="1:10" x14ac:dyDescent="0.3">
      <c r="A39426">
        <v>2019</v>
      </c>
      <c r="B39426">
        <v>10</v>
      </c>
      <c r="C39426">
        <v>7</v>
      </c>
      <c r="D39426" s="3">
        <v>43745</v>
      </c>
      <c r="E39426" t="s">
        <v>2752</v>
      </c>
      <c r="F39426" t="s">
        <v>2993</v>
      </c>
      <c r="G39426">
        <v>20</v>
      </c>
      <c r="H39426">
        <v>0</v>
      </c>
      <c r="I39426">
        <v>20</v>
      </c>
      <c r="J39426">
        <v>0</v>
      </c>
    </row>
    <row r="39427" spans="1:10" x14ac:dyDescent="0.3">
      <c r="A39427">
        <v>2019</v>
      </c>
      <c r="B39427">
        <v>10</v>
      </c>
      <c r="C39427">
        <v>8</v>
      </c>
      <c r="D39427" s="3">
        <v>43746</v>
      </c>
      <c r="E39427" t="s">
        <v>2785</v>
      </c>
      <c r="F39427" t="s">
        <v>2916</v>
      </c>
      <c r="G39427">
        <v>2.2000000000000002</v>
      </c>
      <c r="H39427">
        <v>0</v>
      </c>
      <c r="I39427">
        <v>1.7</v>
      </c>
      <c r="J39427">
        <v>0.5</v>
      </c>
    </row>
    <row r="39428" spans="1:10" x14ac:dyDescent="0.3">
      <c r="A39428">
        <v>2019</v>
      </c>
      <c r="B39428">
        <v>10</v>
      </c>
      <c r="C39428">
        <v>8</v>
      </c>
      <c r="D39428" s="3">
        <v>43746</v>
      </c>
      <c r="E39428" t="s">
        <v>2741</v>
      </c>
      <c r="F39428" t="s">
        <v>2845</v>
      </c>
      <c r="G39428">
        <v>0.9</v>
      </c>
      <c r="H39428">
        <v>0</v>
      </c>
      <c r="I39428">
        <v>0.9</v>
      </c>
      <c r="J39428">
        <v>0</v>
      </c>
    </row>
    <row r="39429" spans="1:10" x14ac:dyDescent="0.3">
      <c r="A39429">
        <v>2019</v>
      </c>
      <c r="B39429">
        <v>10</v>
      </c>
      <c r="C39429">
        <v>8</v>
      </c>
      <c r="D39429" s="3">
        <v>43746</v>
      </c>
      <c r="E39429" t="s">
        <v>2749</v>
      </c>
      <c r="F39429" t="s">
        <v>2848</v>
      </c>
      <c r="G39429">
        <v>0.01</v>
      </c>
      <c r="H39429">
        <v>0</v>
      </c>
      <c r="I39429">
        <v>0.01</v>
      </c>
      <c r="J39429">
        <v>0</v>
      </c>
    </row>
    <row r="39430" spans="1:10" x14ac:dyDescent="0.3">
      <c r="A39430">
        <v>2019</v>
      </c>
      <c r="B39430">
        <v>10</v>
      </c>
      <c r="C39430">
        <v>8</v>
      </c>
      <c r="D39430" s="3">
        <v>43746</v>
      </c>
      <c r="E39430" t="s">
        <v>2749</v>
      </c>
      <c r="F39430" t="s">
        <v>2870</v>
      </c>
      <c r="G39430">
        <v>0.01</v>
      </c>
      <c r="H39430">
        <v>0</v>
      </c>
      <c r="I39430">
        <v>0.01</v>
      </c>
      <c r="J39430">
        <v>0</v>
      </c>
    </row>
    <row r="39431" spans="1:10" x14ac:dyDescent="0.3">
      <c r="A39431">
        <v>2019</v>
      </c>
      <c r="B39431">
        <v>10</v>
      </c>
      <c r="C39431">
        <v>8</v>
      </c>
      <c r="D39431" s="3">
        <v>43746</v>
      </c>
      <c r="E39431" t="s">
        <v>2749</v>
      </c>
      <c r="F39431" t="s">
        <v>2854</v>
      </c>
      <c r="G39431">
        <v>1.1000000000000001</v>
      </c>
      <c r="H39431">
        <v>0.1</v>
      </c>
      <c r="I39431">
        <v>1</v>
      </c>
      <c r="J39431">
        <v>0</v>
      </c>
    </row>
    <row r="39432" spans="1:10" x14ac:dyDescent="0.3">
      <c r="A39432">
        <v>2019</v>
      </c>
      <c r="B39432">
        <v>10</v>
      </c>
      <c r="C39432">
        <v>8</v>
      </c>
      <c r="D39432" s="3">
        <v>43746</v>
      </c>
      <c r="E39432" t="s">
        <v>2754</v>
      </c>
      <c r="F39432" t="s">
        <v>2877</v>
      </c>
      <c r="G39432">
        <v>0.7</v>
      </c>
      <c r="H39432">
        <v>0</v>
      </c>
      <c r="I39432">
        <v>0.7</v>
      </c>
      <c r="J39432">
        <v>0</v>
      </c>
    </row>
    <row r="39433" spans="1:10" x14ac:dyDescent="0.3">
      <c r="A39433">
        <v>2019</v>
      </c>
      <c r="B39433">
        <v>10</v>
      </c>
      <c r="C39433">
        <v>8</v>
      </c>
      <c r="D39433" s="3">
        <v>43746</v>
      </c>
      <c r="E39433" t="s">
        <v>2752</v>
      </c>
      <c r="F39433" t="s">
        <v>2815</v>
      </c>
      <c r="G39433">
        <v>0.5</v>
      </c>
      <c r="H39433">
        <v>0</v>
      </c>
      <c r="I39433">
        <v>0.5</v>
      </c>
      <c r="J39433">
        <v>0</v>
      </c>
    </row>
    <row r="39434" spans="1:10" x14ac:dyDescent="0.3">
      <c r="A39434">
        <v>2019</v>
      </c>
      <c r="B39434">
        <v>10</v>
      </c>
      <c r="C39434">
        <v>8</v>
      </c>
      <c r="D39434" s="3">
        <v>43746</v>
      </c>
      <c r="E39434" t="s">
        <v>2752</v>
      </c>
      <c r="F39434" t="s">
        <v>2921</v>
      </c>
      <c r="G39434">
        <v>5.6</v>
      </c>
      <c r="H39434">
        <v>0</v>
      </c>
      <c r="I39434">
        <v>5.6</v>
      </c>
      <c r="J39434">
        <v>0</v>
      </c>
    </row>
    <row r="39435" spans="1:10" x14ac:dyDescent="0.3">
      <c r="A39435">
        <v>2019</v>
      </c>
      <c r="B39435">
        <v>10</v>
      </c>
      <c r="C39435">
        <v>8</v>
      </c>
      <c r="D39435" s="3">
        <v>43746</v>
      </c>
      <c r="E39435" t="s">
        <v>2752</v>
      </c>
      <c r="F39435" t="s">
        <v>2798</v>
      </c>
      <c r="G39435">
        <v>3</v>
      </c>
      <c r="H39435">
        <v>0</v>
      </c>
      <c r="I39435">
        <v>3</v>
      </c>
      <c r="J39435">
        <v>0</v>
      </c>
    </row>
    <row r="39436" spans="1:10" x14ac:dyDescent="0.3">
      <c r="A39436">
        <v>2019</v>
      </c>
      <c r="B39436">
        <v>10</v>
      </c>
      <c r="C39436">
        <v>8</v>
      </c>
      <c r="D39436" s="3">
        <v>43746</v>
      </c>
      <c r="E39436" t="s">
        <v>2752</v>
      </c>
      <c r="F39436" t="s">
        <v>2752</v>
      </c>
      <c r="G39436">
        <v>39.799999999999997</v>
      </c>
      <c r="H39436">
        <v>22.16</v>
      </c>
      <c r="I39436">
        <v>11.34</v>
      </c>
      <c r="J39436">
        <v>6.3</v>
      </c>
    </row>
    <row r="39437" spans="1:10" x14ac:dyDescent="0.3">
      <c r="A39437">
        <v>2019</v>
      </c>
      <c r="B39437">
        <v>10</v>
      </c>
      <c r="C39437">
        <v>9</v>
      </c>
      <c r="D39437" s="3">
        <v>43747</v>
      </c>
      <c r="E39437" t="s">
        <v>2785</v>
      </c>
      <c r="F39437" t="s">
        <v>2916</v>
      </c>
      <c r="G39437">
        <v>1.5</v>
      </c>
      <c r="H39437">
        <v>0</v>
      </c>
      <c r="I39437">
        <v>1.3</v>
      </c>
      <c r="J39437">
        <v>0.2</v>
      </c>
    </row>
    <row r="39438" spans="1:10" x14ac:dyDescent="0.3">
      <c r="A39438">
        <v>2019</v>
      </c>
      <c r="B39438">
        <v>10</v>
      </c>
      <c r="C39438">
        <v>9</v>
      </c>
      <c r="D39438" s="3">
        <v>43747</v>
      </c>
      <c r="E39438" t="s">
        <v>2785</v>
      </c>
      <c r="F39438" t="s">
        <v>2786</v>
      </c>
      <c r="G39438">
        <v>9.9999999999999985E-3</v>
      </c>
      <c r="H39438">
        <v>0</v>
      </c>
      <c r="I39438">
        <v>8.9999999999999993E-3</v>
      </c>
      <c r="J39438">
        <v>1E-3</v>
      </c>
    </row>
    <row r="39439" spans="1:10" x14ac:dyDescent="0.3">
      <c r="A39439">
        <v>2019</v>
      </c>
      <c r="B39439">
        <v>10</v>
      </c>
      <c r="C39439">
        <v>9</v>
      </c>
      <c r="D39439" s="3">
        <v>43747</v>
      </c>
      <c r="E39439" t="s">
        <v>2773</v>
      </c>
      <c r="F39439" t="s">
        <v>2975</v>
      </c>
      <c r="G39439">
        <v>0.01</v>
      </c>
      <c r="H39439">
        <v>0</v>
      </c>
      <c r="I39439">
        <v>0.01</v>
      </c>
      <c r="J39439">
        <v>0</v>
      </c>
    </row>
    <row r="39440" spans="1:10" x14ac:dyDescent="0.3">
      <c r="A39440">
        <v>2019</v>
      </c>
      <c r="B39440">
        <v>10</v>
      </c>
      <c r="C39440">
        <v>9</v>
      </c>
      <c r="D39440" s="3">
        <v>43747</v>
      </c>
      <c r="E39440" t="s">
        <v>2741</v>
      </c>
      <c r="F39440" t="s">
        <v>2860</v>
      </c>
      <c r="G39440">
        <v>1</v>
      </c>
      <c r="H39440">
        <v>0</v>
      </c>
      <c r="I39440">
        <v>1</v>
      </c>
      <c r="J39440">
        <v>0</v>
      </c>
    </row>
    <row r="39441" spans="1:10" x14ac:dyDescent="0.3">
      <c r="A39441">
        <v>2019</v>
      </c>
      <c r="B39441">
        <v>10</v>
      </c>
      <c r="C39441">
        <v>9</v>
      </c>
      <c r="D39441" s="3">
        <v>43747</v>
      </c>
      <c r="E39441" t="s">
        <v>2741</v>
      </c>
      <c r="F39441" t="s">
        <v>2918</v>
      </c>
      <c r="G39441">
        <v>3</v>
      </c>
      <c r="H39441">
        <v>0</v>
      </c>
      <c r="I39441">
        <v>3</v>
      </c>
      <c r="J39441">
        <v>0</v>
      </c>
    </row>
    <row r="39442" spans="1:10" x14ac:dyDescent="0.3">
      <c r="A39442">
        <v>2019</v>
      </c>
      <c r="B39442">
        <v>10</v>
      </c>
      <c r="C39442">
        <v>9</v>
      </c>
      <c r="D39442" s="3">
        <v>43747</v>
      </c>
      <c r="E39442" t="s">
        <v>2749</v>
      </c>
      <c r="F39442" t="s">
        <v>2910</v>
      </c>
      <c r="G39442">
        <v>7</v>
      </c>
      <c r="H39442">
        <v>5</v>
      </c>
      <c r="I39442">
        <v>2</v>
      </c>
      <c r="J39442">
        <v>0</v>
      </c>
    </row>
    <row r="39443" spans="1:10" x14ac:dyDescent="0.3">
      <c r="A39443">
        <v>2019</v>
      </c>
      <c r="B39443">
        <v>10</v>
      </c>
      <c r="C39443">
        <v>9</v>
      </c>
      <c r="D39443" s="3">
        <v>43747</v>
      </c>
      <c r="E39443" t="s">
        <v>2749</v>
      </c>
      <c r="F39443" t="s">
        <v>2768</v>
      </c>
      <c r="G39443">
        <v>0.01</v>
      </c>
      <c r="H39443">
        <v>0</v>
      </c>
      <c r="I39443">
        <v>0.01</v>
      </c>
      <c r="J39443">
        <v>0</v>
      </c>
    </row>
    <row r="39444" spans="1:10" x14ac:dyDescent="0.3">
      <c r="A39444">
        <v>2019</v>
      </c>
      <c r="B39444">
        <v>10</v>
      </c>
      <c r="C39444">
        <v>9</v>
      </c>
      <c r="D39444" s="3">
        <v>43747</v>
      </c>
      <c r="E39444" t="s">
        <v>2754</v>
      </c>
      <c r="F39444" t="s">
        <v>2809</v>
      </c>
      <c r="G39444">
        <v>2</v>
      </c>
      <c r="H39444">
        <v>1.5</v>
      </c>
      <c r="I39444">
        <v>0.5</v>
      </c>
      <c r="J39444">
        <v>0</v>
      </c>
    </row>
    <row r="39445" spans="1:10" x14ac:dyDescent="0.3">
      <c r="A39445">
        <v>2019</v>
      </c>
      <c r="B39445">
        <v>10</v>
      </c>
      <c r="C39445">
        <v>9</v>
      </c>
      <c r="D39445" s="3">
        <v>43747</v>
      </c>
      <c r="E39445" t="s">
        <v>2754</v>
      </c>
      <c r="F39445" t="s">
        <v>2794</v>
      </c>
      <c r="G39445">
        <v>0.4</v>
      </c>
      <c r="H39445">
        <v>0</v>
      </c>
      <c r="I39445">
        <v>0.4</v>
      </c>
      <c r="J39445">
        <v>0</v>
      </c>
    </row>
    <row r="39446" spans="1:10" x14ac:dyDescent="0.3">
      <c r="A39446">
        <v>2019</v>
      </c>
      <c r="B39446">
        <v>10</v>
      </c>
      <c r="C39446">
        <v>9</v>
      </c>
      <c r="D39446" s="3">
        <v>43747</v>
      </c>
      <c r="E39446" t="s">
        <v>2752</v>
      </c>
      <c r="F39446" t="s">
        <v>2928</v>
      </c>
      <c r="G39446">
        <v>0.05</v>
      </c>
      <c r="H39446">
        <v>0</v>
      </c>
      <c r="I39446">
        <v>0.04</v>
      </c>
      <c r="J39446">
        <v>0.01</v>
      </c>
    </row>
    <row r="39447" spans="1:10" x14ac:dyDescent="0.3">
      <c r="A39447">
        <v>2019</v>
      </c>
      <c r="B39447">
        <v>10</v>
      </c>
      <c r="C39447">
        <v>9</v>
      </c>
      <c r="D39447" s="3">
        <v>43747</v>
      </c>
      <c r="E39447" t="s">
        <v>2752</v>
      </c>
      <c r="F39447" t="s">
        <v>2798</v>
      </c>
      <c r="G39447">
        <v>0.3</v>
      </c>
      <c r="H39447">
        <v>0</v>
      </c>
      <c r="I39447">
        <v>0.3</v>
      </c>
      <c r="J39447">
        <v>0</v>
      </c>
    </row>
    <row r="39448" spans="1:10" x14ac:dyDescent="0.3">
      <c r="A39448">
        <v>2019</v>
      </c>
      <c r="B39448">
        <v>10</v>
      </c>
      <c r="C39448">
        <v>9</v>
      </c>
      <c r="D39448" s="3">
        <v>43747</v>
      </c>
      <c r="E39448" t="s">
        <v>2752</v>
      </c>
      <c r="F39448" t="s">
        <v>2752</v>
      </c>
      <c r="G39448">
        <v>0.01</v>
      </c>
      <c r="H39448">
        <v>0</v>
      </c>
      <c r="I39448">
        <v>0.01</v>
      </c>
      <c r="J39448">
        <v>0</v>
      </c>
    </row>
    <row r="39449" spans="1:10" x14ac:dyDescent="0.3">
      <c r="A39449">
        <v>2019</v>
      </c>
      <c r="B39449">
        <v>10</v>
      </c>
      <c r="C39449">
        <v>9</v>
      </c>
      <c r="D39449" s="3">
        <v>43747</v>
      </c>
      <c r="E39449" t="s">
        <v>2752</v>
      </c>
      <c r="F39449" t="s">
        <v>2790</v>
      </c>
      <c r="G39449">
        <v>0.01</v>
      </c>
      <c r="H39449">
        <v>0</v>
      </c>
      <c r="I39449">
        <v>0.01</v>
      </c>
      <c r="J39449">
        <v>0</v>
      </c>
    </row>
    <row r="39450" spans="1:10" x14ac:dyDescent="0.3">
      <c r="A39450">
        <v>2019</v>
      </c>
      <c r="B39450">
        <v>10</v>
      </c>
      <c r="C39450">
        <v>10</v>
      </c>
      <c r="D39450" s="3">
        <v>43748</v>
      </c>
      <c r="E39450" t="s">
        <v>2743</v>
      </c>
      <c r="F39450" t="s">
        <v>2963</v>
      </c>
      <c r="G39450">
        <v>2.5</v>
      </c>
      <c r="H39450">
        <v>0</v>
      </c>
      <c r="I39450">
        <v>2.5</v>
      </c>
      <c r="J39450">
        <v>0</v>
      </c>
    </row>
    <row r="39451" spans="1:10" x14ac:dyDescent="0.3">
      <c r="A39451">
        <v>2019</v>
      </c>
      <c r="B39451">
        <v>10</v>
      </c>
      <c r="C39451">
        <v>10</v>
      </c>
      <c r="D39451" s="3">
        <v>43748</v>
      </c>
      <c r="E39451" t="s">
        <v>2743</v>
      </c>
      <c r="F39451" t="s">
        <v>2827</v>
      </c>
      <c r="G39451">
        <v>27.01</v>
      </c>
      <c r="H39451">
        <v>21</v>
      </c>
      <c r="I39451">
        <v>0.01</v>
      </c>
      <c r="J39451">
        <v>6</v>
      </c>
    </row>
    <row r="39452" spans="1:10" x14ac:dyDescent="0.3">
      <c r="A39452">
        <v>2019</v>
      </c>
      <c r="B39452">
        <v>10</v>
      </c>
      <c r="C39452">
        <v>10</v>
      </c>
      <c r="D39452" s="3">
        <v>43748</v>
      </c>
      <c r="E39452" t="s">
        <v>2745</v>
      </c>
      <c r="F39452" t="s">
        <v>2760</v>
      </c>
      <c r="G39452">
        <v>9.5999999999999974E-3</v>
      </c>
      <c r="H39452">
        <v>0</v>
      </c>
      <c r="I39452">
        <v>9.5999999999999974E-3</v>
      </c>
      <c r="J39452">
        <v>0</v>
      </c>
    </row>
    <row r="39453" spans="1:10" x14ac:dyDescent="0.3">
      <c r="A39453">
        <v>2019</v>
      </c>
      <c r="B39453">
        <v>10</v>
      </c>
      <c r="C39453">
        <v>10</v>
      </c>
      <c r="D39453" s="3">
        <v>43748</v>
      </c>
      <c r="E39453" t="s">
        <v>2745</v>
      </c>
      <c r="F39453" t="s">
        <v>2766</v>
      </c>
      <c r="G39453">
        <v>0.02</v>
      </c>
      <c r="H39453">
        <v>0.01</v>
      </c>
      <c r="I39453">
        <v>0.01</v>
      </c>
      <c r="J39453">
        <v>0</v>
      </c>
    </row>
    <row r="39454" spans="1:10" x14ac:dyDescent="0.3">
      <c r="A39454">
        <v>2019</v>
      </c>
      <c r="B39454">
        <v>10</v>
      </c>
      <c r="C39454">
        <v>10</v>
      </c>
      <c r="D39454" s="3">
        <v>43748</v>
      </c>
      <c r="E39454" t="s">
        <v>2773</v>
      </c>
      <c r="F39454" t="s">
        <v>2773</v>
      </c>
      <c r="G39454">
        <v>0.01</v>
      </c>
      <c r="H39454">
        <v>0</v>
      </c>
      <c r="I39454">
        <v>0.01</v>
      </c>
      <c r="J39454">
        <v>0</v>
      </c>
    </row>
    <row r="39455" spans="1:10" x14ac:dyDescent="0.3">
      <c r="A39455">
        <v>2019</v>
      </c>
      <c r="B39455">
        <v>10</v>
      </c>
      <c r="C39455">
        <v>11</v>
      </c>
      <c r="D39455" s="3">
        <v>43749</v>
      </c>
      <c r="E39455" t="s">
        <v>2743</v>
      </c>
      <c r="F39455" t="s">
        <v>2827</v>
      </c>
      <c r="G39455">
        <v>0.18</v>
      </c>
      <c r="H39455">
        <v>0.13</v>
      </c>
      <c r="I39455">
        <v>0.05</v>
      </c>
      <c r="J39455">
        <v>0</v>
      </c>
    </row>
    <row r="39456" spans="1:10" x14ac:dyDescent="0.3">
      <c r="A39456">
        <v>2019</v>
      </c>
      <c r="B39456">
        <v>10</v>
      </c>
      <c r="C39456">
        <v>11</v>
      </c>
      <c r="D39456" s="3">
        <v>43749</v>
      </c>
      <c r="E39456" t="s">
        <v>2745</v>
      </c>
      <c r="F39456" t="s">
        <v>2761</v>
      </c>
      <c r="G39456">
        <v>3.5000000000000005E-3</v>
      </c>
      <c r="H39456">
        <v>0</v>
      </c>
      <c r="I39456">
        <v>0</v>
      </c>
      <c r="J39456">
        <v>3.5000000000000005E-3</v>
      </c>
    </row>
    <row r="39457" spans="1:10" x14ac:dyDescent="0.3">
      <c r="A39457">
        <v>2019</v>
      </c>
      <c r="B39457">
        <v>10</v>
      </c>
      <c r="C39457">
        <v>11</v>
      </c>
      <c r="D39457" s="3">
        <v>43749</v>
      </c>
      <c r="E39457" t="s">
        <v>2752</v>
      </c>
      <c r="F39457" t="s">
        <v>2790</v>
      </c>
      <c r="G39457">
        <v>0.01</v>
      </c>
      <c r="H39457">
        <v>0</v>
      </c>
      <c r="I39457">
        <v>0.01</v>
      </c>
      <c r="J39457">
        <v>0</v>
      </c>
    </row>
    <row r="39458" spans="1:10" x14ac:dyDescent="0.3">
      <c r="A39458">
        <v>2019</v>
      </c>
      <c r="B39458">
        <v>10</v>
      </c>
      <c r="C39458">
        <v>12</v>
      </c>
      <c r="D39458" s="3">
        <v>43750</v>
      </c>
      <c r="E39458" t="s">
        <v>2743</v>
      </c>
      <c r="F39458" t="s">
        <v>2759</v>
      </c>
      <c r="G39458">
        <v>0.8</v>
      </c>
      <c r="H39458">
        <v>0</v>
      </c>
      <c r="I39458">
        <v>0.8</v>
      </c>
      <c r="J39458">
        <v>0</v>
      </c>
    </row>
    <row r="39459" spans="1:10" x14ac:dyDescent="0.3">
      <c r="A39459">
        <v>2019</v>
      </c>
      <c r="B39459">
        <v>10</v>
      </c>
      <c r="C39459">
        <v>12</v>
      </c>
      <c r="D39459" s="3">
        <v>43750</v>
      </c>
      <c r="E39459" t="s">
        <v>2743</v>
      </c>
      <c r="F39459" t="s">
        <v>2926</v>
      </c>
      <c r="G39459">
        <v>0.04</v>
      </c>
      <c r="H39459">
        <v>0</v>
      </c>
      <c r="I39459">
        <v>0.04</v>
      </c>
      <c r="J39459">
        <v>0</v>
      </c>
    </row>
    <row r="39460" spans="1:10" x14ac:dyDescent="0.3">
      <c r="A39460">
        <v>2019</v>
      </c>
      <c r="B39460">
        <v>10</v>
      </c>
      <c r="C39460">
        <v>12</v>
      </c>
      <c r="D39460" s="3">
        <v>43750</v>
      </c>
      <c r="E39460" t="s">
        <v>2743</v>
      </c>
      <c r="F39460" t="s">
        <v>2838</v>
      </c>
      <c r="G39460">
        <v>3</v>
      </c>
      <c r="H39460">
        <v>1</v>
      </c>
      <c r="I39460">
        <v>2</v>
      </c>
      <c r="J39460">
        <v>0</v>
      </c>
    </row>
    <row r="39461" spans="1:10" x14ac:dyDescent="0.3">
      <c r="A39461">
        <v>2019</v>
      </c>
      <c r="B39461">
        <v>10</v>
      </c>
      <c r="C39461">
        <v>12</v>
      </c>
      <c r="D39461" s="3">
        <v>43750</v>
      </c>
      <c r="E39461" t="s">
        <v>2745</v>
      </c>
      <c r="F39461" t="s">
        <v>2782</v>
      </c>
      <c r="G39461">
        <v>11.95</v>
      </c>
      <c r="H39461">
        <v>0</v>
      </c>
      <c r="I39461">
        <v>11.95</v>
      </c>
      <c r="J39461">
        <v>0</v>
      </c>
    </row>
    <row r="39462" spans="1:10" x14ac:dyDescent="0.3">
      <c r="A39462">
        <v>2019</v>
      </c>
      <c r="B39462">
        <v>10</v>
      </c>
      <c r="C39462">
        <v>12</v>
      </c>
      <c r="D39462" s="3">
        <v>43750</v>
      </c>
      <c r="E39462" t="s">
        <v>2745</v>
      </c>
      <c r="F39462" t="s">
        <v>2777</v>
      </c>
      <c r="G39462">
        <v>0.48</v>
      </c>
      <c r="H39462">
        <v>0</v>
      </c>
      <c r="I39462">
        <v>0.48</v>
      </c>
      <c r="J39462">
        <v>0</v>
      </c>
    </row>
    <row r="39463" spans="1:10" x14ac:dyDescent="0.3">
      <c r="A39463">
        <v>2019</v>
      </c>
      <c r="B39463">
        <v>10</v>
      </c>
      <c r="C39463">
        <v>12</v>
      </c>
      <c r="D39463" s="3">
        <v>43750</v>
      </c>
      <c r="E39463" t="s">
        <v>2745</v>
      </c>
      <c r="F39463" t="s">
        <v>2824</v>
      </c>
      <c r="G39463">
        <v>0.24</v>
      </c>
      <c r="H39463">
        <v>0</v>
      </c>
      <c r="I39463">
        <v>0</v>
      </c>
      <c r="J39463">
        <v>0.24</v>
      </c>
    </row>
    <row r="39464" spans="1:10" x14ac:dyDescent="0.3">
      <c r="A39464">
        <v>2019</v>
      </c>
      <c r="B39464">
        <v>10</v>
      </c>
      <c r="C39464">
        <v>12</v>
      </c>
      <c r="D39464" s="3">
        <v>43750</v>
      </c>
      <c r="E39464" t="s">
        <v>2745</v>
      </c>
      <c r="F39464" t="s">
        <v>2766</v>
      </c>
      <c r="G39464">
        <v>2.2499999999999999E-2</v>
      </c>
      <c r="H39464">
        <v>0</v>
      </c>
      <c r="I39464">
        <v>2.2499999999999999E-2</v>
      </c>
      <c r="J39464">
        <v>0</v>
      </c>
    </row>
    <row r="39465" spans="1:10" x14ac:dyDescent="0.3">
      <c r="A39465">
        <v>2019</v>
      </c>
      <c r="B39465">
        <v>10</v>
      </c>
      <c r="C39465">
        <v>12</v>
      </c>
      <c r="D39465" s="3">
        <v>43750</v>
      </c>
      <c r="E39465" t="s">
        <v>2773</v>
      </c>
      <c r="F39465" t="s">
        <v>2774</v>
      </c>
      <c r="G39465">
        <v>0.01</v>
      </c>
      <c r="H39465">
        <v>0</v>
      </c>
      <c r="I39465">
        <v>0.01</v>
      </c>
      <c r="J39465">
        <v>0</v>
      </c>
    </row>
    <row r="39466" spans="1:10" x14ac:dyDescent="0.3">
      <c r="A39466">
        <v>2019</v>
      </c>
      <c r="B39466">
        <v>10</v>
      </c>
      <c r="C39466">
        <v>12</v>
      </c>
      <c r="D39466" s="3">
        <v>43750</v>
      </c>
      <c r="E39466" t="s">
        <v>2749</v>
      </c>
      <c r="F39466" t="s">
        <v>2855</v>
      </c>
      <c r="G39466">
        <v>0.2</v>
      </c>
      <c r="H39466">
        <v>0</v>
      </c>
      <c r="I39466">
        <v>0.2</v>
      </c>
      <c r="J39466">
        <v>0</v>
      </c>
    </row>
    <row r="39467" spans="1:10" x14ac:dyDescent="0.3">
      <c r="A39467">
        <v>2019</v>
      </c>
      <c r="B39467">
        <v>10</v>
      </c>
      <c r="C39467">
        <v>13</v>
      </c>
      <c r="D39467" s="3">
        <v>43751</v>
      </c>
      <c r="E39467" t="s">
        <v>2743</v>
      </c>
      <c r="F39467" t="s">
        <v>2823</v>
      </c>
      <c r="G39467">
        <v>1</v>
      </c>
      <c r="H39467">
        <v>0</v>
      </c>
      <c r="I39467">
        <v>1</v>
      </c>
      <c r="J39467">
        <v>0</v>
      </c>
    </row>
    <row r="39468" spans="1:10" x14ac:dyDescent="0.3">
      <c r="A39468">
        <v>2019</v>
      </c>
      <c r="B39468">
        <v>10</v>
      </c>
      <c r="C39468">
        <v>13</v>
      </c>
      <c r="D39468" s="3">
        <v>43751</v>
      </c>
      <c r="E39468" t="s">
        <v>2743</v>
      </c>
      <c r="F39468" t="s">
        <v>2982</v>
      </c>
      <c r="G39468">
        <v>0.5</v>
      </c>
      <c r="H39468">
        <v>0</v>
      </c>
      <c r="I39468">
        <v>0.5</v>
      </c>
      <c r="J39468">
        <v>0</v>
      </c>
    </row>
    <row r="39469" spans="1:10" x14ac:dyDescent="0.3">
      <c r="A39469">
        <v>2019</v>
      </c>
      <c r="B39469">
        <v>10</v>
      </c>
      <c r="C39469">
        <v>13</v>
      </c>
      <c r="D39469" s="3">
        <v>43751</v>
      </c>
      <c r="E39469" t="s">
        <v>2743</v>
      </c>
      <c r="F39469" t="s">
        <v>2838</v>
      </c>
      <c r="G39469">
        <v>0.15</v>
      </c>
      <c r="H39469">
        <v>0</v>
      </c>
      <c r="I39469">
        <v>0.15</v>
      </c>
      <c r="J39469">
        <v>0</v>
      </c>
    </row>
    <row r="39470" spans="1:10" x14ac:dyDescent="0.3">
      <c r="A39470">
        <v>2019</v>
      </c>
      <c r="B39470">
        <v>10</v>
      </c>
      <c r="C39470">
        <v>13</v>
      </c>
      <c r="D39470" s="3">
        <v>43751</v>
      </c>
      <c r="E39470" t="s">
        <v>2743</v>
      </c>
      <c r="F39470" t="s">
        <v>3016</v>
      </c>
      <c r="G39470">
        <v>7</v>
      </c>
      <c r="H39470">
        <v>3</v>
      </c>
      <c r="I39470">
        <v>1</v>
      </c>
      <c r="J39470">
        <v>3</v>
      </c>
    </row>
    <row r="39471" spans="1:10" x14ac:dyDescent="0.3">
      <c r="A39471">
        <v>2019</v>
      </c>
      <c r="B39471">
        <v>10</v>
      </c>
      <c r="C39471">
        <v>13</v>
      </c>
      <c r="D39471" s="3">
        <v>43751</v>
      </c>
      <c r="E39471" t="s">
        <v>2745</v>
      </c>
      <c r="F39471" t="s">
        <v>2760</v>
      </c>
      <c r="G39471">
        <v>0.155</v>
      </c>
      <c r="H39471">
        <v>0</v>
      </c>
      <c r="I39471">
        <v>0.155</v>
      </c>
      <c r="J39471">
        <v>0</v>
      </c>
    </row>
    <row r="39472" spans="1:10" x14ac:dyDescent="0.3">
      <c r="A39472">
        <v>2019</v>
      </c>
      <c r="B39472">
        <v>10</v>
      </c>
      <c r="C39472">
        <v>13</v>
      </c>
      <c r="D39472" s="3">
        <v>43751</v>
      </c>
      <c r="E39472" t="s">
        <v>2866</v>
      </c>
      <c r="F39472" t="s">
        <v>2875</v>
      </c>
      <c r="G39472">
        <v>0.23</v>
      </c>
      <c r="H39472">
        <v>0</v>
      </c>
      <c r="I39472">
        <v>0.23</v>
      </c>
      <c r="J39472">
        <v>0</v>
      </c>
    </row>
    <row r="39473" spans="1:10" x14ac:dyDescent="0.3">
      <c r="A39473">
        <v>2019</v>
      </c>
      <c r="B39473">
        <v>10</v>
      </c>
      <c r="C39473">
        <v>13</v>
      </c>
      <c r="D39473" s="3">
        <v>43751</v>
      </c>
      <c r="E39473" t="s">
        <v>3040</v>
      </c>
      <c r="F39473" t="s">
        <v>3050</v>
      </c>
      <c r="G39473">
        <v>0.01</v>
      </c>
      <c r="H39473">
        <v>0</v>
      </c>
      <c r="I39473">
        <v>0.01</v>
      </c>
      <c r="J39473">
        <v>0</v>
      </c>
    </row>
    <row r="39474" spans="1:10" x14ac:dyDescent="0.3">
      <c r="A39474">
        <v>2019</v>
      </c>
      <c r="B39474">
        <v>10</v>
      </c>
      <c r="C39474">
        <v>13</v>
      </c>
      <c r="D39474" s="3">
        <v>43751</v>
      </c>
      <c r="E39474" t="s">
        <v>2754</v>
      </c>
      <c r="F39474" t="s">
        <v>2779</v>
      </c>
      <c r="G39474">
        <v>0.1</v>
      </c>
      <c r="H39474">
        <v>2.5000000000000001E-2</v>
      </c>
      <c r="I39474">
        <v>7.4999999999999997E-2</v>
      </c>
      <c r="J39474">
        <v>0</v>
      </c>
    </row>
    <row r="39475" spans="1:10" x14ac:dyDescent="0.3">
      <c r="A39475">
        <v>2019</v>
      </c>
      <c r="B39475">
        <v>10</v>
      </c>
      <c r="C39475">
        <v>13</v>
      </c>
      <c r="D39475" s="3">
        <v>43751</v>
      </c>
      <c r="E39475" t="s">
        <v>2752</v>
      </c>
      <c r="F39475" t="s">
        <v>2928</v>
      </c>
      <c r="G39475">
        <v>7.0000000000000007E-2</v>
      </c>
      <c r="H39475">
        <v>0</v>
      </c>
      <c r="I39475">
        <v>0</v>
      </c>
      <c r="J39475">
        <v>7.0000000000000007E-2</v>
      </c>
    </row>
    <row r="39476" spans="1:10" x14ac:dyDescent="0.3">
      <c r="A39476">
        <v>2019</v>
      </c>
      <c r="B39476">
        <v>10</v>
      </c>
      <c r="C39476">
        <v>13</v>
      </c>
      <c r="D39476" s="3">
        <v>43751</v>
      </c>
      <c r="E39476" t="s">
        <v>2752</v>
      </c>
      <c r="F39476" t="s">
        <v>2844</v>
      </c>
      <c r="G39476">
        <v>0.03</v>
      </c>
      <c r="H39476">
        <v>0</v>
      </c>
      <c r="I39476">
        <v>0.03</v>
      </c>
      <c r="J39476">
        <v>0</v>
      </c>
    </row>
    <row r="39477" spans="1:10" x14ac:dyDescent="0.3">
      <c r="A39477">
        <v>2019</v>
      </c>
      <c r="B39477">
        <v>10</v>
      </c>
      <c r="C39477">
        <v>13</v>
      </c>
      <c r="D39477" s="3">
        <v>43751</v>
      </c>
      <c r="E39477" t="s">
        <v>2752</v>
      </c>
      <c r="F39477" t="s">
        <v>2752</v>
      </c>
      <c r="G39477">
        <v>0.8</v>
      </c>
      <c r="H39477">
        <v>0.6</v>
      </c>
      <c r="I39477">
        <v>0.2</v>
      </c>
      <c r="J39477">
        <v>0</v>
      </c>
    </row>
    <row r="39478" spans="1:10" x14ac:dyDescent="0.3">
      <c r="A39478">
        <v>2019</v>
      </c>
      <c r="B39478">
        <v>10</v>
      </c>
      <c r="C39478">
        <v>14</v>
      </c>
      <c r="D39478" s="3">
        <v>43752</v>
      </c>
      <c r="E39478" t="s">
        <v>2743</v>
      </c>
      <c r="F39478" t="s">
        <v>2874</v>
      </c>
      <c r="G39478">
        <v>8</v>
      </c>
      <c r="H39478">
        <v>0</v>
      </c>
      <c r="I39478">
        <v>8</v>
      </c>
      <c r="J39478">
        <v>0</v>
      </c>
    </row>
    <row r="39479" spans="1:10" x14ac:dyDescent="0.3">
      <c r="A39479">
        <v>2019</v>
      </c>
      <c r="B39479">
        <v>10</v>
      </c>
      <c r="C39479">
        <v>14</v>
      </c>
      <c r="D39479" s="3">
        <v>43752</v>
      </c>
      <c r="E39479" t="s">
        <v>2743</v>
      </c>
      <c r="F39479" t="s">
        <v>2827</v>
      </c>
      <c r="G39479">
        <v>0.5</v>
      </c>
      <c r="H39479">
        <v>0</v>
      </c>
      <c r="I39479">
        <v>0</v>
      </c>
      <c r="J39479">
        <v>0.5</v>
      </c>
    </row>
    <row r="39480" spans="1:10" x14ac:dyDescent="0.3">
      <c r="A39480">
        <v>2019</v>
      </c>
      <c r="B39480">
        <v>10</v>
      </c>
      <c r="C39480">
        <v>14</v>
      </c>
      <c r="D39480" s="3">
        <v>43752</v>
      </c>
      <c r="E39480" t="s">
        <v>2743</v>
      </c>
      <c r="F39480" t="s">
        <v>2744</v>
      </c>
      <c r="G39480">
        <v>2.5</v>
      </c>
      <c r="H39480">
        <v>0</v>
      </c>
      <c r="I39480">
        <v>2.5</v>
      </c>
      <c r="J39480">
        <v>0</v>
      </c>
    </row>
    <row r="39481" spans="1:10" x14ac:dyDescent="0.3">
      <c r="A39481">
        <v>2019</v>
      </c>
      <c r="B39481">
        <v>10</v>
      </c>
      <c r="C39481">
        <v>14</v>
      </c>
      <c r="D39481" s="3">
        <v>43752</v>
      </c>
      <c r="E39481" t="s">
        <v>2743</v>
      </c>
      <c r="F39481" t="s">
        <v>3016</v>
      </c>
      <c r="G39481">
        <v>12</v>
      </c>
      <c r="H39481">
        <v>2</v>
      </c>
      <c r="I39481">
        <v>4</v>
      </c>
      <c r="J39481">
        <v>6</v>
      </c>
    </row>
    <row r="39482" spans="1:10" x14ac:dyDescent="0.3">
      <c r="A39482">
        <v>2019</v>
      </c>
      <c r="B39482">
        <v>10</v>
      </c>
      <c r="C39482">
        <v>14</v>
      </c>
      <c r="D39482" s="3">
        <v>43752</v>
      </c>
      <c r="E39482" t="s">
        <v>2743</v>
      </c>
      <c r="F39482" t="s">
        <v>2835</v>
      </c>
      <c r="G39482">
        <v>0.1</v>
      </c>
      <c r="H39482">
        <v>0</v>
      </c>
      <c r="I39482">
        <v>0.1</v>
      </c>
      <c r="J39482">
        <v>0</v>
      </c>
    </row>
    <row r="39483" spans="1:10" x14ac:dyDescent="0.3">
      <c r="A39483">
        <v>2019</v>
      </c>
      <c r="B39483">
        <v>10</v>
      </c>
      <c r="C39483">
        <v>14</v>
      </c>
      <c r="D39483" s="3">
        <v>43752</v>
      </c>
      <c r="E39483" t="s">
        <v>2785</v>
      </c>
      <c r="F39483" t="s">
        <v>2980</v>
      </c>
      <c r="G39483">
        <v>0.5</v>
      </c>
      <c r="H39483">
        <v>0</v>
      </c>
      <c r="I39483">
        <v>0.5</v>
      </c>
      <c r="J39483">
        <v>0</v>
      </c>
    </row>
    <row r="39484" spans="1:10" x14ac:dyDescent="0.3">
      <c r="A39484">
        <v>2019</v>
      </c>
      <c r="B39484">
        <v>10</v>
      </c>
      <c r="C39484">
        <v>14</v>
      </c>
      <c r="D39484" s="3">
        <v>43752</v>
      </c>
      <c r="E39484" t="s">
        <v>2745</v>
      </c>
      <c r="F39484" t="s">
        <v>2760</v>
      </c>
      <c r="G39484">
        <v>0.24</v>
      </c>
      <c r="H39484">
        <v>0</v>
      </c>
      <c r="I39484">
        <v>0.24</v>
      </c>
      <c r="J39484">
        <v>0</v>
      </c>
    </row>
    <row r="39485" spans="1:10" x14ac:dyDescent="0.3">
      <c r="A39485">
        <v>2019</v>
      </c>
      <c r="B39485">
        <v>10</v>
      </c>
      <c r="C39485">
        <v>14</v>
      </c>
      <c r="D39485" s="3">
        <v>43752</v>
      </c>
      <c r="E39485" t="s">
        <v>2745</v>
      </c>
      <c r="F39485" t="s">
        <v>2777</v>
      </c>
      <c r="G39485">
        <v>0.02</v>
      </c>
      <c r="H39485">
        <v>0</v>
      </c>
      <c r="I39485">
        <v>0.02</v>
      </c>
      <c r="J39485">
        <v>0</v>
      </c>
    </row>
    <row r="39486" spans="1:10" x14ac:dyDescent="0.3">
      <c r="A39486">
        <v>2019</v>
      </c>
      <c r="B39486">
        <v>10</v>
      </c>
      <c r="C39486">
        <v>14</v>
      </c>
      <c r="D39486" s="3">
        <v>43752</v>
      </c>
      <c r="E39486" t="s">
        <v>2745</v>
      </c>
      <c r="F39486" t="s">
        <v>2766</v>
      </c>
      <c r="G39486">
        <v>3.65</v>
      </c>
      <c r="H39486">
        <v>1.1499999999999999</v>
      </c>
      <c r="I39486">
        <v>0.5</v>
      </c>
      <c r="J39486">
        <v>2</v>
      </c>
    </row>
    <row r="39487" spans="1:10" x14ac:dyDescent="0.3">
      <c r="A39487">
        <v>2019</v>
      </c>
      <c r="B39487">
        <v>10</v>
      </c>
      <c r="C39487">
        <v>14</v>
      </c>
      <c r="D39487" s="3">
        <v>43752</v>
      </c>
      <c r="E39487" t="s">
        <v>2773</v>
      </c>
      <c r="F39487" t="s">
        <v>2773</v>
      </c>
      <c r="G39487">
        <v>0.01</v>
      </c>
      <c r="H39487">
        <v>0</v>
      </c>
      <c r="I39487">
        <v>0.01</v>
      </c>
      <c r="J39487">
        <v>0</v>
      </c>
    </row>
    <row r="39488" spans="1:10" x14ac:dyDescent="0.3">
      <c r="A39488">
        <v>2019</v>
      </c>
      <c r="B39488">
        <v>10</v>
      </c>
      <c r="C39488">
        <v>14</v>
      </c>
      <c r="D39488" s="3">
        <v>43752</v>
      </c>
      <c r="E39488" t="s">
        <v>2773</v>
      </c>
      <c r="F39488" t="s">
        <v>2891</v>
      </c>
      <c r="G39488">
        <v>0.01</v>
      </c>
      <c r="H39488">
        <v>0</v>
      </c>
      <c r="I39488">
        <v>0.01</v>
      </c>
      <c r="J39488">
        <v>0</v>
      </c>
    </row>
    <row r="39489" spans="1:10" x14ac:dyDescent="0.3">
      <c r="A39489">
        <v>2019</v>
      </c>
      <c r="B39489">
        <v>10</v>
      </c>
      <c r="C39489">
        <v>14</v>
      </c>
      <c r="D39489" s="3">
        <v>43752</v>
      </c>
      <c r="E39489" t="s">
        <v>2773</v>
      </c>
      <c r="F39489" t="s">
        <v>2774</v>
      </c>
      <c r="G39489">
        <v>0.02</v>
      </c>
      <c r="H39489">
        <v>0</v>
      </c>
      <c r="I39489">
        <v>0.02</v>
      </c>
      <c r="J39489">
        <v>0</v>
      </c>
    </row>
    <row r="39490" spans="1:10" x14ac:dyDescent="0.3">
      <c r="A39490">
        <v>2019</v>
      </c>
      <c r="B39490">
        <v>10</v>
      </c>
      <c r="C39490">
        <v>14</v>
      </c>
      <c r="D39490" s="3">
        <v>43752</v>
      </c>
      <c r="E39490" t="s">
        <v>2747</v>
      </c>
      <c r="F39490" t="s">
        <v>2748</v>
      </c>
      <c r="G39490">
        <v>5.5</v>
      </c>
      <c r="H39490">
        <v>0</v>
      </c>
      <c r="I39490">
        <v>5.5</v>
      </c>
      <c r="J39490">
        <v>0</v>
      </c>
    </row>
    <row r="39491" spans="1:10" x14ac:dyDescent="0.3">
      <c r="A39491">
        <v>2019</v>
      </c>
      <c r="B39491">
        <v>10</v>
      </c>
      <c r="C39491">
        <v>14</v>
      </c>
      <c r="D39491" s="3">
        <v>43752</v>
      </c>
      <c r="E39491" t="s">
        <v>2747</v>
      </c>
      <c r="F39491" t="s">
        <v>2923</v>
      </c>
      <c r="G39491">
        <v>2.9</v>
      </c>
      <c r="H39491">
        <v>2.9</v>
      </c>
      <c r="I39491">
        <v>0</v>
      </c>
      <c r="J39491">
        <v>0</v>
      </c>
    </row>
    <row r="39492" spans="1:10" x14ac:dyDescent="0.3">
      <c r="A39492">
        <v>2019</v>
      </c>
      <c r="B39492">
        <v>10</v>
      </c>
      <c r="C39492">
        <v>14</v>
      </c>
      <c r="D39492" s="3">
        <v>43752</v>
      </c>
      <c r="E39492" t="s">
        <v>2866</v>
      </c>
      <c r="F39492" t="s">
        <v>2909</v>
      </c>
      <c r="G39492">
        <v>4.7</v>
      </c>
      <c r="H39492">
        <v>0.7</v>
      </c>
      <c r="I39492">
        <v>4</v>
      </c>
      <c r="J39492">
        <v>0</v>
      </c>
    </row>
    <row r="39493" spans="1:10" x14ac:dyDescent="0.3">
      <c r="A39493">
        <v>2019</v>
      </c>
      <c r="B39493">
        <v>10</v>
      </c>
      <c r="C39493">
        <v>14</v>
      </c>
      <c r="D39493" s="3">
        <v>43752</v>
      </c>
      <c r="E39493" t="s">
        <v>2866</v>
      </c>
      <c r="F39493" t="s">
        <v>2968</v>
      </c>
      <c r="G39493">
        <v>15.66</v>
      </c>
      <c r="H39493">
        <v>0</v>
      </c>
      <c r="I39493">
        <v>15.66</v>
      </c>
      <c r="J39493">
        <v>0</v>
      </c>
    </row>
    <row r="39494" spans="1:10" x14ac:dyDescent="0.3">
      <c r="A39494">
        <v>2019</v>
      </c>
      <c r="B39494">
        <v>10</v>
      </c>
      <c r="C39494">
        <v>14</v>
      </c>
      <c r="D39494" s="3">
        <v>43752</v>
      </c>
      <c r="E39494" t="s">
        <v>2741</v>
      </c>
      <c r="F39494" t="s">
        <v>2908</v>
      </c>
      <c r="G39494">
        <v>1.2</v>
      </c>
      <c r="H39494">
        <v>1.2</v>
      </c>
      <c r="I39494">
        <v>0</v>
      </c>
      <c r="J39494">
        <v>0</v>
      </c>
    </row>
    <row r="39495" spans="1:10" x14ac:dyDescent="0.3">
      <c r="A39495">
        <v>2019</v>
      </c>
      <c r="B39495">
        <v>10</v>
      </c>
      <c r="C39495">
        <v>14</v>
      </c>
      <c r="D39495" s="3">
        <v>43752</v>
      </c>
      <c r="E39495" t="s">
        <v>2752</v>
      </c>
      <c r="F39495" t="s">
        <v>2847</v>
      </c>
      <c r="G39495">
        <v>0.15000000000000002</v>
      </c>
      <c r="H39495">
        <v>7.0000000000000007E-2</v>
      </c>
      <c r="I39495">
        <v>0.08</v>
      </c>
      <c r="J39495">
        <v>0</v>
      </c>
    </row>
    <row r="39496" spans="1:10" x14ac:dyDescent="0.3">
      <c r="A39496">
        <v>2019</v>
      </c>
      <c r="B39496">
        <v>10</v>
      </c>
      <c r="C39496">
        <v>15</v>
      </c>
      <c r="D39496" s="3">
        <v>43753</v>
      </c>
      <c r="E39496" t="s">
        <v>2773</v>
      </c>
      <c r="F39496" t="s">
        <v>2774</v>
      </c>
      <c r="G39496">
        <v>1</v>
      </c>
      <c r="H39496">
        <v>0</v>
      </c>
      <c r="I39496">
        <v>1</v>
      </c>
      <c r="J39496">
        <v>0</v>
      </c>
    </row>
    <row r="39497" spans="1:10" x14ac:dyDescent="0.3">
      <c r="A39497">
        <v>2019</v>
      </c>
      <c r="B39497">
        <v>10</v>
      </c>
      <c r="C39497">
        <v>15</v>
      </c>
      <c r="D39497" s="3">
        <v>43753</v>
      </c>
      <c r="E39497" t="s">
        <v>2866</v>
      </c>
      <c r="F39497" t="s">
        <v>2909</v>
      </c>
      <c r="G39497">
        <v>0.9</v>
      </c>
      <c r="H39497">
        <v>0</v>
      </c>
      <c r="I39497">
        <v>0.9</v>
      </c>
      <c r="J39497">
        <v>0</v>
      </c>
    </row>
    <row r="39498" spans="1:10" x14ac:dyDescent="0.3">
      <c r="A39498">
        <v>2019</v>
      </c>
      <c r="B39498">
        <v>10</v>
      </c>
      <c r="C39498">
        <v>15</v>
      </c>
      <c r="D39498" s="3">
        <v>43753</v>
      </c>
      <c r="E39498" t="s">
        <v>2749</v>
      </c>
      <c r="F39498" t="s">
        <v>2826</v>
      </c>
      <c r="G39498">
        <v>0.60000000000000009</v>
      </c>
      <c r="H39498">
        <v>0</v>
      </c>
      <c r="I39498">
        <v>0.2</v>
      </c>
      <c r="J39498">
        <v>0.4</v>
      </c>
    </row>
    <row r="39499" spans="1:10" x14ac:dyDescent="0.3">
      <c r="A39499">
        <v>2019</v>
      </c>
      <c r="B39499">
        <v>10</v>
      </c>
      <c r="C39499">
        <v>15</v>
      </c>
      <c r="D39499" s="3">
        <v>43753</v>
      </c>
      <c r="E39499" t="s">
        <v>2754</v>
      </c>
      <c r="F39499" t="s">
        <v>2886</v>
      </c>
      <c r="G39499">
        <v>0.2</v>
      </c>
      <c r="H39499">
        <v>0</v>
      </c>
      <c r="I39499">
        <v>0.2</v>
      </c>
      <c r="J39499">
        <v>0</v>
      </c>
    </row>
    <row r="39500" spans="1:10" x14ac:dyDescent="0.3">
      <c r="A39500">
        <v>2019</v>
      </c>
      <c r="B39500">
        <v>10</v>
      </c>
      <c r="C39500">
        <v>15</v>
      </c>
      <c r="D39500" s="3">
        <v>43753</v>
      </c>
      <c r="E39500" t="s">
        <v>2754</v>
      </c>
      <c r="F39500" t="s">
        <v>2789</v>
      </c>
      <c r="G39500">
        <v>0.5</v>
      </c>
      <c r="H39500">
        <v>0</v>
      </c>
      <c r="I39500">
        <v>0.5</v>
      </c>
      <c r="J39500">
        <v>0</v>
      </c>
    </row>
    <row r="39501" spans="1:10" x14ac:dyDescent="0.3">
      <c r="A39501">
        <v>2019</v>
      </c>
      <c r="B39501">
        <v>10</v>
      </c>
      <c r="C39501">
        <v>15</v>
      </c>
      <c r="D39501" s="3">
        <v>43753</v>
      </c>
      <c r="E39501" t="s">
        <v>2752</v>
      </c>
      <c r="F39501" t="s">
        <v>2921</v>
      </c>
      <c r="G39501">
        <v>0.4</v>
      </c>
      <c r="H39501">
        <v>0</v>
      </c>
      <c r="I39501">
        <v>0.4</v>
      </c>
      <c r="J39501">
        <v>0</v>
      </c>
    </row>
    <row r="39502" spans="1:10" x14ac:dyDescent="0.3">
      <c r="A39502">
        <v>2019</v>
      </c>
      <c r="B39502">
        <v>10</v>
      </c>
      <c r="C39502">
        <v>15</v>
      </c>
      <c r="D39502" s="3">
        <v>43753</v>
      </c>
      <c r="E39502" t="s">
        <v>2752</v>
      </c>
      <c r="F39502" t="s">
        <v>2790</v>
      </c>
      <c r="G39502">
        <v>0.7</v>
      </c>
      <c r="H39502">
        <v>0</v>
      </c>
      <c r="I39502">
        <v>0.7</v>
      </c>
      <c r="J39502">
        <v>0</v>
      </c>
    </row>
    <row r="39503" spans="1:10" x14ac:dyDescent="0.3">
      <c r="A39503">
        <v>2019</v>
      </c>
      <c r="B39503">
        <v>10</v>
      </c>
      <c r="C39503">
        <v>16</v>
      </c>
      <c r="D39503" s="3">
        <v>43754</v>
      </c>
      <c r="E39503" t="s">
        <v>2743</v>
      </c>
      <c r="F39503" t="s">
        <v>2744</v>
      </c>
      <c r="G39503">
        <v>0.03</v>
      </c>
      <c r="H39503">
        <v>0.01</v>
      </c>
      <c r="I39503">
        <v>0.01</v>
      </c>
      <c r="J39503">
        <v>0.01</v>
      </c>
    </row>
    <row r="39504" spans="1:10" x14ac:dyDescent="0.3">
      <c r="A39504">
        <v>2019</v>
      </c>
      <c r="B39504">
        <v>10</v>
      </c>
      <c r="C39504">
        <v>16</v>
      </c>
      <c r="D39504" s="3">
        <v>43754</v>
      </c>
      <c r="E39504" t="s">
        <v>2997</v>
      </c>
      <c r="F39504" t="s">
        <v>3021</v>
      </c>
      <c r="G39504">
        <v>0.04</v>
      </c>
      <c r="H39504">
        <v>0</v>
      </c>
      <c r="I39504">
        <v>0.04</v>
      </c>
      <c r="J39504">
        <v>0</v>
      </c>
    </row>
    <row r="39505" spans="1:10" x14ac:dyDescent="0.3">
      <c r="A39505">
        <v>2019</v>
      </c>
      <c r="B39505">
        <v>10</v>
      </c>
      <c r="C39505">
        <v>16</v>
      </c>
      <c r="D39505" s="3">
        <v>43754</v>
      </c>
      <c r="E39505" t="s">
        <v>2866</v>
      </c>
      <c r="F39505" t="s">
        <v>2958</v>
      </c>
      <c r="G39505">
        <v>0.36299999999999999</v>
      </c>
      <c r="H39505">
        <v>0.2</v>
      </c>
      <c r="I39505">
        <v>0.16300000000000001</v>
      </c>
      <c r="J39505">
        <v>0</v>
      </c>
    </row>
    <row r="39506" spans="1:10" x14ac:dyDescent="0.3">
      <c r="A39506">
        <v>2019</v>
      </c>
      <c r="B39506">
        <v>10</v>
      </c>
      <c r="C39506">
        <v>16</v>
      </c>
      <c r="D39506" s="3">
        <v>43754</v>
      </c>
      <c r="E39506" t="s">
        <v>2741</v>
      </c>
      <c r="F39506" t="s">
        <v>2836</v>
      </c>
      <c r="G39506">
        <v>2</v>
      </c>
      <c r="H39506">
        <v>0</v>
      </c>
      <c r="I39506">
        <v>0.5</v>
      </c>
      <c r="J39506">
        <v>1.5</v>
      </c>
    </row>
    <row r="39507" spans="1:10" x14ac:dyDescent="0.3">
      <c r="A39507">
        <v>2019</v>
      </c>
      <c r="B39507">
        <v>10</v>
      </c>
      <c r="C39507">
        <v>16</v>
      </c>
      <c r="D39507" s="3">
        <v>43754</v>
      </c>
      <c r="E39507" t="s">
        <v>2749</v>
      </c>
      <c r="F39507" t="s">
        <v>2800</v>
      </c>
      <c r="G39507">
        <v>0.1</v>
      </c>
      <c r="H39507">
        <v>0</v>
      </c>
      <c r="I39507">
        <v>0.1</v>
      </c>
      <c r="J39507">
        <v>0</v>
      </c>
    </row>
    <row r="39508" spans="1:10" x14ac:dyDescent="0.3">
      <c r="A39508">
        <v>2019</v>
      </c>
      <c r="B39508">
        <v>10</v>
      </c>
      <c r="C39508">
        <v>16</v>
      </c>
      <c r="D39508" s="3">
        <v>43754</v>
      </c>
      <c r="E39508" t="s">
        <v>2749</v>
      </c>
      <c r="F39508" t="s">
        <v>2792</v>
      </c>
      <c r="G39508">
        <v>0.01</v>
      </c>
      <c r="H39508">
        <v>0</v>
      </c>
      <c r="I39508">
        <v>0.01</v>
      </c>
      <c r="J39508">
        <v>0</v>
      </c>
    </row>
    <row r="39509" spans="1:10" x14ac:dyDescent="0.3">
      <c r="A39509">
        <v>2019</v>
      </c>
      <c r="B39509">
        <v>10</v>
      </c>
      <c r="C39509">
        <v>16</v>
      </c>
      <c r="D39509" s="3">
        <v>43754</v>
      </c>
      <c r="E39509" t="s">
        <v>2749</v>
      </c>
      <c r="F39509" t="s">
        <v>2750</v>
      </c>
      <c r="G39509">
        <v>0.7</v>
      </c>
      <c r="H39509">
        <v>0.5</v>
      </c>
      <c r="I39509">
        <v>0.2</v>
      </c>
      <c r="J39509">
        <v>0</v>
      </c>
    </row>
    <row r="39510" spans="1:10" x14ac:dyDescent="0.3">
      <c r="A39510">
        <v>2019</v>
      </c>
      <c r="B39510">
        <v>10</v>
      </c>
      <c r="C39510">
        <v>17</v>
      </c>
      <c r="D39510" s="3">
        <v>43755</v>
      </c>
      <c r="E39510" t="s">
        <v>2743</v>
      </c>
      <c r="F39510" t="s">
        <v>2759</v>
      </c>
      <c r="G39510">
        <v>0.02</v>
      </c>
      <c r="H39510">
        <v>0</v>
      </c>
      <c r="I39510">
        <v>0.02</v>
      </c>
      <c r="J39510">
        <v>0</v>
      </c>
    </row>
    <row r="39511" spans="1:10" x14ac:dyDescent="0.3">
      <c r="A39511">
        <v>2019</v>
      </c>
      <c r="B39511">
        <v>10</v>
      </c>
      <c r="C39511">
        <v>17</v>
      </c>
      <c r="D39511" s="3">
        <v>43755</v>
      </c>
      <c r="E39511" t="s">
        <v>2745</v>
      </c>
      <c r="F39511" t="s">
        <v>2811</v>
      </c>
      <c r="G39511">
        <v>0.41</v>
      </c>
      <c r="H39511">
        <v>0</v>
      </c>
      <c r="I39511">
        <v>0.41</v>
      </c>
      <c r="J39511">
        <v>0</v>
      </c>
    </row>
    <row r="39512" spans="1:10" x14ac:dyDescent="0.3">
      <c r="A39512">
        <v>2019</v>
      </c>
      <c r="B39512">
        <v>10</v>
      </c>
      <c r="C39512">
        <v>17</v>
      </c>
      <c r="D39512" s="3">
        <v>43755</v>
      </c>
      <c r="E39512" t="s">
        <v>2745</v>
      </c>
      <c r="F39512" t="s">
        <v>2751</v>
      </c>
      <c r="G39512">
        <v>0.11000000000000001</v>
      </c>
      <c r="H39512">
        <v>0</v>
      </c>
      <c r="I39512">
        <v>0.11000000000000001</v>
      </c>
      <c r="J39512">
        <v>0</v>
      </c>
    </row>
    <row r="39513" spans="1:10" x14ac:dyDescent="0.3">
      <c r="A39513">
        <v>2019</v>
      </c>
      <c r="B39513">
        <v>10</v>
      </c>
      <c r="C39513">
        <v>17</v>
      </c>
      <c r="D39513" s="3">
        <v>43755</v>
      </c>
      <c r="E39513" t="s">
        <v>2745</v>
      </c>
      <c r="F39513" t="s">
        <v>2951</v>
      </c>
      <c r="G39513">
        <v>0.01</v>
      </c>
      <c r="H39513">
        <v>0</v>
      </c>
      <c r="I39513">
        <v>0.01</v>
      </c>
      <c r="J39513">
        <v>0</v>
      </c>
    </row>
    <row r="39514" spans="1:10" x14ac:dyDescent="0.3">
      <c r="A39514">
        <v>2019</v>
      </c>
      <c r="B39514">
        <v>10</v>
      </c>
      <c r="C39514">
        <v>17</v>
      </c>
      <c r="D39514" s="3">
        <v>43755</v>
      </c>
      <c r="E39514" t="s">
        <v>2773</v>
      </c>
      <c r="F39514" t="s">
        <v>2891</v>
      </c>
      <c r="G39514">
        <v>0.01</v>
      </c>
      <c r="H39514">
        <v>0</v>
      </c>
      <c r="I39514">
        <v>0.01</v>
      </c>
      <c r="J39514">
        <v>0</v>
      </c>
    </row>
    <row r="39515" spans="1:10" x14ac:dyDescent="0.3">
      <c r="A39515">
        <v>2019</v>
      </c>
      <c r="B39515">
        <v>10</v>
      </c>
      <c r="C39515">
        <v>17</v>
      </c>
      <c r="D39515" s="3">
        <v>43755</v>
      </c>
      <c r="E39515" t="s">
        <v>2747</v>
      </c>
      <c r="F39515" t="s">
        <v>2937</v>
      </c>
      <c r="G39515">
        <v>3</v>
      </c>
      <c r="H39515">
        <v>0</v>
      </c>
      <c r="I39515">
        <v>0.1</v>
      </c>
      <c r="J39515">
        <v>2.9</v>
      </c>
    </row>
    <row r="39516" spans="1:10" x14ac:dyDescent="0.3">
      <c r="A39516">
        <v>2019</v>
      </c>
      <c r="B39516">
        <v>10</v>
      </c>
      <c r="C39516">
        <v>17</v>
      </c>
      <c r="D39516" s="3">
        <v>43755</v>
      </c>
      <c r="E39516" t="s">
        <v>2741</v>
      </c>
      <c r="F39516" t="s">
        <v>2908</v>
      </c>
      <c r="G39516">
        <v>0.3</v>
      </c>
      <c r="H39516">
        <v>0.3</v>
      </c>
      <c r="I39516">
        <v>0</v>
      </c>
      <c r="J39516">
        <v>0</v>
      </c>
    </row>
    <row r="39517" spans="1:10" x14ac:dyDescent="0.3">
      <c r="A39517">
        <v>2019</v>
      </c>
      <c r="B39517">
        <v>10</v>
      </c>
      <c r="C39517">
        <v>17</v>
      </c>
      <c r="D39517" s="3">
        <v>43755</v>
      </c>
      <c r="E39517" t="s">
        <v>2749</v>
      </c>
      <c r="F39517" t="s">
        <v>2826</v>
      </c>
      <c r="G39517">
        <v>0.01</v>
      </c>
      <c r="H39517">
        <v>0.01</v>
      </c>
      <c r="I39517">
        <v>0</v>
      </c>
      <c r="J39517">
        <v>0</v>
      </c>
    </row>
    <row r="39518" spans="1:10" x14ac:dyDescent="0.3">
      <c r="A39518">
        <v>2019</v>
      </c>
      <c r="B39518">
        <v>10</v>
      </c>
      <c r="C39518">
        <v>17</v>
      </c>
      <c r="D39518" s="3">
        <v>43755</v>
      </c>
      <c r="E39518" t="s">
        <v>2749</v>
      </c>
      <c r="F39518" t="s">
        <v>2768</v>
      </c>
      <c r="G39518">
        <v>0.5</v>
      </c>
      <c r="H39518">
        <v>0.1</v>
      </c>
      <c r="I39518">
        <v>0.4</v>
      </c>
      <c r="J39518">
        <v>0</v>
      </c>
    </row>
    <row r="39519" spans="1:10" x14ac:dyDescent="0.3">
      <c r="A39519">
        <v>2019</v>
      </c>
      <c r="B39519">
        <v>10</v>
      </c>
      <c r="C39519">
        <v>17</v>
      </c>
      <c r="D39519" s="3">
        <v>43755</v>
      </c>
      <c r="E39519" t="s">
        <v>2749</v>
      </c>
      <c r="F39519" t="s">
        <v>2932</v>
      </c>
      <c r="G39519">
        <v>0.01</v>
      </c>
      <c r="H39519">
        <v>0</v>
      </c>
      <c r="I39519">
        <v>0.01</v>
      </c>
      <c r="J39519">
        <v>0</v>
      </c>
    </row>
    <row r="39520" spans="1:10" x14ac:dyDescent="0.3">
      <c r="A39520">
        <v>2019</v>
      </c>
      <c r="B39520">
        <v>10</v>
      </c>
      <c r="C39520">
        <v>17</v>
      </c>
      <c r="D39520" s="3">
        <v>43755</v>
      </c>
      <c r="E39520" t="s">
        <v>2752</v>
      </c>
      <c r="F39520" t="s">
        <v>2815</v>
      </c>
      <c r="G39520">
        <v>0.2</v>
      </c>
      <c r="H39520">
        <v>0</v>
      </c>
      <c r="I39520">
        <v>0.2</v>
      </c>
      <c r="J39520">
        <v>0</v>
      </c>
    </row>
    <row r="39521" spans="1:10" x14ac:dyDescent="0.3">
      <c r="A39521">
        <v>2019</v>
      </c>
      <c r="B39521">
        <v>10</v>
      </c>
      <c r="C39521">
        <v>17</v>
      </c>
      <c r="D39521" s="3">
        <v>43755</v>
      </c>
      <c r="E39521" t="s">
        <v>2752</v>
      </c>
      <c r="F39521" t="s">
        <v>2993</v>
      </c>
      <c r="G39521">
        <v>28.4</v>
      </c>
      <c r="H39521">
        <v>0</v>
      </c>
      <c r="I39521">
        <v>28.4</v>
      </c>
      <c r="J39521">
        <v>0</v>
      </c>
    </row>
    <row r="39522" spans="1:10" x14ac:dyDescent="0.3">
      <c r="A39522">
        <v>2019</v>
      </c>
      <c r="B39522">
        <v>10</v>
      </c>
      <c r="C39522">
        <v>17</v>
      </c>
      <c r="D39522" s="3">
        <v>43755</v>
      </c>
      <c r="E39522" t="s">
        <v>2752</v>
      </c>
      <c r="F39522" t="s">
        <v>2921</v>
      </c>
      <c r="G39522">
        <v>0.11000000000000001</v>
      </c>
      <c r="H39522">
        <v>0</v>
      </c>
      <c r="I39522">
        <v>0.11000000000000001</v>
      </c>
      <c r="J39522">
        <v>0</v>
      </c>
    </row>
    <row r="39523" spans="1:10" x14ac:dyDescent="0.3">
      <c r="A39523">
        <v>2019</v>
      </c>
      <c r="B39523">
        <v>10</v>
      </c>
      <c r="C39523">
        <v>18</v>
      </c>
      <c r="D39523" s="3">
        <v>43756</v>
      </c>
      <c r="E39523" t="s">
        <v>2745</v>
      </c>
      <c r="F39523" t="s">
        <v>2777</v>
      </c>
      <c r="G39523">
        <v>0.32500000000000001</v>
      </c>
      <c r="H39523">
        <v>0</v>
      </c>
      <c r="I39523">
        <v>0.32500000000000001</v>
      </c>
      <c r="J39523">
        <v>0</v>
      </c>
    </row>
    <row r="39524" spans="1:10" x14ac:dyDescent="0.3">
      <c r="A39524">
        <v>2019</v>
      </c>
      <c r="B39524">
        <v>10</v>
      </c>
      <c r="C39524">
        <v>18</v>
      </c>
      <c r="D39524" s="3">
        <v>43756</v>
      </c>
      <c r="E39524" t="s">
        <v>2745</v>
      </c>
      <c r="F39524" t="s">
        <v>2761</v>
      </c>
      <c r="G39524">
        <v>0.81</v>
      </c>
      <c r="H39524">
        <v>0.2</v>
      </c>
      <c r="I39524">
        <v>0.3</v>
      </c>
      <c r="J39524">
        <v>0.31</v>
      </c>
    </row>
    <row r="39525" spans="1:10" x14ac:dyDescent="0.3">
      <c r="A39525">
        <v>2019</v>
      </c>
      <c r="B39525">
        <v>10</v>
      </c>
      <c r="C39525">
        <v>18</v>
      </c>
      <c r="D39525" s="3">
        <v>43756</v>
      </c>
      <c r="E39525" t="s">
        <v>2745</v>
      </c>
      <c r="F39525" t="s">
        <v>2906</v>
      </c>
      <c r="G39525">
        <v>0.25</v>
      </c>
      <c r="H39525">
        <v>0</v>
      </c>
      <c r="I39525">
        <v>0.25</v>
      </c>
      <c r="J39525">
        <v>0</v>
      </c>
    </row>
    <row r="39526" spans="1:10" x14ac:dyDescent="0.3">
      <c r="A39526">
        <v>2019</v>
      </c>
      <c r="B39526">
        <v>10</v>
      </c>
      <c r="C39526">
        <v>18</v>
      </c>
      <c r="D39526" s="3">
        <v>43756</v>
      </c>
      <c r="E39526" t="s">
        <v>2747</v>
      </c>
      <c r="F39526" t="s">
        <v>2974</v>
      </c>
      <c r="G39526">
        <v>1</v>
      </c>
      <c r="H39526">
        <v>0.2</v>
      </c>
      <c r="I39526">
        <v>0.2</v>
      </c>
      <c r="J39526">
        <v>0.6</v>
      </c>
    </row>
    <row r="39527" spans="1:10" x14ac:dyDescent="0.3">
      <c r="A39527">
        <v>2019</v>
      </c>
      <c r="B39527">
        <v>10</v>
      </c>
      <c r="C39527">
        <v>18</v>
      </c>
      <c r="D39527" s="3">
        <v>43756</v>
      </c>
      <c r="E39527" t="s">
        <v>2741</v>
      </c>
      <c r="F39527" t="s">
        <v>2741</v>
      </c>
      <c r="G39527">
        <v>0.01</v>
      </c>
      <c r="H39527">
        <v>0</v>
      </c>
      <c r="I39527">
        <v>0.01</v>
      </c>
      <c r="J39527">
        <v>0</v>
      </c>
    </row>
    <row r="39528" spans="1:10" x14ac:dyDescent="0.3">
      <c r="A39528">
        <v>2019</v>
      </c>
      <c r="B39528">
        <v>10</v>
      </c>
      <c r="C39528">
        <v>18</v>
      </c>
      <c r="D39528" s="3">
        <v>43756</v>
      </c>
      <c r="E39528" t="s">
        <v>2749</v>
      </c>
      <c r="F39528" t="s">
        <v>2826</v>
      </c>
      <c r="G39528">
        <v>0.8</v>
      </c>
      <c r="H39528">
        <v>0</v>
      </c>
      <c r="I39528">
        <v>0.4</v>
      </c>
      <c r="J39528">
        <v>0.4</v>
      </c>
    </row>
    <row r="39529" spans="1:10" x14ac:dyDescent="0.3">
      <c r="A39529">
        <v>2019</v>
      </c>
      <c r="B39529">
        <v>10</v>
      </c>
      <c r="C39529">
        <v>18</v>
      </c>
      <c r="D39529" s="3">
        <v>43756</v>
      </c>
      <c r="E39529" t="s">
        <v>2749</v>
      </c>
      <c r="F39529" t="s">
        <v>2806</v>
      </c>
      <c r="G39529">
        <v>1</v>
      </c>
      <c r="H39529">
        <v>0</v>
      </c>
      <c r="I39529">
        <v>1</v>
      </c>
      <c r="J39529">
        <v>0</v>
      </c>
    </row>
    <row r="39530" spans="1:10" x14ac:dyDescent="0.3">
      <c r="A39530">
        <v>2019</v>
      </c>
      <c r="B39530">
        <v>10</v>
      </c>
      <c r="C39530">
        <v>18</v>
      </c>
      <c r="D39530" s="3">
        <v>43756</v>
      </c>
      <c r="E39530" t="s">
        <v>2749</v>
      </c>
      <c r="F39530" t="s">
        <v>2768</v>
      </c>
      <c r="G39530">
        <v>0.4</v>
      </c>
      <c r="H39530">
        <v>0.1</v>
      </c>
      <c r="I39530">
        <v>0.3</v>
      </c>
      <c r="J39530">
        <v>0</v>
      </c>
    </row>
    <row r="39531" spans="1:10" x14ac:dyDescent="0.3">
      <c r="A39531">
        <v>2019</v>
      </c>
      <c r="B39531">
        <v>10</v>
      </c>
      <c r="C39531">
        <v>18</v>
      </c>
      <c r="D39531" s="3">
        <v>43756</v>
      </c>
      <c r="E39531" t="s">
        <v>2749</v>
      </c>
      <c r="F39531" t="s">
        <v>2849</v>
      </c>
      <c r="G39531">
        <v>0.3</v>
      </c>
      <c r="H39531">
        <v>0</v>
      </c>
      <c r="I39531">
        <v>0.3</v>
      </c>
      <c r="J39531">
        <v>0</v>
      </c>
    </row>
    <row r="39532" spans="1:10" x14ac:dyDescent="0.3">
      <c r="A39532">
        <v>2019</v>
      </c>
      <c r="B39532">
        <v>10</v>
      </c>
      <c r="C39532">
        <v>18</v>
      </c>
      <c r="D39532" s="3">
        <v>43756</v>
      </c>
      <c r="E39532" t="s">
        <v>2752</v>
      </c>
      <c r="F39532" t="s">
        <v>2815</v>
      </c>
      <c r="G39532">
        <v>0.02</v>
      </c>
      <c r="H39532">
        <v>0</v>
      </c>
      <c r="I39532">
        <v>0.02</v>
      </c>
      <c r="J39532">
        <v>0</v>
      </c>
    </row>
    <row r="39533" spans="1:10" x14ac:dyDescent="0.3">
      <c r="A39533">
        <v>2019</v>
      </c>
      <c r="B39533">
        <v>10</v>
      </c>
      <c r="C39533">
        <v>18</v>
      </c>
      <c r="D39533" s="3">
        <v>43756</v>
      </c>
      <c r="E39533" t="s">
        <v>2752</v>
      </c>
      <c r="F39533" t="s">
        <v>2863</v>
      </c>
      <c r="G39533">
        <v>2.98</v>
      </c>
      <c r="H39533">
        <v>0</v>
      </c>
      <c r="I39533">
        <v>2.98</v>
      </c>
      <c r="J39533">
        <v>0</v>
      </c>
    </row>
    <row r="39534" spans="1:10" x14ac:dyDescent="0.3">
      <c r="A39534">
        <v>2019</v>
      </c>
      <c r="B39534">
        <v>10</v>
      </c>
      <c r="C39534">
        <v>18</v>
      </c>
      <c r="D39534" s="3">
        <v>43756</v>
      </c>
      <c r="E39534" t="s">
        <v>2752</v>
      </c>
      <c r="F39534" t="s">
        <v>2864</v>
      </c>
      <c r="G39534">
        <v>7.0000000000000007E-2</v>
      </c>
      <c r="H39534">
        <v>0</v>
      </c>
      <c r="I39534">
        <v>7.0000000000000007E-2</v>
      </c>
      <c r="J39534">
        <v>0</v>
      </c>
    </row>
    <row r="39535" spans="1:10" x14ac:dyDescent="0.3">
      <c r="A39535">
        <v>2019</v>
      </c>
      <c r="B39535">
        <v>10</v>
      </c>
      <c r="C39535">
        <v>18</v>
      </c>
      <c r="D39535" s="3">
        <v>43756</v>
      </c>
      <c r="E39535" t="s">
        <v>2752</v>
      </c>
      <c r="F39535" t="s">
        <v>2814</v>
      </c>
      <c r="G39535">
        <v>0.44000000000000006</v>
      </c>
      <c r="H39535">
        <v>0</v>
      </c>
      <c r="I39535">
        <v>0.44000000000000006</v>
      </c>
      <c r="J39535">
        <v>0</v>
      </c>
    </row>
    <row r="39536" spans="1:10" x14ac:dyDescent="0.3">
      <c r="A39536">
        <v>2019</v>
      </c>
      <c r="B39536">
        <v>10</v>
      </c>
      <c r="C39536">
        <v>19</v>
      </c>
      <c r="D39536" s="3">
        <v>43757</v>
      </c>
      <c r="E39536" t="s">
        <v>2743</v>
      </c>
      <c r="F39536" t="s">
        <v>2926</v>
      </c>
      <c r="G39536">
        <v>0.1</v>
      </c>
      <c r="H39536">
        <v>0</v>
      </c>
      <c r="I39536">
        <v>0.1</v>
      </c>
      <c r="J39536">
        <v>0</v>
      </c>
    </row>
    <row r="39537" spans="1:10" x14ac:dyDescent="0.3">
      <c r="A39537">
        <v>2019</v>
      </c>
      <c r="B39537">
        <v>10</v>
      </c>
      <c r="C39537">
        <v>19</v>
      </c>
      <c r="D39537" s="3">
        <v>43757</v>
      </c>
      <c r="E39537" t="s">
        <v>2743</v>
      </c>
      <c r="F39537" t="s">
        <v>2838</v>
      </c>
      <c r="G39537">
        <v>0.25</v>
      </c>
      <c r="H39537">
        <v>0</v>
      </c>
      <c r="I39537">
        <v>0.25</v>
      </c>
      <c r="J39537">
        <v>0</v>
      </c>
    </row>
    <row r="39538" spans="1:10" x14ac:dyDescent="0.3">
      <c r="A39538">
        <v>2019</v>
      </c>
      <c r="B39538">
        <v>10</v>
      </c>
      <c r="C39538">
        <v>19</v>
      </c>
      <c r="D39538" s="3">
        <v>43757</v>
      </c>
      <c r="E39538" t="s">
        <v>2743</v>
      </c>
      <c r="F39538" t="s">
        <v>2744</v>
      </c>
      <c r="G39538">
        <v>0.8</v>
      </c>
      <c r="H39538">
        <v>0</v>
      </c>
      <c r="I39538">
        <v>0.3</v>
      </c>
      <c r="J39538">
        <v>0.5</v>
      </c>
    </row>
    <row r="39539" spans="1:10" x14ac:dyDescent="0.3">
      <c r="A39539">
        <v>2019</v>
      </c>
      <c r="B39539">
        <v>10</v>
      </c>
      <c r="C39539">
        <v>19</v>
      </c>
      <c r="D39539" s="3">
        <v>43757</v>
      </c>
      <c r="E39539" t="s">
        <v>2743</v>
      </c>
      <c r="F39539" t="s">
        <v>2835</v>
      </c>
      <c r="G39539">
        <v>3.4</v>
      </c>
      <c r="H39539">
        <v>0</v>
      </c>
      <c r="I39539">
        <v>3.4</v>
      </c>
      <c r="J39539">
        <v>0</v>
      </c>
    </row>
    <row r="39540" spans="1:10" x14ac:dyDescent="0.3">
      <c r="A39540">
        <v>2019</v>
      </c>
      <c r="B39540">
        <v>10</v>
      </c>
      <c r="C39540">
        <v>19</v>
      </c>
      <c r="D39540" s="3">
        <v>43757</v>
      </c>
      <c r="E39540" t="s">
        <v>2785</v>
      </c>
      <c r="F39540" t="s">
        <v>2786</v>
      </c>
      <c r="G39540">
        <v>0.01</v>
      </c>
      <c r="H39540">
        <v>0</v>
      </c>
      <c r="I39540">
        <v>0</v>
      </c>
      <c r="J39540">
        <v>0.01</v>
      </c>
    </row>
    <row r="39541" spans="1:10" x14ac:dyDescent="0.3">
      <c r="A39541">
        <v>2019</v>
      </c>
      <c r="B39541">
        <v>10</v>
      </c>
      <c r="C39541">
        <v>19</v>
      </c>
      <c r="D39541" s="3">
        <v>43757</v>
      </c>
      <c r="E39541" t="s">
        <v>2745</v>
      </c>
      <c r="F39541" t="s">
        <v>2782</v>
      </c>
      <c r="G39541">
        <v>0.42000000000000004</v>
      </c>
      <c r="H39541">
        <v>0</v>
      </c>
      <c r="I39541">
        <v>0.42000000000000004</v>
      </c>
      <c r="J39541">
        <v>0</v>
      </c>
    </row>
    <row r="39542" spans="1:10" x14ac:dyDescent="0.3">
      <c r="A39542">
        <v>2019</v>
      </c>
      <c r="B39542">
        <v>10</v>
      </c>
      <c r="C39542">
        <v>19</v>
      </c>
      <c r="D39542" s="3">
        <v>43757</v>
      </c>
      <c r="E39542" t="s">
        <v>2745</v>
      </c>
      <c r="F39542" t="s">
        <v>2795</v>
      </c>
      <c r="G39542">
        <v>2.65</v>
      </c>
      <c r="H39542">
        <v>0</v>
      </c>
      <c r="I39542">
        <v>0.15</v>
      </c>
      <c r="J39542">
        <v>2.5</v>
      </c>
    </row>
    <row r="39543" spans="1:10" x14ac:dyDescent="0.3">
      <c r="A39543">
        <v>2019</v>
      </c>
      <c r="B39543">
        <v>10</v>
      </c>
      <c r="C39543">
        <v>19</v>
      </c>
      <c r="D39543" s="3">
        <v>43757</v>
      </c>
      <c r="E39543" t="s">
        <v>2745</v>
      </c>
      <c r="F39543" t="s">
        <v>2765</v>
      </c>
      <c r="G39543">
        <v>1.6</v>
      </c>
      <c r="H39543">
        <v>0</v>
      </c>
      <c r="I39543">
        <v>1.6</v>
      </c>
      <c r="J39543">
        <v>0</v>
      </c>
    </row>
    <row r="39544" spans="1:10" x14ac:dyDescent="0.3">
      <c r="A39544">
        <v>2019</v>
      </c>
      <c r="B39544">
        <v>10</v>
      </c>
      <c r="C39544">
        <v>19</v>
      </c>
      <c r="D39544" s="3">
        <v>43757</v>
      </c>
      <c r="E39544" t="s">
        <v>2745</v>
      </c>
      <c r="F39544" t="s">
        <v>2746</v>
      </c>
      <c r="G39544">
        <v>0.05</v>
      </c>
      <c r="H39544">
        <v>0</v>
      </c>
      <c r="I39544">
        <v>0.05</v>
      </c>
      <c r="J39544">
        <v>0</v>
      </c>
    </row>
    <row r="39545" spans="1:10" x14ac:dyDescent="0.3">
      <c r="A39545">
        <v>2019</v>
      </c>
      <c r="B39545">
        <v>10</v>
      </c>
      <c r="C39545">
        <v>20</v>
      </c>
      <c r="D39545" s="3">
        <v>43758</v>
      </c>
      <c r="E39545" t="s">
        <v>2743</v>
      </c>
      <c r="F39545" t="s">
        <v>2816</v>
      </c>
      <c r="G39545">
        <v>0.15</v>
      </c>
      <c r="H39545">
        <v>0</v>
      </c>
      <c r="I39545">
        <v>0</v>
      </c>
      <c r="J39545">
        <v>0.15</v>
      </c>
    </row>
    <row r="39546" spans="1:10" x14ac:dyDescent="0.3">
      <c r="A39546">
        <v>2019</v>
      </c>
      <c r="B39546">
        <v>10</v>
      </c>
      <c r="C39546">
        <v>20</v>
      </c>
      <c r="D39546" s="3">
        <v>43758</v>
      </c>
      <c r="E39546" t="s">
        <v>2743</v>
      </c>
      <c r="F39546" t="s">
        <v>2874</v>
      </c>
      <c r="G39546">
        <v>1.5</v>
      </c>
      <c r="H39546">
        <v>0</v>
      </c>
      <c r="I39546">
        <v>1.5</v>
      </c>
      <c r="J39546">
        <v>0</v>
      </c>
    </row>
    <row r="39547" spans="1:10" x14ac:dyDescent="0.3">
      <c r="A39547">
        <v>2019</v>
      </c>
      <c r="B39547">
        <v>10</v>
      </c>
      <c r="C39547">
        <v>20</v>
      </c>
      <c r="D39547" s="3">
        <v>43758</v>
      </c>
      <c r="E39547" t="s">
        <v>2743</v>
      </c>
      <c r="F39547" t="s">
        <v>2823</v>
      </c>
      <c r="G39547">
        <v>0.61</v>
      </c>
      <c r="H39547">
        <v>0</v>
      </c>
      <c r="I39547">
        <v>0.61</v>
      </c>
      <c r="J39547">
        <v>0</v>
      </c>
    </row>
    <row r="39548" spans="1:10" x14ac:dyDescent="0.3">
      <c r="A39548">
        <v>2019</v>
      </c>
      <c r="B39548">
        <v>10</v>
      </c>
      <c r="C39548">
        <v>20</v>
      </c>
      <c r="D39548" s="3">
        <v>43758</v>
      </c>
      <c r="E39548" t="s">
        <v>2743</v>
      </c>
      <c r="F39548" t="s">
        <v>2986</v>
      </c>
      <c r="G39548">
        <v>0.8</v>
      </c>
      <c r="H39548">
        <v>0</v>
      </c>
      <c r="I39548">
        <v>0.8</v>
      </c>
      <c r="J39548">
        <v>0</v>
      </c>
    </row>
    <row r="39549" spans="1:10" x14ac:dyDescent="0.3">
      <c r="A39549">
        <v>2019</v>
      </c>
      <c r="B39549">
        <v>10</v>
      </c>
      <c r="C39549">
        <v>20</v>
      </c>
      <c r="D39549" s="3">
        <v>43758</v>
      </c>
      <c r="E39549" t="s">
        <v>2743</v>
      </c>
      <c r="F39549" t="s">
        <v>2936</v>
      </c>
      <c r="G39549">
        <v>6.5</v>
      </c>
      <c r="H39549">
        <v>2.5</v>
      </c>
      <c r="I39549">
        <v>4</v>
      </c>
      <c r="J39549">
        <v>0</v>
      </c>
    </row>
    <row r="39550" spans="1:10" x14ac:dyDescent="0.3">
      <c r="A39550">
        <v>2019</v>
      </c>
      <c r="B39550">
        <v>10</v>
      </c>
      <c r="C39550">
        <v>20</v>
      </c>
      <c r="D39550" s="3">
        <v>43758</v>
      </c>
      <c r="E39550" t="s">
        <v>2785</v>
      </c>
      <c r="F39550" t="s">
        <v>2786</v>
      </c>
      <c r="G39550">
        <v>0.05</v>
      </c>
      <c r="H39550">
        <v>0</v>
      </c>
      <c r="I39550">
        <v>0</v>
      </c>
      <c r="J39550">
        <v>0.05</v>
      </c>
    </row>
    <row r="39551" spans="1:10" x14ac:dyDescent="0.3">
      <c r="A39551">
        <v>2019</v>
      </c>
      <c r="B39551">
        <v>10</v>
      </c>
      <c r="C39551">
        <v>20</v>
      </c>
      <c r="D39551" s="3">
        <v>43758</v>
      </c>
      <c r="E39551" t="s">
        <v>2745</v>
      </c>
      <c r="F39551" t="s">
        <v>2760</v>
      </c>
      <c r="G39551">
        <v>2.5000000000000001E-3</v>
      </c>
      <c r="H39551">
        <v>0</v>
      </c>
      <c r="I39551">
        <v>2.5000000000000001E-3</v>
      </c>
      <c r="J39551">
        <v>0</v>
      </c>
    </row>
    <row r="39552" spans="1:10" x14ac:dyDescent="0.3">
      <c r="A39552">
        <v>2019</v>
      </c>
      <c r="B39552">
        <v>10</v>
      </c>
      <c r="C39552">
        <v>20</v>
      </c>
      <c r="D39552" s="3">
        <v>43758</v>
      </c>
      <c r="E39552" t="s">
        <v>2745</v>
      </c>
      <c r="F39552" t="s">
        <v>2777</v>
      </c>
      <c r="G39552">
        <v>0.52</v>
      </c>
      <c r="H39552">
        <v>0</v>
      </c>
      <c r="I39552">
        <v>0.02</v>
      </c>
      <c r="J39552">
        <v>0.5</v>
      </c>
    </row>
    <row r="39553" spans="1:10" x14ac:dyDescent="0.3">
      <c r="A39553">
        <v>2019</v>
      </c>
      <c r="B39553">
        <v>10</v>
      </c>
      <c r="C39553">
        <v>20</v>
      </c>
      <c r="D39553" s="3">
        <v>43758</v>
      </c>
      <c r="E39553" t="s">
        <v>2745</v>
      </c>
      <c r="F39553" t="s">
        <v>2761</v>
      </c>
      <c r="G39553">
        <v>3.83</v>
      </c>
      <c r="H39553">
        <v>0</v>
      </c>
      <c r="I39553">
        <v>0.48</v>
      </c>
      <c r="J39553">
        <v>3.35</v>
      </c>
    </row>
    <row r="39554" spans="1:10" x14ac:dyDescent="0.3">
      <c r="A39554">
        <v>2019</v>
      </c>
      <c r="B39554">
        <v>10</v>
      </c>
      <c r="C39554">
        <v>20</v>
      </c>
      <c r="D39554" s="3">
        <v>43758</v>
      </c>
      <c r="E39554" t="s">
        <v>2745</v>
      </c>
      <c r="F39554" t="s">
        <v>2766</v>
      </c>
      <c r="G39554">
        <v>0.2</v>
      </c>
      <c r="H39554">
        <v>0</v>
      </c>
      <c r="I39554">
        <v>0.2</v>
      </c>
      <c r="J39554">
        <v>0</v>
      </c>
    </row>
    <row r="39555" spans="1:10" x14ac:dyDescent="0.3">
      <c r="A39555">
        <v>2019</v>
      </c>
      <c r="B39555">
        <v>10</v>
      </c>
      <c r="C39555">
        <v>20</v>
      </c>
      <c r="D39555" s="3">
        <v>43758</v>
      </c>
      <c r="E39555" t="s">
        <v>2773</v>
      </c>
      <c r="F39555" t="s">
        <v>2774</v>
      </c>
      <c r="G39555">
        <v>3</v>
      </c>
      <c r="H39555">
        <v>2</v>
      </c>
      <c r="I39555">
        <v>1</v>
      </c>
      <c r="J39555">
        <v>0</v>
      </c>
    </row>
    <row r="39556" spans="1:10" x14ac:dyDescent="0.3">
      <c r="A39556">
        <v>2019</v>
      </c>
      <c r="B39556">
        <v>10</v>
      </c>
      <c r="C39556">
        <v>20</v>
      </c>
      <c r="D39556" s="3">
        <v>43758</v>
      </c>
      <c r="E39556" t="s">
        <v>2749</v>
      </c>
      <c r="F39556" t="s">
        <v>2800</v>
      </c>
      <c r="G39556">
        <v>4.5</v>
      </c>
      <c r="H39556">
        <v>0</v>
      </c>
      <c r="I39556">
        <v>4.5</v>
      </c>
      <c r="J39556">
        <v>0</v>
      </c>
    </row>
    <row r="39557" spans="1:10" x14ac:dyDescent="0.3">
      <c r="A39557">
        <v>2019</v>
      </c>
      <c r="B39557">
        <v>10</v>
      </c>
      <c r="C39557">
        <v>20</v>
      </c>
      <c r="D39557" s="3">
        <v>43758</v>
      </c>
      <c r="E39557" t="s">
        <v>3040</v>
      </c>
      <c r="F39557" t="s">
        <v>3050</v>
      </c>
      <c r="G39557">
        <v>0.27</v>
      </c>
      <c r="H39557">
        <v>0</v>
      </c>
      <c r="I39557">
        <v>0.27</v>
      </c>
      <c r="J39557">
        <v>0</v>
      </c>
    </row>
    <row r="39558" spans="1:10" x14ac:dyDescent="0.3">
      <c r="A39558">
        <v>2019</v>
      </c>
      <c r="B39558">
        <v>10</v>
      </c>
      <c r="C39558">
        <v>20</v>
      </c>
      <c r="D39558" s="3">
        <v>43758</v>
      </c>
      <c r="E39558" t="s">
        <v>3040</v>
      </c>
      <c r="F39558" t="s">
        <v>3051</v>
      </c>
      <c r="G39558">
        <v>0.08</v>
      </c>
      <c r="H39558">
        <v>0</v>
      </c>
      <c r="I39558">
        <v>0.08</v>
      </c>
      <c r="J39558">
        <v>0</v>
      </c>
    </row>
    <row r="39559" spans="1:10" x14ac:dyDescent="0.3">
      <c r="A39559">
        <v>2019</v>
      </c>
      <c r="B39559">
        <v>10</v>
      </c>
      <c r="C39559">
        <v>20</v>
      </c>
      <c r="D39559" s="3">
        <v>43758</v>
      </c>
      <c r="E39559" t="s">
        <v>2752</v>
      </c>
      <c r="F39559" t="s">
        <v>2863</v>
      </c>
      <c r="G39559">
        <v>0.74</v>
      </c>
      <c r="H39559">
        <v>0</v>
      </c>
      <c r="I39559">
        <v>0.74</v>
      </c>
      <c r="J39559">
        <v>0</v>
      </c>
    </row>
    <row r="39560" spans="1:10" x14ac:dyDescent="0.3">
      <c r="A39560">
        <v>2019</v>
      </c>
      <c r="B39560">
        <v>10</v>
      </c>
      <c r="C39560">
        <v>20</v>
      </c>
      <c r="D39560" s="3">
        <v>43758</v>
      </c>
      <c r="E39560" t="s">
        <v>2752</v>
      </c>
      <c r="F39560" t="s">
        <v>2844</v>
      </c>
      <c r="G39560">
        <v>0.60000000000000009</v>
      </c>
      <c r="H39560">
        <v>0.2</v>
      </c>
      <c r="I39560">
        <v>0.4</v>
      </c>
      <c r="J39560">
        <v>0</v>
      </c>
    </row>
    <row r="39561" spans="1:10" x14ac:dyDescent="0.3">
      <c r="A39561">
        <v>2019</v>
      </c>
      <c r="B39561">
        <v>10</v>
      </c>
      <c r="C39561">
        <v>20</v>
      </c>
      <c r="D39561" s="3">
        <v>43758</v>
      </c>
      <c r="E39561" t="s">
        <v>2752</v>
      </c>
      <c r="F39561" t="s">
        <v>2752</v>
      </c>
      <c r="G39561">
        <v>13.2</v>
      </c>
      <c r="H39561">
        <v>11.2</v>
      </c>
      <c r="I39561">
        <v>2</v>
      </c>
      <c r="J39561">
        <v>0</v>
      </c>
    </row>
    <row r="39562" spans="1:10" x14ac:dyDescent="0.3">
      <c r="A39562">
        <v>2019</v>
      </c>
      <c r="B39562">
        <v>10</v>
      </c>
      <c r="C39562">
        <v>21</v>
      </c>
      <c r="D39562" s="3">
        <v>43759</v>
      </c>
      <c r="E39562" t="s">
        <v>2743</v>
      </c>
      <c r="F39562" t="s">
        <v>2936</v>
      </c>
      <c r="G39562">
        <v>0.04</v>
      </c>
      <c r="H39562">
        <v>0.01</v>
      </c>
      <c r="I39562">
        <v>0.03</v>
      </c>
      <c r="J39562">
        <v>0</v>
      </c>
    </row>
    <row r="39563" spans="1:10" x14ac:dyDescent="0.3">
      <c r="A39563">
        <v>2019</v>
      </c>
      <c r="B39563">
        <v>10</v>
      </c>
      <c r="C39563">
        <v>21</v>
      </c>
      <c r="D39563" s="3">
        <v>43759</v>
      </c>
      <c r="E39563" t="s">
        <v>2743</v>
      </c>
      <c r="F39563" t="s">
        <v>2771</v>
      </c>
      <c r="G39563">
        <v>7</v>
      </c>
      <c r="H39563">
        <v>0</v>
      </c>
      <c r="I39563">
        <v>7</v>
      </c>
      <c r="J39563">
        <v>0</v>
      </c>
    </row>
    <row r="39564" spans="1:10" x14ac:dyDescent="0.3">
      <c r="A39564">
        <v>2019</v>
      </c>
      <c r="B39564">
        <v>10</v>
      </c>
      <c r="C39564">
        <v>21</v>
      </c>
      <c r="D39564" s="3">
        <v>43759</v>
      </c>
      <c r="E39564" t="s">
        <v>2745</v>
      </c>
      <c r="F39564" t="s">
        <v>2846</v>
      </c>
      <c r="G39564">
        <v>0.22000000000000003</v>
      </c>
      <c r="H39564">
        <v>0</v>
      </c>
      <c r="I39564">
        <v>0.22000000000000003</v>
      </c>
      <c r="J39564">
        <v>0</v>
      </c>
    </row>
    <row r="39565" spans="1:10" x14ac:dyDescent="0.3">
      <c r="A39565">
        <v>2019</v>
      </c>
      <c r="B39565">
        <v>10</v>
      </c>
      <c r="C39565">
        <v>21</v>
      </c>
      <c r="D39565" s="3">
        <v>43759</v>
      </c>
      <c r="E39565" t="s">
        <v>2745</v>
      </c>
      <c r="F39565" t="s">
        <v>2782</v>
      </c>
      <c r="G39565">
        <v>5</v>
      </c>
      <c r="H39565">
        <v>0</v>
      </c>
      <c r="I39565">
        <v>5</v>
      </c>
      <c r="J39565">
        <v>0</v>
      </c>
    </row>
    <row r="39566" spans="1:10" x14ac:dyDescent="0.3">
      <c r="A39566">
        <v>2019</v>
      </c>
      <c r="B39566">
        <v>10</v>
      </c>
      <c r="C39566">
        <v>21</v>
      </c>
      <c r="D39566" s="3">
        <v>43759</v>
      </c>
      <c r="E39566" t="s">
        <v>2745</v>
      </c>
      <c r="F39566" t="s">
        <v>2764</v>
      </c>
      <c r="G39566">
        <v>0.7</v>
      </c>
      <c r="H39566">
        <v>0</v>
      </c>
      <c r="I39566">
        <v>0.7</v>
      </c>
      <c r="J39566">
        <v>0</v>
      </c>
    </row>
    <row r="39567" spans="1:10" x14ac:dyDescent="0.3">
      <c r="A39567">
        <v>2019</v>
      </c>
      <c r="B39567">
        <v>10</v>
      </c>
      <c r="C39567">
        <v>21</v>
      </c>
      <c r="D39567" s="3">
        <v>43759</v>
      </c>
      <c r="E39567" t="s">
        <v>2745</v>
      </c>
      <c r="F39567" t="s">
        <v>2777</v>
      </c>
      <c r="G39567">
        <v>0.1575</v>
      </c>
      <c r="H39567">
        <v>0</v>
      </c>
      <c r="I39567">
        <v>0.1575</v>
      </c>
      <c r="J39567">
        <v>0</v>
      </c>
    </row>
    <row r="39568" spans="1:10" x14ac:dyDescent="0.3">
      <c r="A39568">
        <v>2019</v>
      </c>
      <c r="B39568">
        <v>10</v>
      </c>
      <c r="C39568">
        <v>21</v>
      </c>
      <c r="D39568" s="3">
        <v>43759</v>
      </c>
      <c r="E39568" t="s">
        <v>2745</v>
      </c>
      <c r="F39568" t="s">
        <v>2761</v>
      </c>
      <c r="G39568">
        <v>0.3775</v>
      </c>
      <c r="H39568">
        <v>0</v>
      </c>
      <c r="I39568">
        <v>7.4999999999999997E-3</v>
      </c>
      <c r="J39568">
        <v>0.37</v>
      </c>
    </row>
    <row r="39569" spans="1:10" x14ac:dyDescent="0.3">
      <c r="A39569">
        <v>2019</v>
      </c>
      <c r="B39569">
        <v>10</v>
      </c>
      <c r="C39569">
        <v>21</v>
      </c>
      <c r="D39569" s="3">
        <v>43759</v>
      </c>
      <c r="E39569" t="s">
        <v>2745</v>
      </c>
      <c r="F39569" t="s">
        <v>2766</v>
      </c>
      <c r="G39569">
        <v>9.5999999999999974E-2</v>
      </c>
      <c r="H39569">
        <v>0</v>
      </c>
      <c r="I39569">
        <v>9.5999999999999974E-2</v>
      </c>
      <c r="J39569">
        <v>0</v>
      </c>
    </row>
    <row r="39570" spans="1:10" x14ac:dyDescent="0.3">
      <c r="A39570">
        <v>2019</v>
      </c>
      <c r="B39570">
        <v>10</v>
      </c>
      <c r="C39570">
        <v>21</v>
      </c>
      <c r="D39570" s="3">
        <v>43759</v>
      </c>
      <c r="E39570" t="s">
        <v>2773</v>
      </c>
      <c r="F39570" t="s">
        <v>2891</v>
      </c>
      <c r="G39570">
        <v>7</v>
      </c>
      <c r="H39570">
        <v>6.5</v>
      </c>
      <c r="I39570">
        <v>0.5</v>
      </c>
      <c r="J39570">
        <v>0</v>
      </c>
    </row>
    <row r="39571" spans="1:10" x14ac:dyDescent="0.3">
      <c r="A39571">
        <v>2019</v>
      </c>
      <c r="B39571">
        <v>10</v>
      </c>
      <c r="C39571">
        <v>21</v>
      </c>
      <c r="D39571" s="3">
        <v>43759</v>
      </c>
      <c r="E39571" t="s">
        <v>2741</v>
      </c>
      <c r="F39571" t="s">
        <v>2918</v>
      </c>
      <c r="G39571">
        <v>1</v>
      </c>
      <c r="H39571">
        <v>0</v>
      </c>
      <c r="I39571">
        <v>1</v>
      </c>
      <c r="J39571">
        <v>0</v>
      </c>
    </row>
    <row r="39572" spans="1:10" x14ac:dyDescent="0.3">
      <c r="A39572">
        <v>2019</v>
      </c>
      <c r="B39572">
        <v>10</v>
      </c>
      <c r="C39572">
        <v>21</v>
      </c>
      <c r="D39572" s="3">
        <v>43759</v>
      </c>
      <c r="E39572" t="s">
        <v>2749</v>
      </c>
      <c r="F39572" t="s">
        <v>2855</v>
      </c>
      <c r="G39572">
        <v>0.01</v>
      </c>
      <c r="H39572">
        <v>0</v>
      </c>
      <c r="I39572">
        <v>0.01</v>
      </c>
      <c r="J39572">
        <v>0</v>
      </c>
    </row>
    <row r="39573" spans="1:10" x14ac:dyDescent="0.3">
      <c r="A39573">
        <v>2019</v>
      </c>
      <c r="B39573">
        <v>10</v>
      </c>
      <c r="C39573">
        <v>21</v>
      </c>
      <c r="D39573" s="3">
        <v>43759</v>
      </c>
      <c r="E39573" t="s">
        <v>3040</v>
      </c>
      <c r="F39573" t="s">
        <v>3051</v>
      </c>
      <c r="G39573">
        <v>0.12</v>
      </c>
      <c r="H39573">
        <v>0</v>
      </c>
      <c r="I39573">
        <v>0.12</v>
      </c>
      <c r="J39573">
        <v>0</v>
      </c>
    </row>
    <row r="39574" spans="1:10" x14ac:dyDescent="0.3">
      <c r="A39574">
        <v>2019</v>
      </c>
      <c r="B39574">
        <v>10</v>
      </c>
      <c r="C39574">
        <v>21</v>
      </c>
      <c r="D39574" s="3">
        <v>43759</v>
      </c>
      <c r="E39574" t="s">
        <v>3040</v>
      </c>
      <c r="F39574" t="s">
        <v>3052</v>
      </c>
      <c r="G39574">
        <v>0.3</v>
      </c>
      <c r="H39574">
        <v>0</v>
      </c>
      <c r="I39574">
        <v>0</v>
      </c>
      <c r="J39574">
        <v>0.3</v>
      </c>
    </row>
    <row r="39575" spans="1:10" x14ac:dyDescent="0.3">
      <c r="A39575">
        <v>2019</v>
      </c>
      <c r="B39575">
        <v>10</v>
      </c>
      <c r="C39575">
        <v>21</v>
      </c>
      <c r="D39575" s="3">
        <v>43759</v>
      </c>
      <c r="E39575" t="s">
        <v>2754</v>
      </c>
      <c r="F39575" t="s">
        <v>2779</v>
      </c>
      <c r="G39575">
        <v>2.5</v>
      </c>
      <c r="H39575">
        <v>0</v>
      </c>
      <c r="I39575">
        <v>2.5</v>
      </c>
      <c r="J39575">
        <v>0</v>
      </c>
    </row>
    <row r="39576" spans="1:10" x14ac:dyDescent="0.3">
      <c r="A39576">
        <v>2019</v>
      </c>
      <c r="B39576">
        <v>10</v>
      </c>
      <c r="C39576">
        <v>21</v>
      </c>
      <c r="D39576" s="3">
        <v>43759</v>
      </c>
      <c r="E39576" t="s">
        <v>2754</v>
      </c>
      <c r="F39576" t="s">
        <v>2873</v>
      </c>
      <c r="G39576">
        <v>0.1</v>
      </c>
      <c r="H39576">
        <v>0.1</v>
      </c>
      <c r="I39576">
        <v>0</v>
      </c>
      <c r="J39576">
        <v>0</v>
      </c>
    </row>
    <row r="39577" spans="1:10" x14ac:dyDescent="0.3">
      <c r="A39577">
        <v>2019</v>
      </c>
      <c r="B39577">
        <v>10</v>
      </c>
      <c r="C39577">
        <v>21</v>
      </c>
      <c r="D39577" s="3">
        <v>43759</v>
      </c>
      <c r="E39577" t="s">
        <v>2752</v>
      </c>
      <c r="F39577" t="s">
        <v>2847</v>
      </c>
      <c r="G39577">
        <v>0.6</v>
      </c>
      <c r="H39577">
        <v>0</v>
      </c>
      <c r="I39577">
        <v>0.6</v>
      </c>
      <c r="J39577">
        <v>0</v>
      </c>
    </row>
    <row r="39578" spans="1:10" x14ac:dyDescent="0.3">
      <c r="A39578">
        <v>2019</v>
      </c>
      <c r="B39578">
        <v>10</v>
      </c>
      <c r="C39578">
        <v>21</v>
      </c>
      <c r="D39578" s="3">
        <v>43759</v>
      </c>
      <c r="E39578" t="s">
        <v>2752</v>
      </c>
      <c r="F39578" t="s">
        <v>2790</v>
      </c>
      <c r="G39578">
        <v>0.26</v>
      </c>
      <c r="H39578">
        <v>0</v>
      </c>
      <c r="I39578">
        <v>0.26</v>
      </c>
      <c r="J39578">
        <v>0</v>
      </c>
    </row>
    <row r="39579" spans="1:10" x14ac:dyDescent="0.3">
      <c r="A39579">
        <v>2019</v>
      </c>
      <c r="B39579">
        <v>10</v>
      </c>
      <c r="C39579">
        <v>22</v>
      </c>
      <c r="D39579" s="3">
        <v>43760</v>
      </c>
      <c r="E39579" t="s">
        <v>2743</v>
      </c>
      <c r="F39579" t="s">
        <v>2816</v>
      </c>
      <c r="G39579">
        <v>0.1</v>
      </c>
      <c r="H39579">
        <v>0</v>
      </c>
      <c r="I39579">
        <v>0</v>
      </c>
      <c r="J39579">
        <v>0.1</v>
      </c>
    </row>
    <row r="39580" spans="1:10" x14ac:dyDescent="0.3">
      <c r="A39580">
        <v>2019</v>
      </c>
      <c r="B39580">
        <v>10</v>
      </c>
      <c r="C39580">
        <v>22</v>
      </c>
      <c r="D39580" s="3">
        <v>43760</v>
      </c>
      <c r="E39580" t="s">
        <v>2743</v>
      </c>
      <c r="F39580" t="s">
        <v>2759</v>
      </c>
      <c r="G39580">
        <v>4.9400000000000004</v>
      </c>
      <c r="H39580">
        <v>0</v>
      </c>
      <c r="I39580">
        <v>4.9400000000000004</v>
      </c>
      <c r="J39580">
        <v>0</v>
      </c>
    </row>
    <row r="39581" spans="1:10" x14ac:dyDescent="0.3">
      <c r="A39581">
        <v>2019</v>
      </c>
      <c r="B39581">
        <v>10</v>
      </c>
      <c r="C39581">
        <v>22</v>
      </c>
      <c r="D39581" s="3">
        <v>43760</v>
      </c>
      <c r="E39581" t="s">
        <v>2743</v>
      </c>
      <c r="F39581" t="s">
        <v>2838</v>
      </c>
      <c r="G39581">
        <v>4</v>
      </c>
      <c r="H39581">
        <v>1</v>
      </c>
      <c r="I39581">
        <v>3</v>
      </c>
      <c r="J39581">
        <v>0</v>
      </c>
    </row>
    <row r="39582" spans="1:10" x14ac:dyDescent="0.3">
      <c r="A39582">
        <v>2019</v>
      </c>
      <c r="B39582">
        <v>10</v>
      </c>
      <c r="C39582">
        <v>22</v>
      </c>
      <c r="D39582" s="3">
        <v>43760</v>
      </c>
      <c r="E39582" t="s">
        <v>2745</v>
      </c>
      <c r="F39582" t="s">
        <v>2781</v>
      </c>
      <c r="G39582">
        <v>0.5</v>
      </c>
      <c r="H39582">
        <v>0</v>
      </c>
      <c r="I39582">
        <v>0.5</v>
      </c>
      <c r="J39582">
        <v>0</v>
      </c>
    </row>
    <row r="39583" spans="1:10" x14ac:dyDescent="0.3">
      <c r="A39583">
        <v>2019</v>
      </c>
      <c r="B39583">
        <v>10</v>
      </c>
      <c r="C39583">
        <v>22</v>
      </c>
      <c r="D39583" s="3">
        <v>43760</v>
      </c>
      <c r="E39583" t="s">
        <v>2745</v>
      </c>
      <c r="F39583" t="s">
        <v>2760</v>
      </c>
      <c r="G39583">
        <v>0.75</v>
      </c>
      <c r="H39583">
        <v>0</v>
      </c>
      <c r="I39583">
        <v>0.75</v>
      </c>
      <c r="J39583">
        <v>0</v>
      </c>
    </row>
    <row r="39584" spans="1:10" x14ac:dyDescent="0.3">
      <c r="A39584">
        <v>2019</v>
      </c>
      <c r="B39584">
        <v>10</v>
      </c>
      <c r="C39584">
        <v>22</v>
      </c>
      <c r="D39584" s="3">
        <v>43760</v>
      </c>
      <c r="E39584" t="s">
        <v>2745</v>
      </c>
      <c r="F39584" t="s">
        <v>2765</v>
      </c>
      <c r="G39584">
        <v>0.03</v>
      </c>
      <c r="H39584">
        <v>0</v>
      </c>
      <c r="I39584">
        <v>0.03</v>
      </c>
      <c r="J39584">
        <v>0</v>
      </c>
    </row>
    <row r="39585" spans="1:10" x14ac:dyDescent="0.3">
      <c r="A39585">
        <v>2019</v>
      </c>
      <c r="B39585">
        <v>10</v>
      </c>
      <c r="C39585">
        <v>22</v>
      </c>
      <c r="D39585" s="3">
        <v>43760</v>
      </c>
      <c r="E39585" t="s">
        <v>2745</v>
      </c>
      <c r="F39585" t="s">
        <v>2811</v>
      </c>
      <c r="G39585">
        <v>1.2</v>
      </c>
      <c r="H39585">
        <v>1.2</v>
      </c>
      <c r="I39585">
        <v>0</v>
      </c>
      <c r="J39585">
        <v>0</v>
      </c>
    </row>
    <row r="39586" spans="1:10" x14ac:dyDescent="0.3">
      <c r="A39586">
        <v>2019</v>
      </c>
      <c r="B39586">
        <v>10</v>
      </c>
      <c r="C39586">
        <v>22</v>
      </c>
      <c r="D39586" s="3">
        <v>43760</v>
      </c>
      <c r="E39586" t="s">
        <v>2745</v>
      </c>
      <c r="F39586" t="s">
        <v>2751</v>
      </c>
      <c r="G39586">
        <v>0.57999999999999996</v>
      </c>
      <c r="H39586">
        <v>0</v>
      </c>
      <c r="I39586">
        <v>0.57999999999999996</v>
      </c>
      <c r="J39586">
        <v>0</v>
      </c>
    </row>
    <row r="39587" spans="1:10" x14ac:dyDescent="0.3">
      <c r="A39587">
        <v>2019</v>
      </c>
      <c r="B39587">
        <v>10</v>
      </c>
      <c r="C39587">
        <v>22</v>
      </c>
      <c r="D39587" s="3">
        <v>43760</v>
      </c>
      <c r="E39587" t="s">
        <v>2745</v>
      </c>
      <c r="F39587" t="s">
        <v>2766</v>
      </c>
      <c r="G39587">
        <v>0.15</v>
      </c>
      <c r="H39587">
        <v>0</v>
      </c>
      <c r="I39587">
        <v>0.15</v>
      </c>
      <c r="J39587">
        <v>0</v>
      </c>
    </row>
    <row r="39588" spans="1:10" x14ac:dyDescent="0.3">
      <c r="A39588">
        <v>2019</v>
      </c>
      <c r="B39588">
        <v>10</v>
      </c>
      <c r="C39588">
        <v>22</v>
      </c>
      <c r="D39588" s="3">
        <v>43760</v>
      </c>
      <c r="E39588" t="s">
        <v>2745</v>
      </c>
      <c r="F39588" t="s">
        <v>2951</v>
      </c>
      <c r="G39588">
        <v>0.05</v>
      </c>
      <c r="H39588">
        <v>0</v>
      </c>
      <c r="I39588">
        <v>0.05</v>
      </c>
      <c r="J39588">
        <v>0</v>
      </c>
    </row>
    <row r="39589" spans="1:10" x14ac:dyDescent="0.3">
      <c r="A39589">
        <v>2019</v>
      </c>
      <c r="B39589">
        <v>10</v>
      </c>
      <c r="C39589">
        <v>22</v>
      </c>
      <c r="D39589" s="3">
        <v>43760</v>
      </c>
      <c r="E39589" t="s">
        <v>2749</v>
      </c>
      <c r="F39589" t="s">
        <v>2800</v>
      </c>
      <c r="G39589">
        <v>26</v>
      </c>
      <c r="H39589">
        <v>0.2</v>
      </c>
      <c r="I39589">
        <v>25.8</v>
      </c>
      <c r="J39589">
        <v>0</v>
      </c>
    </row>
    <row r="39590" spans="1:10" x14ac:dyDescent="0.3">
      <c r="A39590">
        <v>2019</v>
      </c>
      <c r="B39590">
        <v>10</v>
      </c>
      <c r="C39590">
        <v>22</v>
      </c>
      <c r="D39590" s="3">
        <v>43760</v>
      </c>
      <c r="E39590" t="s">
        <v>2749</v>
      </c>
      <c r="F39590" t="s">
        <v>2806</v>
      </c>
      <c r="G39590">
        <v>0.21000000000000002</v>
      </c>
      <c r="H39590">
        <v>0</v>
      </c>
      <c r="I39590">
        <v>0.21000000000000002</v>
      </c>
      <c r="J39590">
        <v>0</v>
      </c>
    </row>
    <row r="39591" spans="1:10" x14ac:dyDescent="0.3">
      <c r="A39591">
        <v>2019</v>
      </c>
      <c r="B39591">
        <v>10</v>
      </c>
      <c r="C39591">
        <v>22</v>
      </c>
      <c r="D39591" s="3">
        <v>43760</v>
      </c>
      <c r="E39591" t="s">
        <v>2749</v>
      </c>
      <c r="F39591" t="s">
        <v>2854</v>
      </c>
      <c r="G39591">
        <v>4</v>
      </c>
      <c r="H39591">
        <v>1</v>
      </c>
      <c r="I39591">
        <v>3</v>
      </c>
      <c r="J39591">
        <v>0</v>
      </c>
    </row>
    <row r="39592" spans="1:10" x14ac:dyDescent="0.3">
      <c r="A39592">
        <v>2019</v>
      </c>
      <c r="B39592">
        <v>10</v>
      </c>
      <c r="C39592">
        <v>22</v>
      </c>
      <c r="D39592" s="3">
        <v>43760</v>
      </c>
      <c r="E39592" t="s">
        <v>2749</v>
      </c>
      <c r="F39592" t="s">
        <v>2837</v>
      </c>
      <c r="G39592">
        <v>0.01</v>
      </c>
      <c r="H39592">
        <v>0</v>
      </c>
      <c r="I39592">
        <v>0.01</v>
      </c>
      <c r="J39592">
        <v>0</v>
      </c>
    </row>
    <row r="39593" spans="1:10" x14ac:dyDescent="0.3">
      <c r="A39593">
        <v>2019</v>
      </c>
      <c r="B39593">
        <v>10</v>
      </c>
      <c r="C39593">
        <v>22</v>
      </c>
      <c r="D39593" s="3">
        <v>43760</v>
      </c>
      <c r="E39593" t="s">
        <v>2754</v>
      </c>
      <c r="F39593" t="s">
        <v>2876</v>
      </c>
      <c r="G39593">
        <v>0.8</v>
      </c>
      <c r="H39593">
        <v>0</v>
      </c>
      <c r="I39593">
        <v>0.8</v>
      </c>
      <c r="J39593">
        <v>0</v>
      </c>
    </row>
    <row r="39594" spans="1:10" x14ac:dyDescent="0.3">
      <c r="A39594">
        <v>2019</v>
      </c>
      <c r="B39594">
        <v>10</v>
      </c>
      <c r="C39594">
        <v>22</v>
      </c>
      <c r="D39594" s="3">
        <v>43760</v>
      </c>
      <c r="E39594" t="s">
        <v>2754</v>
      </c>
      <c r="F39594" t="s">
        <v>2794</v>
      </c>
      <c r="G39594">
        <v>0.05</v>
      </c>
      <c r="H39594">
        <v>0</v>
      </c>
      <c r="I39594">
        <v>0.05</v>
      </c>
      <c r="J39594">
        <v>0</v>
      </c>
    </row>
    <row r="39595" spans="1:10" x14ac:dyDescent="0.3">
      <c r="A39595">
        <v>2019</v>
      </c>
      <c r="B39595">
        <v>10</v>
      </c>
      <c r="C39595">
        <v>22</v>
      </c>
      <c r="D39595" s="3">
        <v>43760</v>
      </c>
      <c r="E39595" t="s">
        <v>2752</v>
      </c>
      <c r="F39595" t="s">
        <v>2813</v>
      </c>
      <c r="G39595">
        <v>0.1</v>
      </c>
      <c r="H39595">
        <v>0</v>
      </c>
      <c r="I39595">
        <v>0.1</v>
      </c>
      <c r="J39595">
        <v>0</v>
      </c>
    </row>
    <row r="39596" spans="1:10" x14ac:dyDescent="0.3">
      <c r="A39596">
        <v>2019</v>
      </c>
      <c r="B39596">
        <v>10</v>
      </c>
      <c r="C39596">
        <v>22</v>
      </c>
      <c r="D39596" s="3">
        <v>43760</v>
      </c>
      <c r="E39596" t="s">
        <v>2752</v>
      </c>
      <c r="F39596" t="s">
        <v>2762</v>
      </c>
      <c r="G39596">
        <v>6.6</v>
      </c>
      <c r="H39596">
        <v>4</v>
      </c>
      <c r="I39596">
        <v>2.6</v>
      </c>
      <c r="J39596">
        <v>0</v>
      </c>
    </row>
    <row r="39597" spans="1:10" x14ac:dyDescent="0.3">
      <c r="A39597">
        <v>2019</v>
      </c>
      <c r="B39597">
        <v>10</v>
      </c>
      <c r="C39597">
        <v>22</v>
      </c>
      <c r="D39597" s="3">
        <v>43760</v>
      </c>
      <c r="E39597" t="s">
        <v>2752</v>
      </c>
      <c r="F39597" t="s">
        <v>2847</v>
      </c>
      <c r="G39597">
        <v>0.1</v>
      </c>
      <c r="H39597">
        <v>0</v>
      </c>
      <c r="I39597">
        <v>0.1</v>
      </c>
      <c r="J39597">
        <v>0</v>
      </c>
    </row>
    <row r="39598" spans="1:10" x14ac:dyDescent="0.3">
      <c r="A39598">
        <v>2019</v>
      </c>
      <c r="B39598">
        <v>10</v>
      </c>
      <c r="C39598">
        <v>22</v>
      </c>
      <c r="D39598" s="3">
        <v>43760</v>
      </c>
      <c r="E39598" t="s">
        <v>2752</v>
      </c>
      <c r="F39598" t="s">
        <v>2863</v>
      </c>
      <c r="G39598">
        <v>0.4</v>
      </c>
      <c r="H39598">
        <v>0</v>
      </c>
      <c r="I39598">
        <v>0.4</v>
      </c>
      <c r="J39598">
        <v>0</v>
      </c>
    </row>
    <row r="39599" spans="1:10" x14ac:dyDescent="0.3">
      <c r="A39599">
        <v>2019</v>
      </c>
      <c r="B39599">
        <v>10</v>
      </c>
      <c r="C39599">
        <v>22</v>
      </c>
      <c r="D39599" s="3">
        <v>43760</v>
      </c>
      <c r="E39599" t="s">
        <v>2752</v>
      </c>
      <c r="F39599" t="s">
        <v>2844</v>
      </c>
      <c r="G39599">
        <v>5.44</v>
      </c>
      <c r="H39599">
        <v>0.44000000000000006</v>
      </c>
      <c r="I39599">
        <v>5</v>
      </c>
      <c r="J39599">
        <v>0</v>
      </c>
    </row>
    <row r="39600" spans="1:10" x14ac:dyDescent="0.3">
      <c r="A39600">
        <v>2019</v>
      </c>
      <c r="B39600">
        <v>10</v>
      </c>
      <c r="C39600">
        <v>23</v>
      </c>
      <c r="D39600" s="3">
        <v>43761</v>
      </c>
      <c r="E39600" t="s">
        <v>2743</v>
      </c>
      <c r="F39600" t="s">
        <v>2816</v>
      </c>
      <c r="G39600">
        <v>2.4300000000000002</v>
      </c>
      <c r="H39600">
        <v>0</v>
      </c>
      <c r="I39600">
        <v>2.4300000000000002</v>
      </c>
      <c r="J39600">
        <v>0</v>
      </c>
    </row>
    <row r="39601" spans="1:10" x14ac:dyDescent="0.3">
      <c r="A39601">
        <v>2019</v>
      </c>
      <c r="B39601">
        <v>10</v>
      </c>
      <c r="C39601">
        <v>23</v>
      </c>
      <c r="D39601" s="3">
        <v>43761</v>
      </c>
      <c r="E39601" t="s">
        <v>2743</v>
      </c>
      <c r="F39601" t="s">
        <v>2759</v>
      </c>
      <c r="G39601">
        <v>2.48</v>
      </c>
      <c r="H39601">
        <v>1.5</v>
      </c>
      <c r="I39601">
        <v>0.98000000000000009</v>
      </c>
      <c r="J39601">
        <v>0</v>
      </c>
    </row>
    <row r="39602" spans="1:10" x14ac:dyDescent="0.3">
      <c r="A39602">
        <v>2019</v>
      </c>
      <c r="B39602">
        <v>10</v>
      </c>
      <c r="C39602">
        <v>23</v>
      </c>
      <c r="D39602" s="3">
        <v>43761</v>
      </c>
      <c r="E39602" t="s">
        <v>2743</v>
      </c>
      <c r="F39602" t="s">
        <v>2838</v>
      </c>
      <c r="G39602">
        <v>1.8</v>
      </c>
      <c r="H39602">
        <v>0</v>
      </c>
      <c r="I39602">
        <v>1.8</v>
      </c>
      <c r="J39602">
        <v>0</v>
      </c>
    </row>
    <row r="39603" spans="1:10" x14ac:dyDescent="0.3">
      <c r="A39603">
        <v>2019</v>
      </c>
      <c r="B39603">
        <v>10</v>
      </c>
      <c r="C39603">
        <v>23</v>
      </c>
      <c r="D39603" s="3">
        <v>43761</v>
      </c>
      <c r="E39603" t="s">
        <v>2743</v>
      </c>
      <c r="F39603" t="s">
        <v>2744</v>
      </c>
      <c r="G39603">
        <v>4.2</v>
      </c>
      <c r="H39603">
        <v>1.3</v>
      </c>
      <c r="I39603">
        <v>2.9</v>
      </c>
      <c r="J39603">
        <v>0</v>
      </c>
    </row>
    <row r="39604" spans="1:10" x14ac:dyDescent="0.3">
      <c r="A39604">
        <v>2019</v>
      </c>
      <c r="B39604">
        <v>10</v>
      </c>
      <c r="C39604">
        <v>23</v>
      </c>
      <c r="D39604" s="3">
        <v>43761</v>
      </c>
      <c r="E39604" t="s">
        <v>2745</v>
      </c>
      <c r="F39604" t="s">
        <v>2760</v>
      </c>
      <c r="G39604">
        <v>0.32</v>
      </c>
      <c r="H39604">
        <v>0</v>
      </c>
      <c r="I39604">
        <v>0.32</v>
      </c>
      <c r="J39604">
        <v>0</v>
      </c>
    </row>
    <row r="39605" spans="1:10" x14ac:dyDescent="0.3">
      <c r="A39605">
        <v>2019</v>
      </c>
      <c r="B39605">
        <v>10</v>
      </c>
      <c r="C39605">
        <v>23</v>
      </c>
      <c r="D39605" s="3">
        <v>43761</v>
      </c>
      <c r="E39605" t="s">
        <v>2745</v>
      </c>
      <c r="F39605" t="s">
        <v>2770</v>
      </c>
      <c r="G39605">
        <v>4.8100000000000005</v>
      </c>
      <c r="H39605">
        <v>2.0299999999999998</v>
      </c>
      <c r="I39605">
        <v>1.78</v>
      </c>
      <c r="J39605">
        <v>1</v>
      </c>
    </row>
    <row r="39606" spans="1:10" x14ac:dyDescent="0.3">
      <c r="A39606">
        <v>2019</v>
      </c>
      <c r="B39606">
        <v>10</v>
      </c>
      <c r="C39606">
        <v>23</v>
      </c>
      <c r="D39606" s="3">
        <v>43761</v>
      </c>
      <c r="E39606" t="s">
        <v>2745</v>
      </c>
      <c r="F39606" t="s">
        <v>2765</v>
      </c>
      <c r="G39606">
        <v>0.2</v>
      </c>
      <c r="H39606">
        <v>0</v>
      </c>
      <c r="I39606">
        <v>0.2</v>
      </c>
      <c r="J39606">
        <v>0</v>
      </c>
    </row>
    <row r="39607" spans="1:10" x14ac:dyDescent="0.3">
      <c r="A39607">
        <v>2019</v>
      </c>
      <c r="B39607">
        <v>10</v>
      </c>
      <c r="C39607">
        <v>23</v>
      </c>
      <c r="D39607" s="3">
        <v>43761</v>
      </c>
      <c r="E39607" t="s">
        <v>2745</v>
      </c>
      <c r="F39607" t="s">
        <v>2746</v>
      </c>
      <c r="G39607">
        <v>0.23000000000000004</v>
      </c>
      <c r="H39607">
        <v>0</v>
      </c>
      <c r="I39607">
        <v>0.23000000000000004</v>
      </c>
      <c r="J39607">
        <v>0</v>
      </c>
    </row>
    <row r="39608" spans="1:10" x14ac:dyDescent="0.3">
      <c r="A39608">
        <v>2019</v>
      </c>
      <c r="B39608">
        <v>10</v>
      </c>
      <c r="C39608">
        <v>23</v>
      </c>
      <c r="D39608" s="3">
        <v>43761</v>
      </c>
      <c r="E39608" t="s">
        <v>2773</v>
      </c>
      <c r="F39608" t="s">
        <v>2774</v>
      </c>
      <c r="G39608">
        <v>0.5</v>
      </c>
      <c r="H39608">
        <v>0</v>
      </c>
      <c r="I39608">
        <v>0.5</v>
      </c>
      <c r="J39608">
        <v>0</v>
      </c>
    </row>
    <row r="39609" spans="1:10" x14ac:dyDescent="0.3">
      <c r="A39609">
        <v>2019</v>
      </c>
      <c r="B39609">
        <v>10</v>
      </c>
      <c r="C39609">
        <v>23</v>
      </c>
      <c r="D39609" s="3">
        <v>43761</v>
      </c>
      <c r="E39609" t="s">
        <v>2747</v>
      </c>
      <c r="F39609" t="s">
        <v>2956</v>
      </c>
      <c r="G39609">
        <v>1.2</v>
      </c>
      <c r="H39609">
        <v>0</v>
      </c>
      <c r="I39609">
        <v>1.2</v>
      </c>
      <c r="J39609">
        <v>0</v>
      </c>
    </row>
    <row r="39610" spans="1:10" x14ac:dyDescent="0.3">
      <c r="A39610">
        <v>2019</v>
      </c>
      <c r="B39610">
        <v>10</v>
      </c>
      <c r="C39610">
        <v>23</v>
      </c>
      <c r="D39610" s="3">
        <v>43761</v>
      </c>
      <c r="E39610" t="s">
        <v>2866</v>
      </c>
      <c r="F39610" t="s">
        <v>2747</v>
      </c>
      <c r="G39610">
        <v>0.02</v>
      </c>
      <c r="H39610">
        <v>0</v>
      </c>
      <c r="I39610">
        <v>0.02</v>
      </c>
      <c r="J39610">
        <v>0</v>
      </c>
    </row>
    <row r="39611" spans="1:10" x14ac:dyDescent="0.3">
      <c r="A39611">
        <v>2019</v>
      </c>
      <c r="B39611">
        <v>10</v>
      </c>
      <c r="C39611">
        <v>23</v>
      </c>
      <c r="D39611" s="3">
        <v>43761</v>
      </c>
      <c r="E39611" t="s">
        <v>2741</v>
      </c>
      <c r="F39611" t="s">
        <v>2919</v>
      </c>
      <c r="G39611">
        <v>0.30000000000000004</v>
      </c>
      <c r="H39611">
        <v>0.2</v>
      </c>
      <c r="I39611">
        <v>0.1</v>
      </c>
      <c r="J39611">
        <v>0</v>
      </c>
    </row>
    <row r="39612" spans="1:10" x14ac:dyDescent="0.3">
      <c r="A39612">
        <v>2019</v>
      </c>
      <c r="B39612">
        <v>10</v>
      </c>
      <c r="C39612">
        <v>23</v>
      </c>
      <c r="D39612" s="3">
        <v>43761</v>
      </c>
      <c r="E39612" t="s">
        <v>2741</v>
      </c>
      <c r="F39612" t="s">
        <v>2901</v>
      </c>
      <c r="G39612">
        <v>0.02</v>
      </c>
      <c r="H39612">
        <v>0</v>
      </c>
      <c r="I39612">
        <v>0.02</v>
      </c>
      <c r="J39612">
        <v>0</v>
      </c>
    </row>
    <row r="39613" spans="1:10" x14ac:dyDescent="0.3">
      <c r="A39613">
        <v>2019</v>
      </c>
      <c r="B39613">
        <v>10</v>
      </c>
      <c r="C39613">
        <v>23</v>
      </c>
      <c r="D39613" s="3">
        <v>43761</v>
      </c>
      <c r="E39613" t="s">
        <v>2749</v>
      </c>
      <c r="F39613" t="s">
        <v>2910</v>
      </c>
      <c r="G39613">
        <v>1</v>
      </c>
      <c r="H39613">
        <v>0.1</v>
      </c>
      <c r="I39613">
        <v>0.9</v>
      </c>
      <c r="J39613">
        <v>0</v>
      </c>
    </row>
    <row r="39614" spans="1:10" x14ac:dyDescent="0.3">
      <c r="A39614">
        <v>2019</v>
      </c>
      <c r="B39614">
        <v>10</v>
      </c>
      <c r="C39614">
        <v>23</v>
      </c>
      <c r="D39614" s="3">
        <v>43761</v>
      </c>
      <c r="E39614" t="s">
        <v>3040</v>
      </c>
      <c r="F39614" t="s">
        <v>3047</v>
      </c>
      <c r="G39614">
        <v>2E-3</v>
      </c>
      <c r="H39614">
        <v>0</v>
      </c>
      <c r="I39614">
        <v>2E-3</v>
      </c>
      <c r="J39614">
        <v>0</v>
      </c>
    </row>
    <row r="39615" spans="1:10" x14ac:dyDescent="0.3">
      <c r="A39615">
        <v>2019</v>
      </c>
      <c r="B39615">
        <v>10</v>
      </c>
      <c r="C39615">
        <v>23</v>
      </c>
      <c r="D39615" s="3">
        <v>43761</v>
      </c>
      <c r="E39615" t="s">
        <v>3040</v>
      </c>
      <c r="F39615" t="s">
        <v>3053</v>
      </c>
      <c r="G39615">
        <v>0.3</v>
      </c>
      <c r="H39615">
        <v>0</v>
      </c>
      <c r="I39615">
        <v>0.3</v>
      </c>
      <c r="J39615">
        <v>0</v>
      </c>
    </row>
    <row r="39616" spans="1:10" x14ac:dyDescent="0.3">
      <c r="A39616">
        <v>2019</v>
      </c>
      <c r="B39616">
        <v>10</v>
      </c>
      <c r="C39616">
        <v>23</v>
      </c>
      <c r="D39616" s="3">
        <v>43761</v>
      </c>
      <c r="E39616" t="s">
        <v>3040</v>
      </c>
      <c r="F39616" t="s">
        <v>3051</v>
      </c>
      <c r="G39616">
        <v>0.05</v>
      </c>
      <c r="H39616">
        <v>0</v>
      </c>
      <c r="I39616">
        <v>0.05</v>
      </c>
      <c r="J39616">
        <v>0</v>
      </c>
    </row>
    <row r="39617" spans="1:10" x14ac:dyDescent="0.3">
      <c r="A39617">
        <v>2019</v>
      </c>
      <c r="B39617">
        <v>10</v>
      </c>
      <c r="C39617">
        <v>23</v>
      </c>
      <c r="D39617" s="3">
        <v>43761</v>
      </c>
      <c r="E39617" t="s">
        <v>2754</v>
      </c>
      <c r="F39617" t="s">
        <v>2820</v>
      </c>
      <c r="G39617">
        <v>0.8</v>
      </c>
      <c r="H39617">
        <v>0</v>
      </c>
      <c r="I39617">
        <v>0.8</v>
      </c>
      <c r="J39617">
        <v>0</v>
      </c>
    </row>
    <row r="39618" spans="1:10" x14ac:dyDescent="0.3">
      <c r="A39618">
        <v>2019</v>
      </c>
      <c r="B39618">
        <v>10</v>
      </c>
      <c r="C39618">
        <v>23</v>
      </c>
      <c r="D39618" s="3">
        <v>43761</v>
      </c>
      <c r="E39618" t="s">
        <v>2752</v>
      </c>
      <c r="F39618" t="s">
        <v>2928</v>
      </c>
      <c r="G39618">
        <v>0.4</v>
      </c>
      <c r="H39618">
        <v>0</v>
      </c>
      <c r="I39618">
        <v>0.4</v>
      </c>
      <c r="J39618">
        <v>0</v>
      </c>
    </row>
    <row r="39619" spans="1:10" x14ac:dyDescent="0.3">
      <c r="A39619">
        <v>2019</v>
      </c>
      <c r="B39619">
        <v>10</v>
      </c>
      <c r="C39619">
        <v>23</v>
      </c>
      <c r="D39619" s="3">
        <v>43761</v>
      </c>
      <c r="E39619" t="s">
        <v>2752</v>
      </c>
      <c r="F39619" t="s">
        <v>2993</v>
      </c>
      <c r="G39619">
        <v>23</v>
      </c>
      <c r="H39619">
        <v>0</v>
      </c>
      <c r="I39619">
        <v>23</v>
      </c>
      <c r="J39619">
        <v>0</v>
      </c>
    </row>
    <row r="39620" spans="1:10" x14ac:dyDescent="0.3">
      <c r="A39620">
        <v>2019</v>
      </c>
      <c r="B39620">
        <v>10</v>
      </c>
      <c r="C39620">
        <v>23</v>
      </c>
      <c r="D39620" s="3">
        <v>43761</v>
      </c>
      <c r="E39620" t="s">
        <v>2752</v>
      </c>
      <c r="F39620" t="s">
        <v>2844</v>
      </c>
      <c r="G39620">
        <v>0.02</v>
      </c>
      <c r="H39620">
        <v>0</v>
      </c>
      <c r="I39620">
        <v>0.02</v>
      </c>
      <c r="J39620">
        <v>0</v>
      </c>
    </row>
    <row r="39621" spans="1:10" x14ac:dyDescent="0.3">
      <c r="A39621">
        <v>2019</v>
      </c>
      <c r="B39621">
        <v>10</v>
      </c>
      <c r="C39621">
        <v>24</v>
      </c>
      <c r="D39621" s="3">
        <v>43762</v>
      </c>
      <c r="E39621" t="s">
        <v>2743</v>
      </c>
      <c r="F39621" t="s">
        <v>2759</v>
      </c>
      <c r="G39621">
        <v>2.9750000000000001</v>
      </c>
      <c r="H39621">
        <v>0</v>
      </c>
      <c r="I39621">
        <v>2.9750000000000001</v>
      </c>
      <c r="J39621">
        <v>0</v>
      </c>
    </row>
    <row r="39622" spans="1:10" x14ac:dyDescent="0.3">
      <c r="A39622">
        <v>2019</v>
      </c>
      <c r="B39622">
        <v>10</v>
      </c>
      <c r="C39622">
        <v>24</v>
      </c>
      <c r="D39622" s="3">
        <v>43762</v>
      </c>
      <c r="E39622" t="s">
        <v>2743</v>
      </c>
      <c r="F39622" t="s">
        <v>2963</v>
      </c>
      <c r="G39622">
        <v>3.2</v>
      </c>
      <c r="H39622">
        <v>0</v>
      </c>
      <c r="I39622">
        <v>1.2</v>
      </c>
      <c r="J39622">
        <v>2</v>
      </c>
    </row>
    <row r="39623" spans="1:10" x14ac:dyDescent="0.3">
      <c r="A39623">
        <v>2019</v>
      </c>
      <c r="B39623">
        <v>10</v>
      </c>
      <c r="C39623">
        <v>24</v>
      </c>
      <c r="D39623" s="3">
        <v>43762</v>
      </c>
      <c r="E39623" t="s">
        <v>2745</v>
      </c>
      <c r="F39623" t="s">
        <v>2781</v>
      </c>
      <c r="G39623">
        <v>0.11000000000000001</v>
      </c>
      <c r="H39623">
        <v>0</v>
      </c>
      <c r="I39623">
        <v>0.11000000000000001</v>
      </c>
      <c r="J39623">
        <v>0</v>
      </c>
    </row>
    <row r="39624" spans="1:10" x14ac:dyDescent="0.3">
      <c r="A39624">
        <v>2019</v>
      </c>
      <c r="B39624">
        <v>10</v>
      </c>
      <c r="C39624">
        <v>24</v>
      </c>
      <c r="D39624" s="3">
        <v>43762</v>
      </c>
      <c r="E39624" t="s">
        <v>2745</v>
      </c>
      <c r="F39624" t="s">
        <v>2760</v>
      </c>
      <c r="G39624">
        <v>0.10500000000000001</v>
      </c>
      <c r="H39624">
        <v>0</v>
      </c>
      <c r="I39624">
        <v>0.10500000000000001</v>
      </c>
      <c r="J39624">
        <v>0</v>
      </c>
    </row>
    <row r="39625" spans="1:10" x14ac:dyDescent="0.3">
      <c r="A39625">
        <v>2019</v>
      </c>
      <c r="B39625">
        <v>10</v>
      </c>
      <c r="C39625">
        <v>24</v>
      </c>
      <c r="D39625" s="3">
        <v>43762</v>
      </c>
      <c r="E39625" t="s">
        <v>2745</v>
      </c>
      <c r="F39625" t="s">
        <v>2766</v>
      </c>
      <c r="G39625">
        <v>6.4000000000000001E-2</v>
      </c>
      <c r="H39625">
        <v>0</v>
      </c>
      <c r="I39625">
        <v>6.4000000000000001E-2</v>
      </c>
      <c r="J39625">
        <v>0</v>
      </c>
    </row>
    <row r="39626" spans="1:10" x14ac:dyDescent="0.3">
      <c r="A39626">
        <v>2019</v>
      </c>
      <c r="B39626">
        <v>10</v>
      </c>
      <c r="C39626">
        <v>24</v>
      </c>
      <c r="D39626" s="3">
        <v>43762</v>
      </c>
      <c r="E39626" t="s">
        <v>2745</v>
      </c>
      <c r="F39626" t="s">
        <v>2805</v>
      </c>
      <c r="G39626">
        <v>0.7</v>
      </c>
      <c r="H39626">
        <v>0.3</v>
      </c>
      <c r="I39626">
        <v>0.4</v>
      </c>
      <c r="J39626">
        <v>0</v>
      </c>
    </row>
    <row r="39627" spans="1:10" x14ac:dyDescent="0.3">
      <c r="A39627">
        <v>2019</v>
      </c>
      <c r="B39627">
        <v>10</v>
      </c>
      <c r="C39627">
        <v>24</v>
      </c>
      <c r="D39627" s="3">
        <v>43762</v>
      </c>
      <c r="E39627" t="s">
        <v>2741</v>
      </c>
      <c r="F39627" t="s">
        <v>2758</v>
      </c>
      <c r="G39627">
        <v>0.16</v>
      </c>
      <c r="H39627">
        <v>0</v>
      </c>
      <c r="I39627">
        <v>0.16</v>
      </c>
      <c r="J39627">
        <v>0</v>
      </c>
    </row>
    <row r="39628" spans="1:10" x14ac:dyDescent="0.3">
      <c r="A39628">
        <v>2019</v>
      </c>
      <c r="B39628">
        <v>10</v>
      </c>
      <c r="C39628">
        <v>24</v>
      </c>
      <c r="D39628" s="3">
        <v>43762</v>
      </c>
      <c r="E39628" t="s">
        <v>2741</v>
      </c>
      <c r="F39628" t="s">
        <v>2769</v>
      </c>
      <c r="G39628">
        <v>2.5</v>
      </c>
      <c r="H39628">
        <v>0.5</v>
      </c>
      <c r="I39628">
        <v>2</v>
      </c>
      <c r="J39628">
        <v>0</v>
      </c>
    </row>
    <row r="39629" spans="1:10" x14ac:dyDescent="0.3">
      <c r="A39629">
        <v>2019</v>
      </c>
      <c r="B39629">
        <v>10</v>
      </c>
      <c r="C39629">
        <v>24</v>
      </c>
      <c r="D39629" s="3">
        <v>43762</v>
      </c>
      <c r="E39629" t="s">
        <v>2741</v>
      </c>
      <c r="F39629" t="s">
        <v>2858</v>
      </c>
      <c r="G39629">
        <v>0.05</v>
      </c>
      <c r="H39629">
        <v>0.01</v>
      </c>
      <c r="I39629">
        <v>0.04</v>
      </c>
      <c r="J39629">
        <v>0</v>
      </c>
    </row>
    <row r="39630" spans="1:10" x14ac:dyDescent="0.3">
      <c r="A39630">
        <v>2019</v>
      </c>
      <c r="B39630">
        <v>10</v>
      </c>
      <c r="C39630">
        <v>24</v>
      </c>
      <c r="D39630" s="3">
        <v>43762</v>
      </c>
      <c r="E39630" t="s">
        <v>2741</v>
      </c>
      <c r="F39630" t="s">
        <v>2787</v>
      </c>
      <c r="G39630">
        <v>1.2</v>
      </c>
      <c r="H39630">
        <v>0</v>
      </c>
      <c r="I39630">
        <v>1.2</v>
      </c>
      <c r="J39630">
        <v>0</v>
      </c>
    </row>
    <row r="39631" spans="1:10" x14ac:dyDescent="0.3">
      <c r="A39631">
        <v>2019</v>
      </c>
      <c r="B39631">
        <v>10</v>
      </c>
      <c r="C39631">
        <v>24</v>
      </c>
      <c r="D39631" s="3">
        <v>43762</v>
      </c>
      <c r="E39631" t="s">
        <v>2749</v>
      </c>
      <c r="F39631" t="s">
        <v>2849</v>
      </c>
      <c r="G39631">
        <v>0.5</v>
      </c>
      <c r="H39631">
        <v>0</v>
      </c>
      <c r="I39631">
        <v>0.5</v>
      </c>
      <c r="J39631">
        <v>0</v>
      </c>
    </row>
    <row r="39632" spans="1:10" x14ac:dyDescent="0.3">
      <c r="A39632">
        <v>2019</v>
      </c>
      <c r="B39632">
        <v>10</v>
      </c>
      <c r="C39632">
        <v>24</v>
      </c>
      <c r="D39632" s="3">
        <v>43762</v>
      </c>
      <c r="E39632" t="s">
        <v>3040</v>
      </c>
      <c r="F39632" t="s">
        <v>3054</v>
      </c>
      <c r="G39632">
        <v>1.5</v>
      </c>
      <c r="H39632">
        <v>0</v>
      </c>
      <c r="I39632">
        <v>1.5</v>
      </c>
      <c r="J39632">
        <v>0</v>
      </c>
    </row>
    <row r="39633" spans="1:10" x14ac:dyDescent="0.3">
      <c r="A39633">
        <v>2019</v>
      </c>
      <c r="B39633">
        <v>10</v>
      </c>
      <c r="C39633">
        <v>24</v>
      </c>
      <c r="D39633" s="3">
        <v>43762</v>
      </c>
      <c r="E39633" t="s">
        <v>2754</v>
      </c>
      <c r="F39633" t="s">
        <v>2791</v>
      </c>
      <c r="G39633">
        <v>0.5</v>
      </c>
      <c r="H39633">
        <v>0</v>
      </c>
      <c r="I39633">
        <v>0.5</v>
      </c>
      <c r="J39633">
        <v>0</v>
      </c>
    </row>
    <row r="39634" spans="1:10" x14ac:dyDescent="0.3">
      <c r="A39634">
        <v>2019</v>
      </c>
      <c r="B39634">
        <v>10</v>
      </c>
      <c r="C39634">
        <v>24</v>
      </c>
      <c r="D39634" s="3">
        <v>43762</v>
      </c>
      <c r="E39634" t="s">
        <v>2754</v>
      </c>
      <c r="F39634" t="s">
        <v>2794</v>
      </c>
      <c r="G39634">
        <v>0.01</v>
      </c>
      <c r="H39634">
        <v>5.0000000000000001E-3</v>
      </c>
      <c r="I39634">
        <v>2E-3</v>
      </c>
      <c r="J39634">
        <v>3.0000000000000001E-3</v>
      </c>
    </row>
    <row r="39635" spans="1:10" x14ac:dyDescent="0.3">
      <c r="A39635">
        <v>2019</v>
      </c>
      <c r="B39635">
        <v>10</v>
      </c>
      <c r="C39635">
        <v>24</v>
      </c>
      <c r="D39635" s="3">
        <v>43762</v>
      </c>
      <c r="E39635" t="s">
        <v>2754</v>
      </c>
      <c r="F39635" t="s">
        <v>2873</v>
      </c>
      <c r="G39635">
        <v>1.3</v>
      </c>
      <c r="H39635">
        <v>0.2</v>
      </c>
      <c r="I39635">
        <v>1.1000000000000001</v>
      </c>
      <c r="J39635">
        <v>0</v>
      </c>
    </row>
    <row r="39636" spans="1:10" x14ac:dyDescent="0.3">
      <c r="A39636">
        <v>2019</v>
      </c>
      <c r="B39636">
        <v>10</v>
      </c>
      <c r="C39636">
        <v>24</v>
      </c>
      <c r="D39636" s="3">
        <v>43762</v>
      </c>
      <c r="E39636" t="s">
        <v>2752</v>
      </c>
      <c r="F39636" t="s">
        <v>2844</v>
      </c>
      <c r="G39636">
        <v>0.08</v>
      </c>
      <c r="H39636">
        <v>0</v>
      </c>
      <c r="I39636">
        <v>0.08</v>
      </c>
      <c r="J39636">
        <v>0</v>
      </c>
    </row>
    <row r="39637" spans="1:10" x14ac:dyDescent="0.3">
      <c r="A39637">
        <v>2019</v>
      </c>
      <c r="B39637">
        <v>10</v>
      </c>
      <c r="C39637">
        <v>25</v>
      </c>
      <c r="D39637" s="3">
        <v>43763</v>
      </c>
      <c r="E39637" t="s">
        <v>2743</v>
      </c>
      <c r="F39637" t="s">
        <v>2936</v>
      </c>
      <c r="G39637">
        <v>1.57</v>
      </c>
      <c r="H39637">
        <v>1.27</v>
      </c>
      <c r="I39637">
        <v>0</v>
      </c>
      <c r="J39637">
        <v>0.3</v>
      </c>
    </row>
    <row r="39638" spans="1:10" x14ac:dyDescent="0.3">
      <c r="A39638">
        <v>2019</v>
      </c>
      <c r="B39638">
        <v>10</v>
      </c>
      <c r="C39638">
        <v>25</v>
      </c>
      <c r="D39638" s="3">
        <v>43763</v>
      </c>
      <c r="E39638" t="s">
        <v>2745</v>
      </c>
      <c r="F39638" t="s">
        <v>2760</v>
      </c>
      <c r="G39638">
        <v>0.19000000000000003</v>
      </c>
      <c r="H39638">
        <v>0</v>
      </c>
      <c r="I39638">
        <v>0.19000000000000003</v>
      </c>
      <c r="J39638">
        <v>0</v>
      </c>
    </row>
    <row r="39639" spans="1:10" x14ac:dyDescent="0.3">
      <c r="A39639">
        <v>2019</v>
      </c>
      <c r="B39639">
        <v>10</v>
      </c>
      <c r="C39639">
        <v>25</v>
      </c>
      <c r="D39639" s="3">
        <v>43763</v>
      </c>
      <c r="E39639" t="s">
        <v>2745</v>
      </c>
      <c r="F39639" t="s">
        <v>2761</v>
      </c>
      <c r="G39639">
        <v>0.1</v>
      </c>
      <c r="H39639">
        <v>0</v>
      </c>
      <c r="I39639">
        <v>0.1</v>
      </c>
      <c r="J39639">
        <v>0</v>
      </c>
    </row>
    <row r="39640" spans="1:10" x14ac:dyDescent="0.3">
      <c r="A39640">
        <v>2019</v>
      </c>
      <c r="B39640">
        <v>10</v>
      </c>
      <c r="C39640">
        <v>25</v>
      </c>
      <c r="D39640" s="3">
        <v>43763</v>
      </c>
      <c r="E39640" t="s">
        <v>2745</v>
      </c>
      <c r="F39640" t="s">
        <v>2751</v>
      </c>
      <c r="G39640">
        <v>0.35</v>
      </c>
      <c r="H39640">
        <v>0.32</v>
      </c>
      <c r="I39640">
        <v>0.03</v>
      </c>
      <c r="J39640">
        <v>0</v>
      </c>
    </row>
    <row r="39641" spans="1:10" x14ac:dyDescent="0.3">
      <c r="A39641">
        <v>2019</v>
      </c>
      <c r="B39641">
        <v>10</v>
      </c>
      <c r="C39641">
        <v>25</v>
      </c>
      <c r="D39641" s="3">
        <v>43763</v>
      </c>
      <c r="E39641" t="s">
        <v>2773</v>
      </c>
      <c r="F39641" t="s">
        <v>2774</v>
      </c>
      <c r="G39641">
        <v>0.01</v>
      </c>
      <c r="H39641">
        <v>0</v>
      </c>
      <c r="I39641">
        <v>0.01</v>
      </c>
      <c r="J39641">
        <v>0</v>
      </c>
    </row>
    <row r="39642" spans="1:10" x14ac:dyDescent="0.3">
      <c r="A39642">
        <v>2019</v>
      </c>
      <c r="B39642">
        <v>10</v>
      </c>
      <c r="C39642">
        <v>25</v>
      </c>
      <c r="D39642" s="3">
        <v>43763</v>
      </c>
      <c r="E39642" t="s">
        <v>2741</v>
      </c>
      <c r="F39642" t="s">
        <v>2858</v>
      </c>
      <c r="G39642">
        <v>1.2</v>
      </c>
      <c r="H39642">
        <v>0</v>
      </c>
      <c r="I39642">
        <v>0.3</v>
      </c>
      <c r="J39642">
        <v>0.9</v>
      </c>
    </row>
    <row r="39643" spans="1:10" x14ac:dyDescent="0.3">
      <c r="A39643">
        <v>2019</v>
      </c>
      <c r="B39643">
        <v>10</v>
      </c>
      <c r="C39643">
        <v>25</v>
      </c>
      <c r="D39643" s="3">
        <v>43763</v>
      </c>
      <c r="E39643" t="s">
        <v>2749</v>
      </c>
      <c r="F39643" t="s">
        <v>2800</v>
      </c>
      <c r="G39643">
        <v>3</v>
      </c>
      <c r="H39643">
        <v>0</v>
      </c>
      <c r="I39643">
        <v>3</v>
      </c>
      <c r="J39643">
        <v>0</v>
      </c>
    </row>
    <row r="39644" spans="1:10" x14ac:dyDescent="0.3">
      <c r="A39644">
        <v>2019</v>
      </c>
      <c r="B39644">
        <v>10</v>
      </c>
      <c r="C39644">
        <v>25</v>
      </c>
      <c r="D39644" s="3">
        <v>43763</v>
      </c>
      <c r="E39644" t="s">
        <v>2749</v>
      </c>
      <c r="F39644" t="s">
        <v>2768</v>
      </c>
      <c r="G39644">
        <v>0.2</v>
      </c>
      <c r="H39644">
        <v>0</v>
      </c>
      <c r="I39644">
        <v>0.2</v>
      </c>
      <c r="J39644">
        <v>0</v>
      </c>
    </row>
    <row r="39645" spans="1:10" x14ac:dyDescent="0.3">
      <c r="A39645">
        <v>2019</v>
      </c>
      <c r="B39645">
        <v>10</v>
      </c>
      <c r="C39645">
        <v>25</v>
      </c>
      <c r="D39645" s="3">
        <v>43763</v>
      </c>
      <c r="E39645" t="s">
        <v>2749</v>
      </c>
      <c r="F39645" t="s">
        <v>2959</v>
      </c>
      <c r="G39645">
        <v>23</v>
      </c>
      <c r="H39645">
        <v>0</v>
      </c>
      <c r="I39645">
        <v>23</v>
      </c>
      <c r="J39645">
        <v>0</v>
      </c>
    </row>
    <row r="39646" spans="1:10" x14ac:dyDescent="0.3">
      <c r="A39646">
        <v>2019</v>
      </c>
      <c r="B39646">
        <v>10</v>
      </c>
      <c r="C39646">
        <v>25</v>
      </c>
      <c r="D39646" s="3">
        <v>43763</v>
      </c>
      <c r="E39646" t="s">
        <v>2749</v>
      </c>
      <c r="F39646" t="s">
        <v>2837</v>
      </c>
      <c r="G39646">
        <v>1</v>
      </c>
      <c r="H39646">
        <v>0</v>
      </c>
      <c r="I39646">
        <v>1</v>
      </c>
      <c r="J39646">
        <v>0</v>
      </c>
    </row>
    <row r="39647" spans="1:10" x14ac:dyDescent="0.3">
      <c r="A39647">
        <v>2019</v>
      </c>
      <c r="B39647">
        <v>10</v>
      </c>
      <c r="C39647">
        <v>25</v>
      </c>
      <c r="D39647" s="3">
        <v>43763</v>
      </c>
      <c r="E39647" t="s">
        <v>2749</v>
      </c>
      <c r="F39647" t="s">
        <v>2849</v>
      </c>
      <c r="G39647">
        <v>0.1</v>
      </c>
      <c r="H39647">
        <v>0</v>
      </c>
      <c r="I39647">
        <v>0.1</v>
      </c>
      <c r="J39647">
        <v>0</v>
      </c>
    </row>
    <row r="39648" spans="1:10" x14ac:dyDescent="0.3">
      <c r="A39648">
        <v>2019</v>
      </c>
      <c r="B39648">
        <v>10</v>
      </c>
      <c r="C39648">
        <v>25</v>
      </c>
      <c r="D39648" s="3">
        <v>43763</v>
      </c>
      <c r="E39648" t="s">
        <v>3040</v>
      </c>
      <c r="F39648" t="s">
        <v>3055</v>
      </c>
      <c r="G39648">
        <v>1.2</v>
      </c>
      <c r="H39648">
        <v>1.2</v>
      </c>
      <c r="I39648">
        <v>0</v>
      </c>
      <c r="J39648">
        <v>0</v>
      </c>
    </row>
    <row r="39649" spans="1:10" x14ac:dyDescent="0.3">
      <c r="A39649">
        <v>2019</v>
      </c>
      <c r="B39649">
        <v>10</v>
      </c>
      <c r="C39649">
        <v>25</v>
      </c>
      <c r="D39649" s="3">
        <v>43763</v>
      </c>
      <c r="E39649" t="s">
        <v>2754</v>
      </c>
      <c r="F39649" t="s">
        <v>2809</v>
      </c>
      <c r="G39649">
        <v>0.5</v>
      </c>
      <c r="H39649">
        <v>0.1</v>
      </c>
      <c r="I39649">
        <v>0.2</v>
      </c>
      <c r="J39649">
        <v>0.2</v>
      </c>
    </row>
    <row r="39650" spans="1:10" x14ac:dyDescent="0.3">
      <c r="A39650">
        <v>2019</v>
      </c>
      <c r="B39650">
        <v>10</v>
      </c>
      <c r="C39650">
        <v>25</v>
      </c>
      <c r="D39650" s="3">
        <v>43763</v>
      </c>
      <c r="E39650" t="s">
        <v>3035</v>
      </c>
      <c r="F39650" t="s">
        <v>3042</v>
      </c>
      <c r="G39650">
        <v>1</v>
      </c>
      <c r="H39650">
        <v>0</v>
      </c>
      <c r="I39650">
        <v>1</v>
      </c>
      <c r="J39650">
        <v>0</v>
      </c>
    </row>
    <row r="39651" spans="1:10" x14ac:dyDescent="0.3">
      <c r="A39651">
        <v>2019</v>
      </c>
      <c r="B39651">
        <v>10</v>
      </c>
      <c r="C39651">
        <v>25</v>
      </c>
      <c r="D39651" s="3">
        <v>43763</v>
      </c>
      <c r="E39651" t="s">
        <v>2752</v>
      </c>
      <c r="F39651" t="s">
        <v>2871</v>
      </c>
      <c r="G39651">
        <v>0.13</v>
      </c>
      <c r="H39651">
        <v>0</v>
      </c>
      <c r="I39651">
        <v>0.13</v>
      </c>
      <c r="J39651">
        <v>0</v>
      </c>
    </row>
    <row r="39652" spans="1:10" x14ac:dyDescent="0.3">
      <c r="A39652">
        <v>2019</v>
      </c>
      <c r="B39652">
        <v>10</v>
      </c>
      <c r="C39652">
        <v>25</v>
      </c>
      <c r="D39652" s="3">
        <v>43763</v>
      </c>
      <c r="E39652" t="s">
        <v>2752</v>
      </c>
      <c r="F39652" t="s">
        <v>3008</v>
      </c>
      <c r="G39652">
        <v>0.4</v>
      </c>
      <c r="H39652">
        <v>0</v>
      </c>
      <c r="I39652">
        <v>0.4</v>
      </c>
      <c r="J39652">
        <v>0</v>
      </c>
    </row>
    <row r="39653" spans="1:10" x14ac:dyDescent="0.3">
      <c r="A39653">
        <v>2019</v>
      </c>
      <c r="B39653">
        <v>10</v>
      </c>
      <c r="C39653">
        <v>25</v>
      </c>
      <c r="D39653" s="3">
        <v>43763</v>
      </c>
      <c r="E39653" t="s">
        <v>2752</v>
      </c>
      <c r="F39653" t="s">
        <v>2790</v>
      </c>
      <c r="G39653">
        <v>7.0000000000000007E-2</v>
      </c>
      <c r="H39653">
        <v>0</v>
      </c>
      <c r="I39653">
        <v>7.0000000000000007E-2</v>
      </c>
      <c r="J39653">
        <v>0</v>
      </c>
    </row>
    <row r="39654" spans="1:10" x14ac:dyDescent="0.3">
      <c r="A39654">
        <v>2019</v>
      </c>
      <c r="B39654">
        <v>10</v>
      </c>
      <c r="C39654">
        <v>26</v>
      </c>
      <c r="D39654" s="3">
        <v>43764</v>
      </c>
      <c r="E39654" t="s">
        <v>2743</v>
      </c>
      <c r="F39654" t="s">
        <v>2759</v>
      </c>
      <c r="G39654">
        <v>0.22000000000000003</v>
      </c>
      <c r="H39654">
        <v>0.22000000000000003</v>
      </c>
      <c r="I39654">
        <v>0</v>
      </c>
      <c r="J39654">
        <v>0</v>
      </c>
    </row>
    <row r="39655" spans="1:10" x14ac:dyDescent="0.3">
      <c r="A39655">
        <v>2019</v>
      </c>
      <c r="B39655">
        <v>10</v>
      </c>
      <c r="C39655">
        <v>26</v>
      </c>
      <c r="D39655" s="3">
        <v>43764</v>
      </c>
      <c r="E39655" t="s">
        <v>2997</v>
      </c>
      <c r="F39655" t="s">
        <v>3020</v>
      </c>
      <c r="G39655">
        <v>3.5</v>
      </c>
      <c r="H39655">
        <v>0</v>
      </c>
      <c r="I39655">
        <v>3.5</v>
      </c>
      <c r="J39655">
        <v>0</v>
      </c>
    </row>
    <row r="39656" spans="1:10" x14ac:dyDescent="0.3">
      <c r="A39656">
        <v>2019</v>
      </c>
      <c r="B39656">
        <v>10</v>
      </c>
      <c r="C39656">
        <v>26</v>
      </c>
      <c r="D39656" s="3">
        <v>43764</v>
      </c>
      <c r="E39656" t="s">
        <v>2745</v>
      </c>
      <c r="F39656" t="s">
        <v>2781</v>
      </c>
      <c r="G39656">
        <v>0.04</v>
      </c>
      <c r="H39656">
        <v>0</v>
      </c>
      <c r="I39656">
        <v>0.04</v>
      </c>
      <c r="J39656">
        <v>0</v>
      </c>
    </row>
    <row r="39657" spans="1:10" x14ac:dyDescent="0.3">
      <c r="A39657">
        <v>2019</v>
      </c>
      <c r="B39657">
        <v>10</v>
      </c>
      <c r="C39657">
        <v>26</v>
      </c>
      <c r="D39657" s="3">
        <v>43764</v>
      </c>
      <c r="E39657" t="s">
        <v>2773</v>
      </c>
      <c r="F39657" t="s">
        <v>2774</v>
      </c>
      <c r="G39657">
        <v>0.02</v>
      </c>
      <c r="H39657">
        <v>0.02</v>
      </c>
      <c r="I39657">
        <v>0</v>
      </c>
      <c r="J39657">
        <v>0</v>
      </c>
    </row>
    <row r="39658" spans="1:10" x14ac:dyDescent="0.3">
      <c r="A39658">
        <v>2019</v>
      </c>
      <c r="B39658">
        <v>10</v>
      </c>
      <c r="C39658">
        <v>26</v>
      </c>
      <c r="D39658" s="3">
        <v>43764</v>
      </c>
      <c r="E39658" t="s">
        <v>2749</v>
      </c>
      <c r="F39658" t="s">
        <v>2854</v>
      </c>
      <c r="G39658">
        <v>0.5</v>
      </c>
      <c r="H39658">
        <v>0</v>
      </c>
      <c r="I39658">
        <v>0.5</v>
      </c>
      <c r="J39658">
        <v>0</v>
      </c>
    </row>
    <row r="39659" spans="1:10" x14ac:dyDescent="0.3">
      <c r="A39659">
        <v>2019</v>
      </c>
      <c r="B39659">
        <v>10</v>
      </c>
      <c r="C39659">
        <v>26</v>
      </c>
      <c r="D39659" s="3">
        <v>43764</v>
      </c>
      <c r="E39659" t="s">
        <v>2749</v>
      </c>
      <c r="F39659" t="s">
        <v>2849</v>
      </c>
      <c r="G39659">
        <v>0.01</v>
      </c>
      <c r="H39659">
        <v>0</v>
      </c>
      <c r="I39659">
        <v>0.01</v>
      </c>
      <c r="J39659">
        <v>0</v>
      </c>
    </row>
    <row r="39660" spans="1:10" x14ac:dyDescent="0.3">
      <c r="A39660">
        <v>2019</v>
      </c>
      <c r="B39660">
        <v>10</v>
      </c>
      <c r="C39660">
        <v>26</v>
      </c>
      <c r="D39660" s="3">
        <v>43764</v>
      </c>
      <c r="E39660" t="s">
        <v>2754</v>
      </c>
      <c r="F39660" t="s">
        <v>2970</v>
      </c>
      <c r="G39660">
        <v>0.12</v>
      </c>
      <c r="H39660">
        <v>0</v>
      </c>
      <c r="I39660">
        <v>0.12</v>
      </c>
      <c r="J39660">
        <v>0</v>
      </c>
    </row>
    <row r="39661" spans="1:10" x14ac:dyDescent="0.3">
      <c r="A39661">
        <v>2019</v>
      </c>
      <c r="B39661">
        <v>10</v>
      </c>
      <c r="C39661">
        <v>26</v>
      </c>
      <c r="D39661" s="3">
        <v>43764</v>
      </c>
      <c r="E39661" t="s">
        <v>2752</v>
      </c>
      <c r="F39661" t="s">
        <v>2871</v>
      </c>
      <c r="G39661">
        <v>142</v>
      </c>
      <c r="H39661">
        <v>0</v>
      </c>
      <c r="I39661">
        <v>142</v>
      </c>
      <c r="J39661">
        <v>0</v>
      </c>
    </row>
    <row r="39662" spans="1:10" x14ac:dyDescent="0.3">
      <c r="A39662">
        <v>2019</v>
      </c>
      <c r="B39662">
        <v>10</v>
      </c>
      <c r="C39662">
        <v>26</v>
      </c>
      <c r="D39662" s="3">
        <v>43764</v>
      </c>
      <c r="E39662" t="s">
        <v>2752</v>
      </c>
      <c r="F39662" t="s">
        <v>2798</v>
      </c>
      <c r="G39662">
        <v>0.02</v>
      </c>
      <c r="H39662">
        <v>0</v>
      </c>
      <c r="I39662">
        <v>0.02</v>
      </c>
      <c r="J39662">
        <v>0</v>
      </c>
    </row>
    <row r="39663" spans="1:10" x14ac:dyDescent="0.3">
      <c r="A39663">
        <v>2019</v>
      </c>
      <c r="B39663">
        <v>10</v>
      </c>
      <c r="C39663">
        <v>27</v>
      </c>
      <c r="D39663" s="3">
        <v>43765</v>
      </c>
      <c r="E39663" t="s">
        <v>2745</v>
      </c>
      <c r="F39663" t="s">
        <v>2761</v>
      </c>
      <c r="G39663">
        <v>0.4</v>
      </c>
      <c r="H39663">
        <v>0</v>
      </c>
      <c r="I39663">
        <v>0.4</v>
      </c>
      <c r="J39663">
        <v>0</v>
      </c>
    </row>
    <row r="39664" spans="1:10" x14ac:dyDescent="0.3">
      <c r="A39664">
        <v>2019</v>
      </c>
      <c r="B39664">
        <v>10</v>
      </c>
      <c r="C39664">
        <v>27</v>
      </c>
      <c r="D39664" s="3">
        <v>43765</v>
      </c>
      <c r="E39664" t="s">
        <v>2745</v>
      </c>
      <c r="F39664" t="s">
        <v>2746</v>
      </c>
      <c r="G39664">
        <v>1.5300000000000001E-2</v>
      </c>
      <c r="H39664">
        <v>0</v>
      </c>
      <c r="I39664">
        <v>1.5300000000000001E-2</v>
      </c>
      <c r="J39664">
        <v>0</v>
      </c>
    </row>
    <row r="39665" spans="1:10" x14ac:dyDescent="0.3">
      <c r="A39665">
        <v>2019</v>
      </c>
      <c r="B39665">
        <v>10</v>
      </c>
      <c r="C39665">
        <v>27</v>
      </c>
      <c r="D39665" s="3">
        <v>43765</v>
      </c>
      <c r="E39665" t="s">
        <v>2752</v>
      </c>
      <c r="F39665" t="s">
        <v>2928</v>
      </c>
      <c r="G39665">
        <v>0.1</v>
      </c>
      <c r="H39665">
        <v>0</v>
      </c>
      <c r="I39665">
        <v>0</v>
      </c>
      <c r="J39665">
        <v>0.1</v>
      </c>
    </row>
    <row r="39666" spans="1:10" x14ac:dyDescent="0.3">
      <c r="A39666">
        <v>2019</v>
      </c>
      <c r="B39666">
        <v>10</v>
      </c>
      <c r="C39666">
        <v>27</v>
      </c>
      <c r="D39666" s="3">
        <v>43765</v>
      </c>
      <c r="E39666" t="s">
        <v>2752</v>
      </c>
      <c r="F39666" t="s">
        <v>2863</v>
      </c>
      <c r="G39666">
        <v>0.1</v>
      </c>
      <c r="H39666">
        <v>0</v>
      </c>
      <c r="I39666">
        <v>0.1</v>
      </c>
      <c r="J39666">
        <v>0</v>
      </c>
    </row>
    <row r="39667" spans="1:10" x14ac:dyDescent="0.3">
      <c r="A39667">
        <v>2019</v>
      </c>
      <c r="B39667">
        <v>10</v>
      </c>
      <c r="C39667">
        <v>27</v>
      </c>
      <c r="D39667" s="3">
        <v>43765</v>
      </c>
      <c r="E39667" t="s">
        <v>2752</v>
      </c>
      <c r="F39667" t="s">
        <v>2844</v>
      </c>
      <c r="G39667">
        <v>0.06</v>
      </c>
      <c r="H39667">
        <v>0.06</v>
      </c>
      <c r="I39667">
        <v>0</v>
      </c>
      <c r="J39667">
        <v>0</v>
      </c>
    </row>
    <row r="39668" spans="1:10" x14ac:dyDescent="0.3">
      <c r="A39668">
        <v>2019</v>
      </c>
      <c r="B39668">
        <v>10</v>
      </c>
      <c r="C39668">
        <v>28</v>
      </c>
      <c r="D39668" s="3">
        <v>43766</v>
      </c>
      <c r="E39668" t="s">
        <v>2743</v>
      </c>
      <c r="F39668" t="s">
        <v>2744</v>
      </c>
      <c r="G39668">
        <v>1.6099999999999999</v>
      </c>
      <c r="H39668">
        <v>0.15</v>
      </c>
      <c r="I39668">
        <v>0.01</v>
      </c>
      <c r="J39668">
        <v>1.45</v>
      </c>
    </row>
    <row r="39669" spans="1:10" x14ac:dyDescent="0.3">
      <c r="A39669">
        <v>2019</v>
      </c>
      <c r="B39669">
        <v>10</v>
      </c>
      <c r="C39669">
        <v>28</v>
      </c>
      <c r="D39669" s="3">
        <v>43766</v>
      </c>
      <c r="E39669" t="s">
        <v>2745</v>
      </c>
      <c r="F39669" t="s">
        <v>2766</v>
      </c>
      <c r="G39669">
        <v>0.66</v>
      </c>
      <c r="H39669">
        <v>0.2</v>
      </c>
      <c r="I39669">
        <v>0.43000000000000005</v>
      </c>
      <c r="J39669">
        <v>0.03</v>
      </c>
    </row>
    <row r="39670" spans="1:10" x14ac:dyDescent="0.3">
      <c r="A39670">
        <v>2019</v>
      </c>
      <c r="B39670">
        <v>10</v>
      </c>
      <c r="C39670">
        <v>28</v>
      </c>
      <c r="D39670" s="3">
        <v>43766</v>
      </c>
      <c r="E39670" t="s">
        <v>2741</v>
      </c>
      <c r="F39670" t="s">
        <v>2836</v>
      </c>
      <c r="G39670">
        <v>0.5</v>
      </c>
      <c r="H39670">
        <v>0</v>
      </c>
      <c r="I39670">
        <v>0.5</v>
      </c>
      <c r="J39670">
        <v>0</v>
      </c>
    </row>
    <row r="39671" spans="1:10" x14ac:dyDescent="0.3">
      <c r="A39671">
        <v>2019</v>
      </c>
      <c r="B39671">
        <v>10</v>
      </c>
      <c r="C39671">
        <v>28</v>
      </c>
      <c r="D39671" s="3">
        <v>43766</v>
      </c>
      <c r="E39671" t="s">
        <v>2741</v>
      </c>
      <c r="F39671" t="s">
        <v>2892</v>
      </c>
      <c r="G39671">
        <v>0.3</v>
      </c>
      <c r="H39671">
        <v>0</v>
      </c>
      <c r="I39671">
        <v>0.3</v>
      </c>
      <c r="J39671">
        <v>0</v>
      </c>
    </row>
    <row r="39672" spans="1:10" x14ac:dyDescent="0.3">
      <c r="A39672">
        <v>2019</v>
      </c>
      <c r="B39672">
        <v>10</v>
      </c>
      <c r="C39672">
        <v>28</v>
      </c>
      <c r="D39672" s="3">
        <v>43766</v>
      </c>
      <c r="E39672" t="s">
        <v>2741</v>
      </c>
      <c r="F39672" t="s">
        <v>2860</v>
      </c>
      <c r="G39672">
        <v>0.30000000000000004</v>
      </c>
      <c r="H39672">
        <v>0.2</v>
      </c>
      <c r="I39672">
        <v>0.1</v>
      </c>
      <c r="J39672">
        <v>0</v>
      </c>
    </row>
    <row r="39673" spans="1:10" x14ac:dyDescent="0.3">
      <c r="A39673">
        <v>2019</v>
      </c>
      <c r="B39673">
        <v>10</v>
      </c>
      <c r="C39673">
        <v>28</v>
      </c>
      <c r="D39673" s="3">
        <v>43766</v>
      </c>
      <c r="E39673" t="s">
        <v>2741</v>
      </c>
      <c r="F39673" t="s">
        <v>2935</v>
      </c>
      <c r="G39673">
        <v>2.2000000000000002</v>
      </c>
      <c r="H39673">
        <v>0</v>
      </c>
      <c r="I39673">
        <v>0.2</v>
      </c>
      <c r="J39673">
        <v>2</v>
      </c>
    </row>
    <row r="39674" spans="1:10" x14ac:dyDescent="0.3">
      <c r="A39674">
        <v>2019</v>
      </c>
      <c r="B39674">
        <v>10</v>
      </c>
      <c r="C39674">
        <v>28</v>
      </c>
      <c r="D39674" s="3">
        <v>43766</v>
      </c>
      <c r="E39674" t="s">
        <v>2749</v>
      </c>
      <c r="F39674" t="s">
        <v>2826</v>
      </c>
      <c r="G39674">
        <v>0.11</v>
      </c>
      <c r="H39674">
        <v>0.1</v>
      </c>
      <c r="I39674">
        <v>0.01</v>
      </c>
      <c r="J39674">
        <v>0</v>
      </c>
    </row>
    <row r="39675" spans="1:10" x14ac:dyDescent="0.3">
      <c r="A39675">
        <v>2019</v>
      </c>
      <c r="B39675">
        <v>10</v>
      </c>
      <c r="C39675">
        <v>28</v>
      </c>
      <c r="D39675" s="3">
        <v>43766</v>
      </c>
      <c r="E39675" t="s">
        <v>2749</v>
      </c>
      <c r="F39675" t="s">
        <v>2910</v>
      </c>
      <c r="G39675">
        <v>0.2</v>
      </c>
      <c r="H39675">
        <v>0</v>
      </c>
      <c r="I39675">
        <v>0.2</v>
      </c>
      <c r="J39675">
        <v>0</v>
      </c>
    </row>
    <row r="39676" spans="1:10" x14ac:dyDescent="0.3">
      <c r="A39676">
        <v>2019</v>
      </c>
      <c r="B39676">
        <v>10</v>
      </c>
      <c r="C39676">
        <v>28</v>
      </c>
      <c r="D39676" s="3">
        <v>43766</v>
      </c>
      <c r="E39676" t="s">
        <v>2749</v>
      </c>
      <c r="F39676" t="s">
        <v>2849</v>
      </c>
      <c r="G39676">
        <v>0.8</v>
      </c>
      <c r="H39676">
        <v>0</v>
      </c>
      <c r="I39676">
        <v>0.8</v>
      </c>
      <c r="J39676">
        <v>0</v>
      </c>
    </row>
    <row r="39677" spans="1:10" x14ac:dyDescent="0.3">
      <c r="A39677">
        <v>2019</v>
      </c>
      <c r="B39677">
        <v>10</v>
      </c>
      <c r="C39677">
        <v>28</v>
      </c>
      <c r="D39677" s="3">
        <v>43766</v>
      </c>
      <c r="E39677" t="s">
        <v>2749</v>
      </c>
      <c r="F39677" t="s">
        <v>2750</v>
      </c>
      <c r="G39677">
        <v>0.4</v>
      </c>
      <c r="H39677">
        <v>0</v>
      </c>
      <c r="I39677">
        <v>0.4</v>
      </c>
      <c r="J39677">
        <v>0</v>
      </c>
    </row>
    <row r="39678" spans="1:10" x14ac:dyDescent="0.3">
      <c r="A39678">
        <v>2019</v>
      </c>
      <c r="B39678">
        <v>10</v>
      </c>
      <c r="C39678">
        <v>28</v>
      </c>
      <c r="D39678" s="3">
        <v>43766</v>
      </c>
      <c r="E39678" t="s">
        <v>3040</v>
      </c>
      <c r="F39678" t="s">
        <v>3050</v>
      </c>
      <c r="G39678">
        <v>0.1</v>
      </c>
      <c r="H39678">
        <v>0</v>
      </c>
      <c r="I39678">
        <v>0.1</v>
      </c>
      <c r="J39678">
        <v>0</v>
      </c>
    </row>
    <row r="39679" spans="1:10" x14ac:dyDescent="0.3">
      <c r="A39679">
        <v>2019</v>
      </c>
      <c r="B39679">
        <v>10</v>
      </c>
      <c r="C39679">
        <v>28</v>
      </c>
      <c r="D39679" s="3">
        <v>43766</v>
      </c>
      <c r="E39679" t="s">
        <v>2754</v>
      </c>
      <c r="F39679" t="s">
        <v>2873</v>
      </c>
      <c r="G39679">
        <v>1.5</v>
      </c>
      <c r="H39679">
        <v>0.1</v>
      </c>
      <c r="I39679">
        <v>1.4</v>
      </c>
      <c r="J39679">
        <v>0</v>
      </c>
    </row>
    <row r="39680" spans="1:10" x14ac:dyDescent="0.3">
      <c r="A39680">
        <v>2019</v>
      </c>
      <c r="B39680">
        <v>10</v>
      </c>
      <c r="C39680">
        <v>28</v>
      </c>
      <c r="D39680" s="3">
        <v>43766</v>
      </c>
      <c r="E39680" t="s">
        <v>2752</v>
      </c>
      <c r="F39680" t="s">
        <v>2762</v>
      </c>
      <c r="G39680">
        <v>0.06</v>
      </c>
      <c r="H39680">
        <v>0</v>
      </c>
      <c r="I39680">
        <v>0.06</v>
      </c>
      <c r="J39680">
        <v>0</v>
      </c>
    </row>
    <row r="39681" spans="1:10" x14ac:dyDescent="0.3">
      <c r="A39681">
        <v>2019</v>
      </c>
      <c r="B39681">
        <v>10</v>
      </c>
      <c r="C39681">
        <v>28</v>
      </c>
      <c r="D39681" s="3">
        <v>43766</v>
      </c>
      <c r="E39681" t="s">
        <v>2752</v>
      </c>
      <c r="F39681" t="s">
        <v>2784</v>
      </c>
      <c r="G39681">
        <v>7.0000000000000007E-2</v>
      </c>
      <c r="H39681">
        <v>0</v>
      </c>
      <c r="I39681">
        <v>7.0000000000000007E-2</v>
      </c>
      <c r="J39681">
        <v>0</v>
      </c>
    </row>
    <row r="39682" spans="1:10" x14ac:dyDescent="0.3">
      <c r="A39682">
        <v>2019</v>
      </c>
      <c r="B39682">
        <v>10</v>
      </c>
      <c r="C39682">
        <v>28</v>
      </c>
      <c r="D39682" s="3">
        <v>43766</v>
      </c>
      <c r="E39682" t="s">
        <v>2752</v>
      </c>
      <c r="F39682" t="s">
        <v>2921</v>
      </c>
      <c r="G39682">
        <v>0.73</v>
      </c>
      <c r="H39682">
        <v>0</v>
      </c>
      <c r="I39682">
        <v>0.73</v>
      </c>
      <c r="J39682">
        <v>0</v>
      </c>
    </row>
    <row r="39683" spans="1:10" x14ac:dyDescent="0.3">
      <c r="A39683">
        <v>2019</v>
      </c>
      <c r="B39683">
        <v>10</v>
      </c>
      <c r="C39683">
        <v>28</v>
      </c>
      <c r="D39683" s="3">
        <v>43766</v>
      </c>
      <c r="E39683" t="s">
        <v>2752</v>
      </c>
      <c r="F39683" t="s">
        <v>2864</v>
      </c>
      <c r="G39683">
        <v>0.06</v>
      </c>
      <c r="H39683">
        <v>0.02</v>
      </c>
      <c r="I39683">
        <v>0.04</v>
      </c>
      <c r="J39683">
        <v>0</v>
      </c>
    </row>
    <row r="39684" spans="1:10" x14ac:dyDescent="0.3">
      <c r="A39684">
        <v>2019</v>
      </c>
      <c r="B39684">
        <v>10</v>
      </c>
      <c r="C39684">
        <v>28</v>
      </c>
      <c r="D39684" s="3">
        <v>43766</v>
      </c>
      <c r="E39684" t="s">
        <v>2752</v>
      </c>
      <c r="F39684" t="s">
        <v>2752</v>
      </c>
      <c r="G39684">
        <v>0.15000000000000002</v>
      </c>
      <c r="H39684">
        <v>0.1</v>
      </c>
      <c r="I39684">
        <v>0.05</v>
      </c>
      <c r="J39684">
        <v>0</v>
      </c>
    </row>
    <row r="39685" spans="1:10" x14ac:dyDescent="0.3">
      <c r="A39685">
        <v>2019</v>
      </c>
      <c r="B39685">
        <v>10</v>
      </c>
      <c r="C39685">
        <v>29</v>
      </c>
      <c r="D39685" s="3">
        <v>43767</v>
      </c>
      <c r="E39685" t="s">
        <v>2773</v>
      </c>
      <c r="F39685" t="s">
        <v>2774</v>
      </c>
      <c r="G39685">
        <v>0.01</v>
      </c>
      <c r="H39685">
        <v>0</v>
      </c>
      <c r="I39685">
        <v>0.01</v>
      </c>
      <c r="J39685">
        <v>0</v>
      </c>
    </row>
    <row r="39686" spans="1:10" x14ac:dyDescent="0.3">
      <c r="A39686">
        <v>2019</v>
      </c>
      <c r="B39686">
        <v>10</v>
      </c>
      <c r="C39686">
        <v>29</v>
      </c>
      <c r="D39686" s="3">
        <v>43767</v>
      </c>
      <c r="E39686" t="s">
        <v>2749</v>
      </c>
      <c r="F39686" t="s">
        <v>3056</v>
      </c>
      <c r="G39686">
        <v>0.01</v>
      </c>
      <c r="H39686">
        <v>0</v>
      </c>
      <c r="I39686">
        <v>0.01</v>
      </c>
      <c r="J39686">
        <v>0</v>
      </c>
    </row>
    <row r="39687" spans="1:10" x14ac:dyDescent="0.3">
      <c r="A39687">
        <v>2019</v>
      </c>
      <c r="B39687">
        <v>10</v>
      </c>
      <c r="C39687">
        <v>29</v>
      </c>
      <c r="D39687" s="3">
        <v>43767</v>
      </c>
      <c r="E39687" t="s">
        <v>2754</v>
      </c>
      <c r="F39687" t="s">
        <v>2895</v>
      </c>
      <c r="G39687">
        <v>0.2</v>
      </c>
      <c r="H39687">
        <v>0</v>
      </c>
      <c r="I39687">
        <v>0.2</v>
      </c>
      <c r="J39687">
        <v>0</v>
      </c>
    </row>
    <row r="39688" spans="1:10" x14ac:dyDescent="0.3">
      <c r="A39688">
        <v>2019</v>
      </c>
      <c r="B39688">
        <v>10</v>
      </c>
      <c r="C39688">
        <v>29</v>
      </c>
      <c r="D39688" s="3">
        <v>43767</v>
      </c>
      <c r="E39688" t="s">
        <v>2752</v>
      </c>
      <c r="F39688" t="s">
        <v>2950</v>
      </c>
      <c r="G39688">
        <v>0.05</v>
      </c>
      <c r="H39688">
        <v>0.03</v>
      </c>
      <c r="I39688">
        <v>0.02</v>
      </c>
      <c r="J39688">
        <v>0</v>
      </c>
    </row>
    <row r="39689" spans="1:10" x14ac:dyDescent="0.3">
      <c r="A39689">
        <v>2019</v>
      </c>
      <c r="B39689">
        <v>10</v>
      </c>
      <c r="C39689">
        <v>29</v>
      </c>
      <c r="D39689" s="3">
        <v>43767</v>
      </c>
      <c r="E39689" t="s">
        <v>2752</v>
      </c>
      <c r="F39689" t="s">
        <v>2863</v>
      </c>
      <c r="G39689">
        <v>0.68</v>
      </c>
      <c r="H39689">
        <v>0</v>
      </c>
      <c r="I39689">
        <v>0.68</v>
      </c>
      <c r="J39689">
        <v>0</v>
      </c>
    </row>
    <row r="39690" spans="1:10" x14ac:dyDescent="0.3">
      <c r="A39690">
        <v>2019</v>
      </c>
      <c r="B39690">
        <v>10</v>
      </c>
      <c r="C39690">
        <v>29</v>
      </c>
      <c r="D39690" s="3">
        <v>43767</v>
      </c>
      <c r="E39690" t="s">
        <v>2752</v>
      </c>
      <c r="F39690" t="s">
        <v>2798</v>
      </c>
      <c r="G39690">
        <v>5</v>
      </c>
      <c r="H39690">
        <v>4</v>
      </c>
      <c r="I39690">
        <v>1</v>
      </c>
      <c r="J39690">
        <v>0</v>
      </c>
    </row>
    <row r="39691" spans="1:10" x14ac:dyDescent="0.3">
      <c r="A39691">
        <v>2019</v>
      </c>
      <c r="B39691">
        <v>10</v>
      </c>
      <c r="C39691">
        <v>29</v>
      </c>
      <c r="D39691" s="3">
        <v>43767</v>
      </c>
      <c r="E39691" t="s">
        <v>2752</v>
      </c>
      <c r="F39691" t="s">
        <v>2814</v>
      </c>
      <c r="G39691">
        <v>0.11000000000000001</v>
      </c>
      <c r="H39691">
        <v>0</v>
      </c>
      <c r="I39691">
        <v>0.11000000000000001</v>
      </c>
      <c r="J39691">
        <v>0</v>
      </c>
    </row>
    <row r="39692" spans="1:10" x14ac:dyDescent="0.3">
      <c r="A39692">
        <v>2019</v>
      </c>
      <c r="B39692">
        <v>10</v>
      </c>
      <c r="C39692">
        <v>29</v>
      </c>
      <c r="D39692" s="3">
        <v>43767</v>
      </c>
      <c r="E39692" t="s">
        <v>2752</v>
      </c>
      <c r="F39692" t="s">
        <v>2897</v>
      </c>
      <c r="G39692">
        <v>0.15</v>
      </c>
      <c r="H39692">
        <v>0</v>
      </c>
      <c r="I39692">
        <v>0.15</v>
      </c>
      <c r="J39692">
        <v>0</v>
      </c>
    </row>
    <row r="39693" spans="1:10" x14ac:dyDescent="0.3">
      <c r="A39693">
        <v>2019</v>
      </c>
      <c r="B39693">
        <v>10</v>
      </c>
      <c r="C39693">
        <v>30</v>
      </c>
      <c r="D39693" s="3">
        <v>43768</v>
      </c>
      <c r="E39693" t="s">
        <v>2745</v>
      </c>
      <c r="F39693" t="s">
        <v>2760</v>
      </c>
      <c r="G39693">
        <v>0.01</v>
      </c>
      <c r="H39693">
        <v>0</v>
      </c>
      <c r="I39693">
        <v>0.01</v>
      </c>
      <c r="J39693">
        <v>0</v>
      </c>
    </row>
    <row r="39694" spans="1:10" x14ac:dyDescent="0.3">
      <c r="A39694">
        <v>2019</v>
      </c>
      <c r="B39694">
        <v>10</v>
      </c>
      <c r="C39694">
        <v>30</v>
      </c>
      <c r="D39694" s="3">
        <v>43768</v>
      </c>
      <c r="E39694" t="s">
        <v>2741</v>
      </c>
      <c r="F39694" t="s">
        <v>2778</v>
      </c>
      <c r="G39694">
        <v>0.01</v>
      </c>
      <c r="H39694">
        <v>0</v>
      </c>
      <c r="I39694">
        <v>0.01</v>
      </c>
      <c r="J39694">
        <v>0</v>
      </c>
    </row>
    <row r="39695" spans="1:10" x14ac:dyDescent="0.3">
      <c r="A39695">
        <v>2019</v>
      </c>
      <c r="B39695">
        <v>10</v>
      </c>
      <c r="C39695">
        <v>30</v>
      </c>
      <c r="D39695" s="3">
        <v>43768</v>
      </c>
      <c r="E39695" t="s">
        <v>2741</v>
      </c>
      <c r="F39695" t="s">
        <v>2758</v>
      </c>
      <c r="G39695">
        <v>0.60000000000000009</v>
      </c>
      <c r="H39695">
        <v>0.4</v>
      </c>
      <c r="I39695">
        <v>0.2</v>
      </c>
      <c r="J39695">
        <v>0</v>
      </c>
    </row>
    <row r="39696" spans="1:10" x14ac:dyDescent="0.3">
      <c r="A39696">
        <v>2019</v>
      </c>
      <c r="B39696">
        <v>10</v>
      </c>
      <c r="C39696">
        <v>30</v>
      </c>
      <c r="D39696" s="3">
        <v>43768</v>
      </c>
      <c r="E39696" t="s">
        <v>2741</v>
      </c>
      <c r="F39696" t="s">
        <v>2741</v>
      </c>
      <c r="G39696">
        <v>1</v>
      </c>
      <c r="H39696">
        <v>0.5</v>
      </c>
      <c r="I39696">
        <v>0.5</v>
      </c>
      <c r="J39696">
        <v>0</v>
      </c>
    </row>
    <row r="39697" spans="1:10" x14ac:dyDescent="0.3">
      <c r="A39697">
        <v>2019</v>
      </c>
      <c r="B39697">
        <v>10</v>
      </c>
      <c r="C39697">
        <v>30</v>
      </c>
      <c r="D39697" s="3">
        <v>43768</v>
      </c>
      <c r="E39697" t="s">
        <v>2741</v>
      </c>
      <c r="F39697" t="s">
        <v>2843</v>
      </c>
      <c r="G39697">
        <v>3.6</v>
      </c>
      <c r="H39697">
        <v>1.6</v>
      </c>
      <c r="I39697">
        <v>2</v>
      </c>
      <c r="J39697">
        <v>0</v>
      </c>
    </row>
    <row r="39698" spans="1:10" x14ac:dyDescent="0.3">
      <c r="A39698">
        <v>2019</v>
      </c>
      <c r="B39698">
        <v>10</v>
      </c>
      <c r="C39698">
        <v>30</v>
      </c>
      <c r="D39698" s="3">
        <v>43768</v>
      </c>
      <c r="E39698" t="s">
        <v>2754</v>
      </c>
      <c r="F39698" t="s">
        <v>2879</v>
      </c>
      <c r="G39698">
        <v>3.3</v>
      </c>
      <c r="H39698">
        <v>0</v>
      </c>
      <c r="I39698">
        <v>0.3</v>
      </c>
      <c r="J39698">
        <v>3</v>
      </c>
    </row>
    <row r="39699" spans="1:10" x14ac:dyDescent="0.3">
      <c r="A39699">
        <v>2019</v>
      </c>
      <c r="B39699">
        <v>10</v>
      </c>
      <c r="C39699">
        <v>30</v>
      </c>
      <c r="D39699" s="3">
        <v>43768</v>
      </c>
      <c r="E39699" t="s">
        <v>2754</v>
      </c>
      <c r="F39699" t="s">
        <v>2876</v>
      </c>
      <c r="G39699">
        <v>0.1</v>
      </c>
      <c r="H39699">
        <v>0</v>
      </c>
      <c r="I39699">
        <v>0.1</v>
      </c>
      <c r="J39699">
        <v>0</v>
      </c>
    </row>
    <row r="39700" spans="1:10" x14ac:dyDescent="0.3">
      <c r="A39700">
        <v>2019</v>
      </c>
      <c r="B39700">
        <v>10</v>
      </c>
      <c r="C39700">
        <v>30</v>
      </c>
      <c r="D39700" s="3">
        <v>43768</v>
      </c>
      <c r="E39700" t="s">
        <v>2754</v>
      </c>
      <c r="F39700" t="s">
        <v>2873</v>
      </c>
      <c r="G39700">
        <v>0.5</v>
      </c>
      <c r="H39700">
        <v>0.3</v>
      </c>
      <c r="I39700">
        <v>0.2</v>
      </c>
      <c r="J39700">
        <v>0</v>
      </c>
    </row>
    <row r="39701" spans="1:10" x14ac:dyDescent="0.3">
      <c r="A39701">
        <v>2019</v>
      </c>
      <c r="B39701">
        <v>10</v>
      </c>
      <c r="C39701">
        <v>30</v>
      </c>
      <c r="D39701" s="3">
        <v>43768</v>
      </c>
      <c r="E39701" t="s">
        <v>2752</v>
      </c>
      <c r="F39701" t="s">
        <v>3018</v>
      </c>
      <c r="G39701">
        <v>7.0000000000000007E-2</v>
      </c>
      <c r="H39701">
        <v>0</v>
      </c>
      <c r="I39701">
        <v>7.0000000000000007E-2</v>
      </c>
      <c r="J39701">
        <v>0</v>
      </c>
    </row>
    <row r="39702" spans="1:10" x14ac:dyDescent="0.3">
      <c r="A39702">
        <v>2019</v>
      </c>
      <c r="B39702">
        <v>10</v>
      </c>
      <c r="C39702">
        <v>30</v>
      </c>
      <c r="D39702" s="3">
        <v>43768</v>
      </c>
      <c r="E39702" t="s">
        <v>2752</v>
      </c>
      <c r="F39702" t="s">
        <v>2814</v>
      </c>
      <c r="G39702">
        <v>0.38</v>
      </c>
      <c r="H39702">
        <v>0</v>
      </c>
      <c r="I39702">
        <v>0.38</v>
      </c>
      <c r="J39702">
        <v>0</v>
      </c>
    </row>
    <row r="39703" spans="1:10" x14ac:dyDescent="0.3">
      <c r="A39703">
        <v>2019</v>
      </c>
      <c r="B39703">
        <v>10</v>
      </c>
      <c r="C39703">
        <v>31</v>
      </c>
      <c r="D39703" s="3">
        <v>43769</v>
      </c>
      <c r="E39703" t="s">
        <v>2745</v>
      </c>
      <c r="F39703" t="s">
        <v>2760</v>
      </c>
      <c r="G39703">
        <v>0.06</v>
      </c>
      <c r="H39703">
        <v>0</v>
      </c>
      <c r="I39703">
        <v>0</v>
      </c>
      <c r="J39703">
        <v>0.06</v>
      </c>
    </row>
    <row r="39704" spans="1:10" x14ac:dyDescent="0.3">
      <c r="A39704">
        <v>2019</v>
      </c>
      <c r="B39704">
        <v>10</v>
      </c>
      <c r="C39704">
        <v>31</v>
      </c>
      <c r="D39704" s="3">
        <v>43769</v>
      </c>
      <c r="E39704" t="s">
        <v>2745</v>
      </c>
      <c r="F39704" t="s">
        <v>2796</v>
      </c>
      <c r="G39704">
        <v>0.1</v>
      </c>
      <c r="H39704">
        <v>0</v>
      </c>
      <c r="I39704">
        <v>0.1</v>
      </c>
      <c r="J39704">
        <v>0</v>
      </c>
    </row>
    <row r="39705" spans="1:10" x14ac:dyDescent="0.3">
      <c r="A39705">
        <v>2019</v>
      </c>
      <c r="B39705">
        <v>10</v>
      </c>
      <c r="C39705">
        <v>31</v>
      </c>
      <c r="D39705" s="3">
        <v>43769</v>
      </c>
      <c r="E39705" t="s">
        <v>2741</v>
      </c>
      <c r="F39705" t="s">
        <v>2858</v>
      </c>
      <c r="G39705">
        <v>1</v>
      </c>
      <c r="H39705">
        <v>0</v>
      </c>
      <c r="I39705">
        <v>0.6</v>
      </c>
      <c r="J39705">
        <v>0.4</v>
      </c>
    </row>
    <row r="39706" spans="1:10" x14ac:dyDescent="0.3">
      <c r="A39706">
        <v>2019</v>
      </c>
      <c r="B39706">
        <v>10</v>
      </c>
      <c r="C39706">
        <v>31</v>
      </c>
      <c r="D39706" s="3">
        <v>43769</v>
      </c>
      <c r="E39706" t="s">
        <v>2741</v>
      </c>
      <c r="F39706" t="s">
        <v>2787</v>
      </c>
      <c r="G39706">
        <v>0.8</v>
      </c>
      <c r="H39706">
        <v>0</v>
      </c>
      <c r="I39706">
        <v>0.8</v>
      </c>
      <c r="J39706">
        <v>0</v>
      </c>
    </row>
    <row r="39707" spans="1:10" x14ac:dyDescent="0.3">
      <c r="A39707">
        <v>2019</v>
      </c>
      <c r="B39707">
        <v>10</v>
      </c>
      <c r="C39707">
        <v>31</v>
      </c>
      <c r="D39707" s="3">
        <v>43769</v>
      </c>
      <c r="E39707" t="s">
        <v>2749</v>
      </c>
      <c r="F39707" t="s">
        <v>2768</v>
      </c>
      <c r="G39707">
        <v>0.3</v>
      </c>
      <c r="H39707">
        <v>0</v>
      </c>
      <c r="I39707">
        <v>0.3</v>
      </c>
      <c r="J39707">
        <v>0</v>
      </c>
    </row>
    <row r="39708" spans="1:10" x14ac:dyDescent="0.3">
      <c r="A39708">
        <v>2019</v>
      </c>
      <c r="B39708">
        <v>10</v>
      </c>
      <c r="C39708">
        <v>31</v>
      </c>
      <c r="D39708" s="3">
        <v>43769</v>
      </c>
      <c r="E39708" t="s">
        <v>2754</v>
      </c>
      <c r="F39708" t="s">
        <v>2941</v>
      </c>
      <c r="G39708">
        <v>2.1</v>
      </c>
      <c r="H39708">
        <v>0</v>
      </c>
      <c r="I39708">
        <v>2.1</v>
      </c>
      <c r="J39708">
        <v>0</v>
      </c>
    </row>
    <row r="39709" spans="1:10" x14ac:dyDescent="0.3">
      <c r="A39709">
        <v>2019</v>
      </c>
      <c r="B39709">
        <v>11</v>
      </c>
      <c r="C39709">
        <v>1</v>
      </c>
      <c r="D39709" s="3">
        <v>43770</v>
      </c>
      <c r="E39709" t="s">
        <v>2749</v>
      </c>
      <c r="F39709" t="s">
        <v>2848</v>
      </c>
      <c r="G39709">
        <v>0.5</v>
      </c>
      <c r="H39709">
        <v>0.2</v>
      </c>
      <c r="I39709">
        <v>0.3</v>
      </c>
      <c r="J39709">
        <v>0</v>
      </c>
    </row>
    <row r="39710" spans="1:10" x14ac:dyDescent="0.3">
      <c r="A39710">
        <v>2019</v>
      </c>
      <c r="B39710">
        <v>11</v>
      </c>
      <c r="C39710">
        <v>1</v>
      </c>
      <c r="D39710" s="3">
        <v>43770</v>
      </c>
      <c r="E39710" t="s">
        <v>3040</v>
      </c>
      <c r="F39710" t="s">
        <v>3057</v>
      </c>
      <c r="G39710">
        <v>0.46999999999999992</v>
      </c>
      <c r="H39710">
        <v>0</v>
      </c>
      <c r="I39710">
        <v>0.46999999999999992</v>
      </c>
      <c r="J39710">
        <v>0</v>
      </c>
    </row>
    <row r="39711" spans="1:10" x14ac:dyDescent="0.3">
      <c r="A39711">
        <v>2019</v>
      </c>
      <c r="B39711">
        <v>11</v>
      </c>
      <c r="C39711">
        <v>1</v>
      </c>
      <c r="D39711" s="3">
        <v>43770</v>
      </c>
      <c r="E39711" t="s">
        <v>2754</v>
      </c>
      <c r="F39711" t="s">
        <v>2941</v>
      </c>
      <c r="G39711">
        <v>1.1000000000000001</v>
      </c>
      <c r="H39711">
        <v>0</v>
      </c>
      <c r="I39711">
        <v>1.1000000000000001</v>
      </c>
      <c r="J39711">
        <v>0</v>
      </c>
    </row>
    <row r="39712" spans="1:10" x14ac:dyDescent="0.3">
      <c r="A39712">
        <v>2019</v>
      </c>
      <c r="B39712">
        <v>11</v>
      </c>
      <c r="C39712">
        <v>1</v>
      </c>
      <c r="D39712" s="3">
        <v>43770</v>
      </c>
      <c r="E39712" t="s">
        <v>2754</v>
      </c>
      <c r="F39712" t="s">
        <v>2877</v>
      </c>
      <c r="G39712">
        <v>0.2</v>
      </c>
      <c r="H39712">
        <v>0</v>
      </c>
      <c r="I39712">
        <v>0.2</v>
      </c>
      <c r="J39712">
        <v>0</v>
      </c>
    </row>
    <row r="39713" spans="1:10" x14ac:dyDescent="0.3">
      <c r="A39713">
        <v>2019</v>
      </c>
      <c r="B39713">
        <v>11</v>
      </c>
      <c r="C39713">
        <v>1</v>
      </c>
      <c r="D39713" s="3">
        <v>43770</v>
      </c>
      <c r="E39713" t="s">
        <v>2752</v>
      </c>
      <c r="F39713" t="s">
        <v>2871</v>
      </c>
      <c r="G39713">
        <v>0.05</v>
      </c>
      <c r="H39713">
        <v>0</v>
      </c>
      <c r="I39713">
        <v>0.05</v>
      </c>
      <c r="J39713">
        <v>0</v>
      </c>
    </row>
    <row r="39714" spans="1:10" x14ac:dyDescent="0.3">
      <c r="A39714">
        <v>2019</v>
      </c>
      <c r="B39714">
        <v>11</v>
      </c>
      <c r="C39714">
        <v>1</v>
      </c>
      <c r="D39714" s="3">
        <v>43770</v>
      </c>
      <c r="E39714" t="s">
        <v>2752</v>
      </c>
      <c r="F39714" t="s">
        <v>2844</v>
      </c>
      <c r="G39714">
        <v>0.56999999999999995</v>
      </c>
      <c r="H39714">
        <v>0</v>
      </c>
      <c r="I39714">
        <v>0.56999999999999995</v>
      </c>
      <c r="J39714">
        <v>0</v>
      </c>
    </row>
    <row r="39715" spans="1:10" x14ac:dyDescent="0.3">
      <c r="A39715">
        <v>2019</v>
      </c>
      <c r="B39715">
        <v>11</v>
      </c>
      <c r="C39715">
        <v>1</v>
      </c>
      <c r="D39715" s="3">
        <v>43770</v>
      </c>
      <c r="E39715" t="s">
        <v>2752</v>
      </c>
      <c r="F39715" t="s">
        <v>2752</v>
      </c>
      <c r="G39715">
        <v>0.02</v>
      </c>
      <c r="H39715">
        <v>0</v>
      </c>
      <c r="I39715">
        <v>0</v>
      </c>
      <c r="J39715">
        <v>0.02</v>
      </c>
    </row>
    <row r="39716" spans="1:10" x14ac:dyDescent="0.3">
      <c r="A39716">
        <v>2019</v>
      </c>
      <c r="B39716">
        <v>11</v>
      </c>
      <c r="C39716">
        <v>2</v>
      </c>
      <c r="D39716" s="3">
        <v>43771</v>
      </c>
      <c r="E39716" t="s">
        <v>2743</v>
      </c>
      <c r="F39716" t="s">
        <v>2816</v>
      </c>
      <c r="G39716">
        <v>0.63</v>
      </c>
      <c r="H39716">
        <v>0</v>
      </c>
      <c r="I39716">
        <v>0</v>
      </c>
      <c r="J39716">
        <v>0.63</v>
      </c>
    </row>
    <row r="39717" spans="1:10" x14ac:dyDescent="0.3">
      <c r="A39717">
        <v>2019</v>
      </c>
      <c r="B39717">
        <v>11</v>
      </c>
      <c r="C39717">
        <v>2</v>
      </c>
      <c r="D39717" s="3">
        <v>43771</v>
      </c>
      <c r="E39717" t="s">
        <v>2743</v>
      </c>
      <c r="F39717" t="s">
        <v>2823</v>
      </c>
      <c r="G39717">
        <v>1.3199999999999998</v>
      </c>
      <c r="H39717">
        <v>0.52</v>
      </c>
      <c r="I39717">
        <v>0.8</v>
      </c>
      <c r="J39717">
        <v>0</v>
      </c>
    </row>
    <row r="39718" spans="1:10" x14ac:dyDescent="0.3">
      <c r="A39718">
        <v>2019</v>
      </c>
      <c r="B39718">
        <v>11</v>
      </c>
      <c r="C39718">
        <v>2</v>
      </c>
      <c r="D39718" s="3">
        <v>43771</v>
      </c>
      <c r="E39718" t="s">
        <v>2743</v>
      </c>
      <c r="F39718" t="s">
        <v>2744</v>
      </c>
      <c r="G39718">
        <v>0.15000000000000002</v>
      </c>
      <c r="H39718">
        <v>0</v>
      </c>
      <c r="I39718">
        <v>0</v>
      </c>
      <c r="J39718">
        <v>0.15000000000000002</v>
      </c>
    </row>
    <row r="39719" spans="1:10" x14ac:dyDescent="0.3">
      <c r="A39719">
        <v>2019</v>
      </c>
      <c r="B39719">
        <v>11</v>
      </c>
      <c r="C39719">
        <v>2</v>
      </c>
      <c r="D39719" s="3">
        <v>43771</v>
      </c>
      <c r="E39719" t="s">
        <v>2743</v>
      </c>
      <c r="F39719" t="s">
        <v>2922</v>
      </c>
      <c r="G39719">
        <v>2</v>
      </c>
      <c r="H39719">
        <v>0</v>
      </c>
      <c r="I39719">
        <v>2</v>
      </c>
      <c r="J39719">
        <v>0</v>
      </c>
    </row>
    <row r="39720" spans="1:10" x14ac:dyDescent="0.3">
      <c r="A39720">
        <v>2019</v>
      </c>
      <c r="B39720">
        <v>11</v>
      </c>
      <c r="C39720">
        <v>2</v>
      </c>
      <c r="D39720" s="3">
        <v>43771</v>
      </c>
      <c r="E39720" t="s">
        <v>2997</v>
      </c>
      <c r="F39720" t="s">
        <v>3020</v>
      </c>
      <c r="G39720">
        <v>2.5</v>
      </c>
      <c r="H39720">
        <v>0.75</v>
      </c>
      <c r="I39720">
        <v>1.75</v>
      </c>
      <c r="J39720">
        <v>0</v>
      </c>
    </row>
    <row r="39721" spans="1:10" x14ac:dyDescent="0.3">
      <c r="A39721">
        <v>2019</v>
      </c>
      <c r="B39721">
        <v>11</v>
      </c>
      <c r="C39721">
        <v>2</v>
      </c>
      <c r="D39721" s="3">
        <v>43771</v>
      </c>
      <c r="E39721" t="s">
        <v>2745</v>
      </c>
      <c r="F39721" t="s">
        <v>2818</v>
      </c>
      <c r="G39721">
        <v>0.3</v>
      </c>
      <c r="H39721">
        <v>0.3</v>
      </c>
      <c r="I39721">
        <v>0</v>
      </c>
      <c r="J39721">
        <v>0</v>
      </c>
    </row>
    <row r="39722" spans="1:10" x14ac:dyDescent="0.3">
      <c r="A39722">
        <v>2019</v>
      </c>
      <c r="B39722">
        <v>11</v>
      </c>
      <c r="C39722">
        <v>2</v>
      </c>
      <c r="D39722" s="3">
        <v>43771</v>
      </c>
      <c r="E39722" t="s">
        <v>2745</v>
      </c>
      <c r="F39722" t="s">
        <v>2776</v>
      </c>
      <c r="G39722">
        <v>3.7999999999999999E-2</v>
      </c>
      <c r="H39722">
        <v>0</v>
      </c>
      <c r="I39722">
        <v>3.7999999999999999E-2</v>
      </c>
      <c r="J39722">
        <v>0</v>
      </c>
    </row>
    <row r="39723" spans="1:10" x14ac:dyDescent="0.3">
      <c r="A39723">
        <v>2019</v>
      </c>
      <c r="B39723">
        <v>11</v>
      </c>
      <c r="C39723">
        <v>2</v>
      </c>
      <c r="D39723" s="3">
        <v>43771</v>
      </c>
      <c r="E39723" t="s">
        <v>2749</v>
      </c>
      <c r="F39723" t="s">
        <v>2800</v>
      </c>
      <c r="G39723">
        <v>0.11</v>
      </c>
      <c r="H39723">
        <v>0</v>
      </c>
      <c r="I39723">
        <v>0.11</v>
      </c>
      <c r="J39723">
        <v>0</v>
      </c>
    </row>
    <row r="39724" spans="1:10" x14ac:dyDescent="0.3">
      <c r="A39724">
        <v>2019</v>
      </c>
      <c r="B39724">
        <v>11</v>
      </c>
      <c r="C39724">
        <v>2</v>
      </c>
      <c r="D39724" s="3">
        <v>43771</v>
      </c>
      <c r="E39724" t="s">
        <v>2749</v>
      </c>
      <c r="F39724" t="s">
        <v>2849</v>
      </c>
      <c r="G39724">
        <v>0.4</v>
      </c>
      <c r="H39724">
        <v>0</v>
      </c>
      <c r="I39724">
        <v>0.4</v>
      </c>
      <c r="J39724">
        <v>0</v>
      </c>
    </row>
    <row r="39725" spans="1:10" x14ac:dyDescent="0.3">
      <c r="A39725">
        <v>2019</v>
      </c>
      <c r="B39725">
        <v>11</v>
      </c>
      <c r="C39725">
        <v>2</v>
      </c>
      <c r="D39725" s="3">
        <v>43771</v>
      </c>
      <c r="E39725" t="s">
        <v>2752</v>
      </c>
      <c r="F39725" t="s">
        <v>2813</v>
      </c>
      <c r="G39725">
        <v>54.599999999999994</v>
      </c>
      <c r="H39725">
        <v>41.3</v>
      </c>
      <c r="I39725">
        <v>13.3</v>
      </c>
      <c r="J39725">
        <v>0</v>
      </c>
    </row>
    <row r="39726" spans="1:10" x14ac:dyDescent="0.3">
      <c r="A39726">
        <v>2019</v>
      </c>
      <c r="B39726">
        <v>11</v>
      </c>
      <c r="C39726">
        <v>2</v>
      </c>
      <c r="D39726" s="3">
        <v>43771</v>
      </c>
      <c r="E39726" t="s">
        <v>2752</v>
      </c>
      <c r="F39726" t="s">
        <v>2993</v>
      </c>
      <c r="G39726">
        <v>1</v>
      </c>
      <c r="H39726">
        <v>0</v>
      </c>
      <c r="I39726">
        <v>1</v>
      </c>
      <c r="J39726">
        <v>0</v>
      </c>
    </row>
    <row r="39727" spans="1:10" x14ac:dyDescent="0.3">
      <c r="A39727">
        <v>2019</v>
      </c>
      <c r="B39727">
        <v>11</v>
      </c>
      <c r="C39727">
        <v>2</v>
      </c>
      <c r="D39727" s="3">
        <v>43771</v>
      </c>
      <c r="E39727" t="s">
        <v>2752</v>
      </c>
      <c r="F39727" t="s">
        <v>2847</v>
      </c>
      <c r="G39727">
        <v>0.66</v>
      </c>
      <c r="H39727">
        <v>0</v>
      </c>
      <c r="I39727">
        <v>0.66</v>
      </c>
      <c r="J39727">
        <v>0</v>
      </c>
    </row>
    <row r="39728" spans="1:10" x14ac:dyDescent="0.3">
      <c r="A39728">
        <v>2019</v>
      </c>
      <c r="B39728">
        <v>11</v>
      </c>
      <c r="C39728">
        <v>2</v>
      </c>
      <c r="D39728" s="3">
        <v>43771</v>
      </c>
      <c r="E39728" t="s">
        <v>2752</v>
      </c>
      <c r="F39728" t="s">
        <v>2844</v>
      </c>
      <c r="G39728">
        <v>0.48</v>
      </c>
      <c r="H39728">
        <v>0</v>
      </c>
      <c r="I39728">
        <v>0.48</v>
      </c>
      <c r="J39728">
        <v>0</v>
      </c>
    </row>
    <row r="39729" spans="1:10" x14ac:dyDescent="0.3">
      <c r="A39729">
        <v>2019</v>
      </c>
      <c r="B39729">
        <v>11</v>
      </c>
      <c r="C39729">
        <v>2</v>
      </c>
      <c r="D39729" s="3">
        <v>43771</v>
      </c>
      <c r="E39729" t="s">
        <v>2752</v>
      </c>
      <c r="F39729" t="s">
        <v>2752</v>
      </c>
      <c r="G39729">
        <v>0.2</v>
      </c>
      <c r="H39729">
        <v>0.1</v>
      </c>
      <c r="I39729">
        <v>0.05</v>
      </c>
      <c r="J39729">
        <v>0.05</v>
      </c>
    </row>
    <row r="39730" spans="1:10" x14ac:dyDescent="0.3">
      <c r="A39730">
        <v>2019</v>
      </c>
      <c r="B39730">
        <v>11</v>
      </c>
      <c r="C39730">
        <v>2</v>
      </c>
      <c r="D39730" s="3">
        <v>43771</v>
      </c>
      <c r="E39730" t="s">
        <v>2752</v>
      </c>
      <c r="F39730" t="s">
        <v>2790</v>
      </c>
      <c r="G39730">
        <v>3.4</v>
      </c>
      <c r="H39730">
        <v>1.1000000000000001</v>
      </c>
      <c r="I39730">
        <v>2.2999999999999998</v>
      </c>
      <c r="J39730">
        <v>0</v>
      </c>
    </row>
    <row r="39731" spans="1:10" x14ac:dyDescent="0.3">
      <c r="A39731">
        <v>2019</v>
      </c>
      <c r="B39731">
        <v>11</v>
      </c>
      <c r="C39731">
        <v>3</v>
      </c>
      <c r="D39731" s="3">
        <v>43772</v>
      </c>
      <c r="E39731" t="s">
        <v>3043</v>
      </c>
      <c r="F39731" t="s">
        <v>3044</v>
      </c>
      <c r="G39731">
        <v>3.6</v>
      </c>
      <c r="H39731">
        <v>0</v>
      </c>
      <c r="I39731">
        <v>3.6</v>
      </c>
      <c r="J39731">
        <v>0</v>
      </c>
    </row>
    <row r="39732" spans="1:10" x14ac:dyDescent="0.3">
      <c r="A39732">
        <v>2019</v>
      </c>
      <c r="B39732">
        <v>11</v>
      </c>
      <c r="C39732">
        <v>3</v>
      </c>
      <c r="D39732" s="3">
        <v>43772</v>
      </c>
      <c r="E39732" t="s">
        <v>2743</v>
      </c>
      <c r="F39732" t="s">
        <v>2827</v>
      </c>
      <c r="G39732">
        <v>6.5</v>
      </c>
      <c r="H39732">
        <v>0</v>
      </c>
      <c r="I39732">
        <v>6.5</v>
      </c>
      <c r="J39732">
        <v>0</v>
      </c>
    </row>
    <row r="39733" spans="1:10" x14ac:dyDescent="0.3">
      <c r="A39733">
        <v>2019</v>
      </c>
      <c r="B39733">
        <v>11</v>
      </c>
      <c r="C39733">
        <v>3</v>
      </c>
      <c r="D39733" s="3">
        <v>43772</v>
      </c>
      <c r="E39733" t="s">
        <v>2745</v>
      </c>
      <c r="F39733" t="s">
        <v>2760</v>
      </c>
      <c r="G39733">
        <v>0.12000000000000001</v>
      </c>
      <c r="H39733">
        <v>0</v>
      </c>
      <c r="I39733">
        <v>0.1</v>
      </c>
      <c r="J39733">
        <v>0.02</v>
      </c>
    </row>
    <row r="39734" spans="1:10" x14ac:dyDescent="0.3">
      <c r="A39734">
        <v>2019</v>
      </c>
      <c r="B39734">
        <v>11</v>
      </c>
      <c r="C39734">
        <v>3</v>
      </c>
      <c r="D39734" s="3">
        <v>43772</v>
      </c>
      <c r="E39734" t="s">
        <v>2745</v>
      </c>
      <c r="F39734" t="s">
        <v>2777</v>
      </c>
      <c r="G39734">
        <v>0.06</v>
      </c>
      <c r="H39734">
        <v>0</v>
      </c>
      <c r="I39734">
        <v>0.06</v>
      </c>
      <c r="J39734">
        <v>0</v>
      </c>
    </row>
    <row r="39735" spans="1:10" x14ac:dyDescent="0.3">
      <c r="A39735">
        <v>2019</v>
      </c>
      <c r="B39735">
        <v>11</v>
      </c>
      <c r="C39735">
        <v>3</v>
      </c>
      <c r="D39735" s="3">
        <v>43772</v>
      </c>
      <c r="E39735" t="s">
        <v>2741</v>
      </c>
      <c r="F39735" t="s">
        <v>2778</v>
      </c>
      <c r="G39735">
        <v>0.09</v>
      </c>
      <c r="H39735">
        <v>0</v>
      </c>
      <c r="I39735">
        <v>0.03</v>
      </c>
      <c r="J39735">
        <v>0.06</v>
      </c>
    </row>
    <row r="39736" spans="1:10" x14ac:dyDescent="0.3">
      <c r="A39736">
        <v>2019</v>
      </c>
      <c r="B39736">
        <v>11</v>
      </c>
      <c r="C39736">
        <v>3</v>
      </c>
      <c r="D39736" s="3">
        <v>43772</v>
      </c>
      <c r="E39736" t="s">
        <v>2749</v>
      </c>
      <c r="F39736" t="s">
        <v>2800</v>
      </c>
      <c r="G39736">
        <v>148</v>
      </c>
      <c r="H39736">
        <v>0</v>
      </c>
      <c r="I39736">
        <v>148</v>
      </c>
      <c r="J39736">
        <v>0</v>
      </c>
    </row>
    <row r="39737" spans="1:10" x14ac:dyDescent="0.3">
      <c r="A39737">
        <v>2019</v>
      </c>
      <c r="B39737">
        <v>11</v>
      </c>
      <c r="C39737">
        <v>3</v>
      </c>
      <c r="D39737" s="3">
        <v>43772</v>
      </c>
      <c r="E39737" t="s">
        <v>2749</v>
      </c>
      <c r="F39737" t="s">
        <v>2750</v>
      </c>
      <c r="G39737">
        <v>3.5</v>
      </c>
      <c r="H39737">
        <v>0</v>
      </c>
      <c r="I39737">
        <v>3.5</v>
      </c>
      <c r="J39737">
        <v>0</v>
      </c>
    </row>
    <row r="39738" spans="1:10" x14ac:dyDescent="0.3">
      <c r="A39738">
        <v>2019</v>
      </c>
      <c r="B39738">
        <v>11</v>
      </c>
      <c r="C39738">
        <v>3</v>
      </c>
      <c r="D39738" s="3">
        <v>43772</v>
      </c>
      <c r="E39738" t="s">
        <v>2752</v>
      </c>
      <c r="F39738" t="s">
        <v>2752</v>
      </c>
      <c r="G39738">
        <v>362.12</v>
      </c>
      <c r="H39738">
        <v>251.22</v>
      </c>
      <c r="I39738">
        <v>110.9</v>
      </c>
      <c r="J39738">
        <v>0</v>
      </c>
    </row>
    <row r="39739" spans="1:10" x14ac:dyDescent="0.3">
      <c r="A39739">
        <v>2019</v>
      </c>
      <c r="B39739">
        <v>11</v>
      </c>
      <c r="C39739">
        <v>4</v>
      </c>
      <c r="D39739" s="3">
        <v>43773</v>
      </c>
      <c r="E39739" t="s">
        <v>2745</v>
      </c>
      <c r="F39739" t="s">
        <v>2782</v>
      </c>
      <c r="G39739">
        <v>0.1</v>
      </c>
      <c r="H39739">
        <v>0</v>
      </c>
      <c r="I39739">
        <v>0</v>
      </c>
      <c r="J39739">
        <v>0.1</v>
      </c>
    </row>
    <row r="39740" spans="1:10" x14ac:dyDescent="0.3">
      <c r="A39740">
        <v>2019</v>
      </c>
      <c r="B39740">
        <v>11</v>
      </c>
      <c r="C39740">
        <v>4</v>
      </c>
      <c r="D39740" s="3">
        <v>43773</v>
      </c>
      <c r="E39740" t="s">
        <v>2745</v>
      </c>
      <c r="F39740" t="s">
        <v>2766</v>
      </c>
      <c r="G39740">
        <v>7.000000000000001E-3</v>
      </c>
      <c r="H39740">
        <v>0</v>
      </c>
      <c r="I39740">
        <v>7.000000000000001E-3</v>
      </c>
      <c r="J39740">
        <v>0</v>
      </c>
    </row>
    <row r="39741" spans="1:10" x14ac:dyDescent="0.3">
      <c r="A39741">
        <v>2019</v>
      </c>
      <c r="B39741">
        <v>11</v>
      </c>
      <c r="C39741">
        <v>4</v>
      </c>
      <c r="D39741" s="3">
        <v>43773</v>
      </c>
      <c r="E39741" t="s">
        <v>2741</v>
      </c>
      <c r="F39741" t="s">
        <v>2758</v>
      </c>
      <c r="G39741">
        <v>0.01</v>
      </c>
      <c r="H39741">
        <v>0</v>
      </c>
      <c r="I39741">
        <v>0.01</v>
      </c>
      <c r="J39741">
        <v>0</v>
      </c>
    </row>
    <row r="39742" spans="1:10" x14ac:dyDescent="0.3">
      <c r="A39742">
        <v>2019</v>
      </c>
      <c r="B39742">
        <v>11</v>
      </c>
      <c r="C39742">
        <v>4</v>
      </c>
      <c r="D39742" s="3">
        <v>43773</v>
      </c>
      <c r="E39742" t="s">
        <v>2741</v>
      </c>
      <c r="F39742" t="s">
        <v>2836</v>
      </c>
      <c r="G39742">
        <v>0.1</v>
      </c>
      <c r="H39742">
        <v>0</v>
      </c>
      <c r="I39742">
        <v>0.1</v>
      </c>
      <c r="J39742">
        <v>0</v>
      </c>
    </row>
    <row r="39743" spans="1:10" x14ac:dyDescent="0.3">
      <c r="A39743">
        <v>2019</v>
      </c>
      <c r="B39743">
        <v>11</v>
      </c>
      <c r="C39743">
        <v>4</v>
      </c>
      <c r="D39743" s="3">
        <v>43773</v>
      </c>
      <c r="E39743" t="s">
        <v>2741</v>
      </c>
      <c r="F39743" t="s">
        <v>2872</v>
      </c>
      <c r="G39743">
        <v>0.02</v>
      </c>
      <c r="H39743">
        <v>0</v>
      </c>
      <c r="I39743">
        <v>0.02</v>
      </c>
      <c r="J39743">
        <v>0</v>
      </c>
    </row>
    <row r="39744" spans="1:10" x14ac:dyDescent="0.3">
      <c r="A39744">
        <v>2019</v>
      </c>
      <c r="B39744">
        <v>11</v>
      </c>
      <c r="C39744">
        <v>4</v>
      </c>
      <c r="D39744" s="3">
        <v>43773</v>
      </c>
      <c r="E39744" t="s">
        <v>2749</v>
      </c>
      <c r="F39744" t="s">
        <v>2768</v>
      </c>
      <c r="G39744">
        <v>0.30000000000000004</v>
      </c>
      <c r="H39744">
        <v>0.1</v>
      </c>
      <c r="I39744">
        <v>0.2</v>
      </c>
      <c r="J39744">
        <v>0</v>
      </c>
    </row>
    <row r="39745" spans="1:10" x14ac:dyDescent="0.3">
      <c r="A39745">
        <v>2019</v>
      </c>
      <c r="B39745">
        <v>11</v>
      </c>
      <c r="C39745">
        <v>4</v>
      </c>
      <c r="D39745" s="3">
        <v>43773</v>
      </c>
      <c r="E39745" t="s">
        <v>2749</v>
      </c>
      <c r="F39745" t="s">
        <v>2849</v>
      </c>
      <c r="G39745">
        <v>3.6</v>
      </c>
      <c r="H39745">
        <v>0.1</v>
      </c>
      <c r="I39745">
        <v>3.5</v>
      </c>
      <c r="J39745">
        <v>0</v>
      </c>
    </row>
    <row r="39746" spans="1:10" x14ac:dyDescent="0.3">
      <c r="A39746">
        <v>2019</v>
      </c>
      <c r="B39746">
        <v>11</v>
      </c>
      <c r="C39746">
        <v>4</v>
      </c>
      <c r="D39746" s="3">
        <v>43773</v>
      </c>
      <c r="E39746" t="s">
        <v>3040</v>
      </c>
      <c r="F39746" t="s">
        <v>3058</v>
      </c>
      <c r="G39746">
        <v>1E-3</v>
      </c>
      <c r="H39746">
        <v>0</v>
      </c>
      <c r="I39746">
        <v>1E-3</v>
      </c>
      <c r="J39746">
        <v>0</v>
      </c>
    </row>
    <row r="39747" spans="1:10" x14ac:dyDescent="0.3">
      <c r="A39747">
        <v>2019</v>
      </c>
      <c r="B39747">
        <v>11</v>
      </c>
      <c r="C39747">
        <v>4</v>
      </c>
      <c r="D39747" s="3">
        <v>43773</v>
      </c>
      <c r="E39747" t="s">
        <v>2754</v>
      </c>
      <c r="F39747" t="s">
        <v>2819</v>
      </c>
      <c r="G39747">
        <v>0.05</v>
      </c>
      <c r="H39747">
        <v>0</v>
      </c>
      <c r="I39747">
        <v>0.02</v>
      </c>
      <c r="J39747">
        <v>0.03</v>
      </c>
    </row>
    <row r="39748" spans="1:10" x14ac:dyDescent="0.3">
      <c r="A39748">
        <v>2019</v>
      </c>
      <c r="B39748">
        <v>11</v>
      </c>
      <c r="C39748">
        <v>4</v>
      </c>
      <c r="D39748" s="3">
        <v>43773</v>
      </c>
      <c r="E39748" t="s">
        <v>2754</v>
      </c>
      <c r="F39748" t="s">
        <v>2755</v>
      </c>
      <c r="G39748">
        <v>0.2</v>
      </c>
      <c r="H39748">
        <v>0.2</v>
      </c>
      <c r="I39748">
        <v>0</v>
      </c>
      <c r="J39748">
        <v>0</v>
      </c>
    </row>
    <row r="39749" spans="1:10" x14ac:dyDescent="0.3">
      <c r="A39749">
        <v>2019</v>
      </c>
      <c r="B39749">
        <v>11</v>
      </c>
      <c r="C39749">
        <v>4</v>
      </c>
      <c r="D39749" s="3">
        <v>43773</v>
      </c>
      <c r="E39749" t="s">
        <v>2752</v>
      </c>
      <c r="F39749" t="s">
        <v>2871</v>
      </c>
      <c r="G39749">
        <v>0.4</v>
      </c>
      <c r="H39749">
        <v>0</v>
      </c>
      <c r="I39749">
        <v>0.4</v>
      </c>
      <c r="J39749">
        <v>0</v>
      </c>
    </row>
    <row r="39750" spans="1:10" x14ac:dyDescent="0.3">
      <c r="A39750">
        <v>2019</v>
      </c>
      <c r="B39750">
        <v>11</v>
      </c>
      <c r="C39750">
        <v>4</v>
      </c>
      <c r="D39750" s="3">
        <v>43773</v>
      </c>
      <c r="E39750" t="s">
        <v>2752</v>
      </c>
      <c r="F39750" t="s">
        <v>2844</v>
      </c>
      <c r="G39750">
        <v>0.08</v>
      </c>
      <c r="H39750">
        <v>0.01</v>
      </c>
      <c r="I39750">
        <v>7.0000000000000007E-2</v>
      </c>
      <c r="J39750">
        <v>0</v>
      </c>
    </row>
    <row r="39751" spans="1:10" x14ac:dyDescent="0.3">
      <c r="A39751">
        <v>2019</v>
      </c>
      <c r="B39751">
        <v>11</v>
      </c>
      <c r="C39751">
        <v>4</v>
      </c>
      <c r="D39751" s="3">
        <v>43773</v>
      </c>
      <c r="E39751" t="s">
        <v>2752</v>
      </c>
      <c r="F39751" t="s">
        <v>2752</v>
      </c>
      <c r="G39751">
        <v>0.04</v>
      </c>
      <c r="H39751">
        <v>0</v>
      </c>
      <c r="I39751">
        <v>0</v>
      </c>
      <c r="J39751">
        <v>0.04</v>
      </c>
    </row>
    <row r="39752" spans="1:10" x14ac:dyDescent="0.3">
      <c r="A39752">
        <v>2019</v>
      </c>
      <c r="B39752">
        <v>11</v>
      </c>
      <c r="C39752">
        <v>4</v>
      </c>
      <c r="D39752" s="3">
        <v>43773</v>
      </c>
      <c r="E39752" t="s">
        <v>2752</v>
      </c>
      <c r="F39752" t="s">
        <v>2790</v>
      </c>
      <c r="G39752">
        <v>0.01</v>
      </c>
      <c r="H39752">
        <v>0</v>
      </c>
      <c r="I39752">
        <v>0.01</v>
      </c>
      <c r="J39752">
        <v>0</v>
      </c>
    </row>
    <row r="39753" spans="1:10" x14ac:dyDescent="0.3">
      <c r="A39753">
        <v>2019</v>
      </c>
      <c r="B39753">
        <v>11</v>
      </c>
      <c r="C39753">
        <v>5</v>
      </c>
      <c r="D39753" s="3">
        <v>43774</v>
      </c>
      <c r="E39753" t="s">
        <v>2743</v>
      </c>
      <c r="F39753" t="s">
        <v>2816</v>
      </c>
      <c r="G39753">
        <v>0.2</v>
      </c>
      <c r="H39753">
        <v>0</v>
      </c>
      <c r="I39753">
        <v>0</v>
      </c>
      <c r="J39753">
        <v>0.2</v>
      </c>
    </row>
    <row r="39754" spans="1:10" x14ac:dyDescent="0.3">
      <c r="A39754">
        <v>2019</v>
      </c>
      <c r="B39754">
        <v>11</v>
      </c>
      <c r="C39754">
        <v>5</v>
      </c>
      <c r="D39754" s="3">
        <v>43774</v>
      </c>
      <c r="E39754" t="s">
        <v>2743</v>
      </c>
      <c r="F39754" t="s">
        <v>2947</v>
      </c>
      <c r="G39754">
        <v>0.4</v>
      </c>
      <c r="H39754">
        <v>0.4</v>
      </c>
      <c r="I39754">
        <v>0</v>
      </c>
      <c r="J39754">
        <v>0</v>
      </c>
    </row>
    <row r="39755" spans="1:10" x14ac:dyDescent="0.3">
      <c r="A39755">
        <v>2019</v>
      </c>
      <c r="B39755">
        <v>11</v>
      </c>
      <c r="C39755">
        <v>5</v>
      </c>
      <c r="D39755" s="3">
        <v>43774</v>
      </c>
      <c r="E39755" t="s">
        <v>2743</v>
      </c>
      <c r="F39755" t="s">
        <v>2744</v>
      </c>
      <c r="G39755">
        <v>0.3</v>
      </c>
      <c r="H39755">
        <v>0</v>
      </c>
      <c r="I39755">
        <v>0.3</v>
      </c>
      <c r="J39755">
        <v>0</v>
      </c>
    </row>
    <row r="39756" spans="1:10" x14ac:dyDescent="0.3">
      <c r="A39756">
        <v>2019</v>
      </c>
      <c r="B39756">
        <v>11</v>
      </c>
      <c r="C39756">
        <v>5</v>
      </c>
      <c r="D39756" s="3">
        <v>43774</v>
      </c>
      <c r="E39756" t="s">
        <v>2743</v>
      </c>
      <c r="F39756" t="s">
        <v>2835</v>
      </c>
      <c r="G39756">
        <v>0.5</v>
      </c>
      <c r="H39756">
        <v>0</v>
      </c>
      <c r="I39756">
        <v>0.5</v>
      </c>
      <c r="J39756">
        <v>0</v>
      </c>
    </row>
    <row r="39757" spans="1:10" x14ac:dyDescent="0.3">
      <c r="A39757">
        <v>2019</v>
      </c>
      <c r="B39757">
        <v>11</v>
      </c>
      <c r="C39757">
        <v>5</v>
      </c>
      <c r="D39757" s="3">
        <v>43774</v>
      </c>
      <c r="E39757" t="s">
        <v>2745</v>
      </c>
      <c r="F39757" t="s">
        <v>2781</v>
      </c>
      <c r="G39757">
        <v>0.2</v>
      </c>
      <c r="H39757">
        <v>0</v>
      </c>
      <c r="I39757">
        <v>0.2</v>
      </c>
      <c r="J39757">
        <v>0</v>
      </c>
    </row>
    <row r="39758" spans="1:10" x14ac:dyDescent="0.3">
      <c r="A39758">
        <v>2019</v>
      </c>
      <c r="B39758">
        <v>11</v>
      </c>
      <c r="C39758">
        <v>5</v>
      </c>
      <c r="D39758" s="3">
        <v>43774</v>
      </c>
      <c r="E39758" t="s">
        <v>2745</v>
      </c>
      <c r="F39758" t="s">
        <v>2770</v>
      </c>
      <c r="G39758">
        <v>3.12</v>
      </c>
      <c r="H39758">
        <v>0.6</v>
      </c>
      <c r="I39758">
        <v>1.52</v>
      </c>
      <c r="J39758">
        <v>1</v>
      </c>
    </row>
    <row r="39759" spans="1:10" x14ac:dyDescent="0.3">
      <c r="A39759">
        <v>2019</v>
      </c>
      <c r="B39759">
        <v>11</v>
      </c>
      <c r="C39759">
        <v>5</v>
      </c>
      <c r="D39759" s="3">
        <v>43774</v>
      </c>
      <c r="E39759" t="s">
        <v>2745</v>
      </c>
      <c r="F39759" t="s">
        <v>2777</v>
      </c>
      <c r="G39759">
        <v>0.42</v>
      </c>
      <c r="H39759">
        <v>0.2</v>
      </c>
      <c r="I39759">
        <v>0.22</v>
      </c>
      <c r="J39759">
        <v>0</v>
      </c>
    </row>
    <row r="39760" spans="1:10" x14ac:dyDescent="0.3">
      <c r="A39760">
        <v>2019</v>
      </c>
      <c r="B39760">
        <v>11</v>
      </c>
      <c r="C39760">
        <v>5</v>
      </c>
      <c r="D39760" s="3">
        <v>43774</v>
      </c>
      <c r="E39760" t="s">
        <v>2745</v>
      </c>
      <c r="F39760" t="s">
        <v>2890</v>
      </c>
      <c r="G39760">
        <v>9.9</v>
      </c>
      <c r="H39760">
        <v>0</v>
      </c>
      <c r="I39760">
        <v>2.9</v>
      </c>
      <c r="J39760">
        <v>7</v>
      </c>
    </row>
    <row r="39761" spans="1:10" x14ac:dyDescent="0.3">
      <c r="A39761">
        <v>2019</v>
      </c>
      <c r="B39761">
        <v>11</v>
      </c>
      <c r="C39761">
        <v>5</v>
      </c>
      <c r="D39761" s="3">
        <v>43774</v>
      </c>
      <c r="E39761" t="s">
        <v>2741</v>
      </c>
      <c r="F39761" t="s">
        <v>2778</v>
      </c>
      <c r="G39761">
        <v>0.06</v>
      </c>
      <c r="H39761">
        <v>0</v>
      </c>
      <c r="I39761">
        <v>0</v>
      </c>
      <c r="J39761">
        <v>0.06</v>
      </c>
    </row>
    <row r="39762" spans="1:10" x14ac:dyDescent="0.3">
      <c r="A39762">
        <v>2019</v>
      </c>
      <c r="B39762">
        <v>11</v>
      </c>
      <c r="C39762">
        <v>5</v>
      </c>
      <c r="D39762" s="3">
        <v>43774</v>
      </c>
      <c r="E39762" t="s">
        <v>2749</v>
      </c>
      <c r="F39762" t="s">
        <v>2792</v>
      </c>
      <c r="G39762">
        <v>0.30000000000000004</v>
      </c>
      <c r="H39762">
        <v>0.1</v>
      </c>
      <c r="I39762">
        <v>0.2</v>
      </c>
      <c r="J39762">
        <v>0</v>
      </c>
    </row>
    <row r="39763" spans="1:10" x14ac:dyDescent="0.3">
      <c r="A39763">
        <v>2019</v>
      </c>
      <c r="B39763">
        <v>11</v>
      </c>
      <c r="C39763">
        <v>5</v>
      </c>
      <c r="D39763" s="3">
        <v>43774</v>
      </c>
      <c r="E39763" t="s">
        <v>2749</v>
      </c>
      <c r="F39763" t="s">
        <v>2825</v>
      </c>
      <c r="G39763">
        <v>3.3</v>
      </c>
      <c r="H39763">
        <v>0</v>
      </c>
      <c r="I39763">
        <v>3.3</v>
      </c>
      <c r="J39763">
        <v>0</v>
      </c>
    </row>
    <row r="39764" spans="1:10" x14ac:dyDescent="0.3">
      <c r="A39764">
        <v>2019</v>
      </c>
      <c r="B39764">
        <v>11</v>
      </c>
      <c r="C39764">
        <v>5</v>
      </c>
      <c r="D39764" s="3">
        <v>43774</v>
      </c>
      <c r="E39764" t="s">
        <v>2749</v>
      </c>
      <c r="F39764" t="s">
        <v>2849</v>
      </c>
      <c r="G39764">
        <v>0.31</v>
      </c>
      <c r="H39764">
        <v>0</v>
      </c>
      <c r="I39764">
        <v>0.31</v>
      </c>
      <c r="J39764">
        <v>0</v>
      </c>
    </row>
    <row r="39765" spans="1:10" x14ac:dyDescent="0.3">
      <c r="A39765">
        <v>2019</v>
      </c>
      <c r="B39765">
        <v>11</v>
      </c>
      <c r="C39765">
        <v>5</v>
      </c>
      <c r="D39765" s="3">
        <v>43774</v>
      </c>
      <c r="E39765" t="s">
        <v>2752</v>
      </c>
      <c r="F39765" t="s">
        <v>2881</v>
      </c>
      <c r="G39765">
        <v>0.06</v>
      </c>
      <c r="H39765">
        <v>0.03</v>
      </c>
      <c r="I39765">
        <v>0.03</v>
      </c>
      <c r="J39765">
        <v>0</v>
      </c>
    </row>
    <row r="39766" spans="1:10" x14ac:dyDescent="0.3">
      <c r="A39766">
        <v>2019</v>
      </c>
      <c r="B39766">
        <v>11</v>
      </c>
      <c r="C39766">
        <v>5</v>
      </c>
      <c r="D39766" s="3">
        <v>43774</v>
      </c>
      <c r="E39766" t="s">
        <v>2752</v>
      </c>
      <c r="F39766" t="s">
        <v>2994</v>
      </c>
      <c r="G39766">
        <v>28.5</v>
      </c>
      <c r="H39766">
        <v>0</v>
      </c>
      <c r="I39766">
        <v>28.5</v>
      </c>
      <c r="J39766">
        <v>0</v>
      </c>
    </row>
    <row r="39767" spans="1:10" x14ac:dyDescent="0.3">
      <c r="A39767">
        <v>2019</v>
      </c>
      <c r="B39767">
        <v>11</v>
      </c>
      <c r="C39767">
        <v>5</v>
      </c>
      <c r="D39767" s="3">
        <v>43774</v>
      </c>
      <c r="E39767" t="s">
        <v>2752</v>
      </c>
      <c r="F39767" t="s">
        <v>2752</v>
      </c>
      <c r="G39767">
        <v>1.5</v>
      </c>
      <c r="H39767">
        <v>1</v>
      </c>
      <c r="I39767">
        <v>0.5</v>
      </c>
      <c r="J39767">
        <v>0</v>
      </c>
    </row>
    <row r="39768" spans="1:10" x14ac:dyDescent="0.3">
      <c r="A39768">
        <v>2019</v>
      </c>
      <c r="B39768">
        <v>11</v>
      </c>
      <c r="C39768">
        <v>6</v>
      </c>
      <c r="D39768" s="3">
        <v>43775</v>
      </c>
      <c r="E39768" t="s">
        <v>2743</v>
      </c>
      <c r="F39768" t="s">
        <v>2816</v>
      </c>
      <c r="G39768">
        <v>2.5</v>
      </c>
      <c r="H39768">
        <v>1.5</v>
      </c>
      <c r="I39768">
        <v>1</v>
      </c>
      <c r="J39768">
        <v>0</v>
      </c>
    </row>
    <row r="39769" spans="1:10" x14ac:dyDescent="0.3">
      <c r="A39769">
        <v>2019</v>
      </c>
      <c r="B39769">
        <v>11</v>
      </c>
      <c r="C39769">
        <v>6</v>
      </c>
      <c r="D39769" s="3">
        <v>43775</v>
      </c>
      <c r="E39769" t="s">
        <v>2743</v>
      </c>
      <c r="F39769" t="s">
        <v>2759</v>
      </c>
      <c r="G39769">
        <v>0.15</v>
      </c>
      <c r="H39769">
        <v>0</v>
      </c>
      <c r="I39769">
        <v>0.15</v>
      </c>
      <c r="J39769">
        <v>0</v>
      </c>
    </row>
    <row r="39770" spans="1:10" x14ac:dyDescent="0.3">
      <c r="A39770">
        <v>2019</v>
      </c>
      <c r="B39770">
        <v>11</v>
      </c>
      <c r="C39770">
        <v>6</v>
      </c>
      <c r="D39770" s="3">
        <v>43775</v>
      </c>
      <c r="E39770" t="s">
        <v>2743</v>
      </c>
      <c r="F39770" t="s">
        <v>2861</v>
      </c>
      <c r="G39770">
        <v>1.8</v>
      </c>
      <c r="H39770">
        <v>1.3</v>
      </c>
      <c r="I39770">
        <v>0.3</v>
      </c>
      <c r="J39770">
        <v>0.2</v>
      </c>
    </row>
    <row r="39771" spans="1:10" x14ac:dyDescent="0.3">
      <c r="A39771">
        <v>2019</v>
      </c>
      <c r="B39771">
        <v>11</v>
      </c>
      <c r="C39771">
        <v>6</v>
      </c>
      <c r="D39771" s="3">
        <v>43775</v>
      </c>
      <c r="E39771" t="s">
        <v>2743</v>
      </c>
      <c r="F39771" t="s">
        <v>2827</v>
      </c>
      <c r="G39771">
        <v>0.73</v>
      </c>
      <c r="H39771">
        <v>0.7</v>
      </c>
      <c r="I39771">
        <v>0.03</v>
      </c>
      <c r="J39771">
        <v>0</v>
      </c>
    </row>
    <row r="39772" spans="1:10" x14ac:dyDescent="0.3">
      <c r="A39772">
        <v>2019</v>
      </c>
      <c r="B39772">
        <v>11</v>
      </c>
      <c r="C39772">
        <v>6</v>
      </c>
      <c r="D39772" s="3">
        <v>43775</v>
      </c>
      <c r="E39772" t="s">
        <v>2745</v>
      </c>
      <c r="F39772" t="s">
        <v>2764</v>
      </c>
      <c r="G39772">
        <v>1</v>
      </c>
      <c r="H39772">
        <v>0</v>
      </c>
      <c r="I39772">
        <v>1</v>
      </c>
      <c r="J39772">
        <v>0</v>
      </c>
    </row>
    <row r="39773" spans="1:10" x14ac:dyDescent="0.3">
      <c r="A39773">
        <v>2019</v>
      </c>
      <c r="B39773">
        <v>11</v>
      </c>
      <c r="C39773">
        <v>6</v>
      </c>
      <c r="D39773" s="3">
        <v>43775</v>
      </c>
      <c r="E39773" t="s">
        <v>2745</v>
      </c>
      <c r="F39773" t="s">
        <v>2805</v>
      </c>
      <c r="G39773">
        <v>0.34</v>
      </c>
      <c r="H39773">
        <v>0</v>
      </c>
      <c r="I39773">
        <v>0.34</v>
      </c>
      <c r="J39773">
        <v>0</v>
      </c>
    </row>
    <row r="39774" spans="1:10" x14ac:dyDescent="0.3">
      <c r="A39774">
        <v>2019</v>
      </c>
      <c r="B39774">
        <v>11</v>
      </c>
      <c r="C39774">
        <v>6</v>
      </c>
      <c r="D39774" s="3">
        <v>43775</v>
      </c>
      <c r="E39774" t="s">
        <v>2741</v>
      </c>
      <c r="F39774" t="s">
        <v>2753</v>
      </c>
      <c r="G39774">
        <v>1.48</v>
      </c>
      <c r="H39774">
        <v>0</v>
      </c>
      <c r="I39774">
        <v>1.48</v>
      </c>
      <c r="J39774">
        <v>0</v>
      </c>
    </row>
    <row r="39775" spans="1:10" x14ac:dyDescent="0.3">
      <c r="A39775">
        <v>2019</v>
      </c>
      <c r="B39775">
        <v>11</v>
      </c>
      <c r="C39775">
        <v>6</v>
      </c>
      <c r="D39775" s="3">
        <v>43775</v>
      </c>
      <c r="E39775" t="s">
        <v>2749</v>
      </c>
      <c r="F39775" t="s">
        <v>2806</v>
      </c>
      <c r="G39775">
        <v>0.1</v>
      </c>
      <c r="H39775">
        <v>0</v>
      </c>
      <c r="I39775">
        <v>0.1</v>
      </c>
      <c r="J39775">
        <v>0</v>
      </c>
    </row>
    <row r="39776" spans="1:10" x14ac:dyDescent="0.3">
      <c r="A39776">
        <v>2019</v>
      </c>
      <c r="B39776">
        <v>11</v>
      </c>
      <c r="C39776">
        <v>6</v>
      </c>
      <c r="D39776" s="3">
        <v>43775</v>
      </c>
      <c r="E39776" t="s">
        <v>2749</v>
      </c>
      <c r="F39776" t="s">
        <v>2768</v>
      </c>
      <c r="G39776">
        <v>0.2</v>
      </c>
      <c r="H39776">
        <v>0.1</v>
      </c>
      <c r="I39776">
        <v>0.1</v>
      </c>
      <c r="J39776">
        <v>0</v>
      </c>
    </row>
    <row r="39777" spans="1:10" x14ac:dyDescent="0.3">
      <c r="A39777">
        <v>2019</v>
      </c>
      <c r="B39777">
        <v>11</v>
      </c>
      <c r="C39777">
        <v>6</v>
      </c>
      <c r="D39777" s="3">
        <v>43775</v>
      </c>
      <c r="E39777" t="s">
        <v>2754</v>
      </c>
      <c r="F39777" t="s">
        <v>2876</v>
      </c>
      <c r="G39777">
        <v>1</v>
      </c>
      <c r="H39777">
        <v>0</v>
      </c>
      <c r="I39777">
        <v>1</v>
      </c>
      <c r="J39777">
        <v>0</v>
      </c>
    </row>
    <row r="39778" spans="1:10" x14ac:dyDescent="0.3">
      <c r="A39778">
        <v>2019</v>
      </c>
      <c r="B39778">
        <v>11</v>
      </c>
      <c r="C39778">
        <v>6</v>
      </c>
      <c r="D39778" s="3">
        <v>43775</v>
      </c>
      <c r="E39778" t="s">
        <v>2754</v>
      </c>
      <c r="F39778" t="s">
        <v>2873</v>
      </c>
      <c r="G39778">
        <v>0.2</v>
      </c>
      <c r="H39778">
        <v>0</v>
      </c>
      <c r="I39778">
        <v>0.2</v>
      </c>
      <c r="J39778">
        <v>0</v>
      </c>
    </row>
    <row r="39779" spans="1:10" x14ac:dyDescent="0.3">
      <c r="A39779">
        <v>2019</v>
      </c>
      <c r="B39779">
        <v>11</v>
      </c>
      <c r="C39779">
        <v>6</v>
      </c>
      <c r="D39779" s="3">
        <v>43775</v>
      </c>
      <c r="E39779" t="s">
        <v>2752</v>
      </c>
      <c r="F39779" t="s">
        <v>2847</v>
      </c>
      <c r="G39779">
        <v>2.6</v>
      </c>
      <c r="H39779">
        <v>0</v>
      </c>
      <c r="I39779">
        <v>2.6</v>
      </c>
      <c r="J39779">
        <v>0</v>
      </c>
    </row>
    <row r="39780" spans="1:10" x14ac:dyDescent="0.3">
      <c r="A39780">
        <v>2019</v>
      </c>
      <c r="B39780">
        <v>11</v>
      </c>
      <c r="C39780">
        <v>6</v>
      </c>
      <c r="D39780" s="3">
        <v>43775</v>
      </c>
      <c r="E39780" t="s">
        <v>2752</v>
      </c>
      <c r="F39780" t="s">
        <v>2921</v>
      </c>
      <c r="G39780">
        <v>35</v>
      </c>
      <c r="H39780">
        <v>0</v>
      </c>
      <c r="I39780">
        <v>35</v>
      </c>
      <c r="J39780">
        <v>0</v>
      </c>
    </row>
    <row r="39781" spans="1:10" x14ac:dyDescent="0.3">
      <c r="A39781">
        <v>2019</v>
      </c>
      <c r="B39781">
        <v>11</v>
      </c>
      <c r="C39781">
        <v>7</v>
      </c>
      <c r="D39781" s="3">
        <v>43776</v>
      </c>
      <c r="E39781" t="s">
        <v>2743</v>
      </c>
      <c r="F39781" t="s">
        <v>2947</v>
      </c>
      <c r="G39781">
        <v>6.44</v>
      </c>
      <c r="H39781">
        <v>1.82</v>
      </c>
      <c r="I39781">
        <v>4.32</v>
      </c>
      <c r="J39781">
        <v>0.3</v>
      </c>
    </row>
    <row r="39782" spans="1:10" x14ac:dyDescent="0.3">
      <c r="A39782">
        <v>2019</v>
      </c>
      <c r="B39782">
        <v>11</v>
      </c>
      <c r="C39782">
        <v>7</v>
      </c>
      <c r="D39782" s="3">
        <v>43776</v>
      </c>
      <c r="E39782" t="s">
        <v>2743</v>
      </c>
      <c r="F39782" t="s">
        <v>2744</v>
      </c>
      <c r="G39782">
        <v>0.16</v>
      </c>
      <c r="H39782">
        <v>0.16</v>
      </c>
      <c r="I39782">
        <v>0</v>
      </c>
      <c r="J39782">
        <v>0</v>
      </c>
    </row>
    <row r="39783" spans="1:10" x14ac:dyDescent="0.3">
      <c r="A39783">
        <v>2019</v>
      </c>
      <c r="B39783">
        <v>11</v>
      </c>
      <c r="C39783">
        <v>7</v>
      </c>
      <c r="D39783" s="3">
        <v>43776</v>
      </c>
      <c r="E39783" t="s">
        <v>2997</v>
      </c>
      <c r="F39783" t="s">
        <v>3020</v>
      </c>
      <c r="G39783">
        <v>3</v>
      </c>
      <c r="H39783">
        <v>0</v>
      </c>
      <c r="I39783">
        <v>3</v>
      </c>
      <c r="J39783">
        <v>0</v>
      </c>
    </row>
    <row r="39784" spans="1:10" x14ac:dyDescent="0.3">
      <c r="A39784">
        <v>2019</v>
      </c>
      <c r="B39784">
        <v>11</v>
      </c>
      <c r="C39784">
        <v>7</v>
      </c>
      <c r="D39784" s="3">
        <v>43776</v>
      </c>
      <c r="E39784" t="s">
        <v>2745</v>
      </c>
      <c r="F39784" t="s">
        <v>3011</v>
      </c>
      <c r="G39784">
        <v>1.5</v>
      </c>
      <c r="H39784">
        <v>0</v>
      </c>
      <c r="I39784">
        <v>1.5</v>
      </c>
      <c r="J39784">
        <v>0</v>
      </c>
    </row>
    <row r="39785" spans="1:10" x14ac:dyDescent="0.3">
      <c r="A39785">
        <v>2019</v>
      </c>
      <c r="B39785">
        <v>11</v>
      </c>
      <c r="C39785">
        <v>7</v>
      </c>
      <c r="D39785" s="3">
        <v>43776</v>
      </c>
      <c r="E39785" t="s">
        <v>2745</v>
      </c>
      <c r="F39785" t="s">
        <v>2782</v>
      </c>
      <c r="G39785">
        <v>0.2</v>
      </c>
      <c r="H39785">
        <v>0</v>
      </c>
      <c r="I39785">
        <v>0.2</v>
      </c>
      <c r="J39785">
        <v>0</v>
      </c>
    </row>
    <row r="39786" spans="1:10" x14ac:dyDescent="0.3">
      <c r="A39786">
        <v>2019</v>
      </c>
      <c r="B39786">
        <v>11</v>
      </c>
      <c r="C39786">
        <v>7</v>
      </c>
      <c r="D39786" s="3">
        <v>43776</v>
      </c>
      <c r="E39786" t="s">
        <v>2745</v>
      </c>
      <c r="F39786" t="s">
        <v>2760</v>
      </c>
      <c r="G39786">
        <v>0.04</v>
      </c>
      <c r="H39786">
        <v>0</v>
      </c>
      <c r="I39786">
        <v>0.04</v>
      </c>
      <c r="J39786">
        <v>0</v>
      </c>
    </row>
    <row r="39787" spans="1:10" x14ac:dyDescent="0.3">
      <c r="A39787">
        <v>2019</v>
      </c>
      <c r="B39787">
        <v>11</v>
      </c>
      <c r="C39787">
        <v>7</v>
      </c>
      <c r="D39787" s="3">
        <v>43776</v>
      </c>
      <c r="E39787" t="s">
        <v>2745</v>
      </c>
      <c r="F39787" t="s">
        <v>2761</v>
      </c>
      <c r="G39787">
        <v>0.01</v>
      </c>
      <c r="H39787">
        <v>0</v>
      </c>
      <c r="I39787">
        <v>0</v>
      </c>
      <c r="J39787">
        <v>0.01</v>
      </c>
    </row>
    <row r="39788" spans="1:10" x14ac:dyDescent="0.3">
      <c r="A39788">
        <v>2019</v>
      </c>
      <c r="B39788">
        <v>11</v>
      </c>
      <c r="C39788">
        <v>7</v>
      </c>
      <c r="D39788" s="3">
        <v>43776</v>
      </c>
      <c r="E39788" t="s">
        <v>2745</v>
      </c>
      <c r="F39788" t="s">
        <v>2824</v>
      </c>
      <c r="G39788">
        <v>0.02</v>
      </c>
      <c r="H39788">
        <v>0</v>
      </c>
      <c r="I39788">
        <v>0.02</v>
      </c>
      <c r="J39788">
        <v>0</v>
      </c>
    </row>
    <row r="39789" spans="1:10" x14ac:dyDescent="0.3">
      <c r="A39789">
        <v>2019</v>
      </c>
      <c r="B39789">
        <v>11</v>
      </c>
      <c r="C39789">
        <v>7</v>
      </c>
      <c r="D39789" s="3">
        <v>43776</v>
      </c>
      <c r="E39789" t="s">
        <v>2745</v>
      </c>
      <c r="F39789" t="s">
        <v>2890</v>
      </c>
      <c r="G39789">
        <v>0.2</v>
      </c>
      <c r="H39789">
        <v>0</v>
      </c>
      <c r="I39789">
        <v>0.2</v>
      </c>
      <c r="J39789">
        <v>0</v>
      </c>
    </row>
    <row r="39790" spans="1:10" x14ac:dyDescent="0.3">
      <c r="A39790">
        <v>2019</v>
      </c>
      <c r="B39790">
        <v>11</v>
      </c>
      <c r="C39790">
        <v>7</v>
      </c>
      <c r="D39790" s="3">
        <v>43776</v>
      </c>
      <c r="E39790" t="s">
        <v>2866</v>
      </c>
      <c r="F39790" t="s">
        <v>2900</v>
      </c>
      <c r="G39790">
        <v>3.59</v>
      </c>
      <c r="H39790">
        <v>0</v>
      </c>
      <c r="I39790">
        <v>3.59</v>
      </c>
      <c r="J39790">
        <v>0</v>
      </c>
    </row>
    <row r="39791" spans="1:10" x14ac:dyDescent="0.3">
      <c r="A39791">
        <v>2019</v>
      </c>
      <c r="B39791">
        <v>11</v>
      </c>
      <c r="C39791">
        <v>7</v>
      </c>
      <c r="D39791" s="3">
        <v>43776</v>
      </c>
      <c r="E39791" t="s">
        <v>2741</v>
      </c>
      <c r="F39791" t="s">
        <v>2892</v>
      </c>
      <c r="G39791">
        <v>0.1</v>
      </c>
      <c r="H39791">
        <v>0</v>
      </c>
      <c r="I39791">
        <v>0.1</v>
      </c>
      <c r="J39791">
        <v>0</v>
      </c>
    </row>
    <row r="39792" spans="1:10" x14ac:dyDescent="0.3">
      <c r="A39792">
        <v>2019</v>
      </c>
      <c r="B39792">
        <v>11</v>
      </c>
      <c r="C39792">
        <v>7</v>
      </c>
      <c r="D39792" s="3">
        <v>43776</v>
      </c>
      <c r="E39792" t="s">
        <v>2749</v>
      </c>
      <c r="F39792" t="s">
        <v>2826</v>
      </c>
      <c r="G39792">
        <v>0.1</v>
      </c>
      <c r="H39792">
        <v>0</v>
      </c>
      <c r="I39792">
        <v>0.1</v>
      </c>
      <c r="J39792">
        <v>0</v>
      </c>
    </row>
    <row r="39793" spans="1:10" x14ac:dyDescent="0.3">
      <c r="A39793">
        <v>2019</v>
      </c>
      <c r="B39793">
        <v>11</v>
      </c>
      <c r="C39793">
        <v>7</v>
      </c>
      <c r="D39793" s="3">
        <v>43776</v>
      </c>
      <c r="E39793" t="s">
        <v>2749</v>
      </c>
      <c r="F39793" t="s">
        <v>2870</v>
      </c>
      <c r="G39793">
        <v>0.01</v>
      </c>
      <c r="H39793">
        <v>0</v>
      </c>
      <c r="I39793">
        <v>0.01</v>
      </c>
      <c r="J39793">
        <v>0</v>
      </c>
    </row>
    <row r="39794" spans="1:10" x14ac:dyDescent="0.3">
      <c r="A39794">
        <v>2019</v>
      </c>
      <c r="B39794">
        <v>11</v>
      </c>
      <c r="C39794">
        <v>7</v>
      </c>
      <c r="D39794" s="3">
        <v>43776</v>
      </c>
      <c r="E39794" t="s">
        <v>2749</v>
      </c>
      <c r="F39794" t="s">
        <v>2800</v>
      </c>
      <c r="G39794">
        <v>1.5</v>
      </c>
      <c r="H39794">
        <v>0</v>
      </c>
      <c r="I39794">
        <v>1.5</v>
      </c>
      <c r="J39794">
        <v>0</v>
      </c>
    </row>
    <row r="39795" spans="1:10" x14ac:dyDescent="0.3">
      <c r="A39795">
        <v>2019</v>
      </c>
      <c r="B39795">
        <v>11</v>
      </c>
      <c r="C39795">
        <v>7</v>
      </c>
      <c r="D39795" s="3">
        <v>43776</v>
      </c>
      <c r="E39795" t="s">
        <v>2749</v>
      </c>
      <c r="F39795" t="s">
        <v>2768</v>
      </c>
      <c r="G39795">
        <v>1</v>
      </c>
      <c r="H39795">
        <v>0</v>
      </c>
      <c r="I39795">
        <v>1</v>
      </c>
      <c r="J39795">
        <v>0</v>
      </c>
    </row>
    <row r="39796" spans="1:10" x14ac:dyDescent="0.3">
      <c r="A39796">
        <v>2019</v>
      </c>
      <c r="B39796">
        <v>11</v>
      </c>
      <c r="C39796">
        <v>7</v>
      </c>
      <c r="D39796" s="3">
        <v>43776</v>
      </c>
      <c r="E39796" t="s">
        <v>2749</v>
      </c>
      <c r="F39796" t="s">
        <v>2854</v>
      </c>
      <c r="G39796">
        <v>0.3</v>
      </c>
      <c r="H39796">
        <v>0</v>
      </c>
      <c r="I39796">
        <v>0.3</v>
      </c>
      <c r="J39796">
        <v>0</v>
      </c>
    </row>
    <row r="39797" spans="1:10" x14ac:dyDescent="0.3">
      <c r="A39797">
        <v>2019</v>
      </c>
      <c r="B39797">
        <v>11</v>
      </c>
      <c r="C39797">
        <v>7</v>
      </c>
      <c r="D39797" s="3">
        <v>43776</v>
      </c>
      <c r="E39797" t="s">
        <v>2749</v>
      </c>
      <c r="F39797" t="s">
        <v>2849</v>
      </c>
      <c r="G39797">
        <v>0.4</v>
      </c>
      <c r="H39797">
        <v>0</v>
      </c>
      <c r="I39797">
        <v>0.4</v>
      </c>
      <c r="J39797">
        <v>0</v>
      </c>
    </row>
    <row r="39798" spans="1:10" x14ac:dyDescent="0.3">
      <c r="A39798">
        <v>2019</v>
      </c>
      <c r="B39798">
        <v>11</v>
      </c>
      <c r="C39798">
        <v>7</v>
      </c>
      <c r="D39798" s="3">
        <v>43776</v>
      </c>
      <c r="E39798" t="s">
        <v>2754</v>
      </c>
      <c r="F39798" t="s">
        <v>2780</v>
      </c>
      <c r="G39798">
        <v>3.6</v>
      </c>
      <c r="H39798">
        <v>0.5</v>
      </c>
      <c r="I39798">
        <v>2.8</v>
      </c>
      <c r="J39798">
        <v>0.3</v>
      </c>
    </row>
    <row r="39799" spans="1:10" x14ac:dyDescent="0.3">
      <c r="A39799">
        <v>2019</v>
      </c>
      <c r="B39799">
        <v>11</v>
      </c>
      <c r="C39799">
        <v>7</v>
      </c>
      <c r="D39799" s="3">
        <v>43776</v>
      </c>
      <c r="E39799" t="s">
        <v>2754</v>
      </c>
      <c r="F39799" t="s">
        <v>2809</v>
      </c>
      <c r="G39799">
        <v>9.1999999999999993</v>
      </c>
      <c r="H39799">
        <v>4.5</v>
      </c>
      <c r="I39799">
        <v>2.7</v>
      </c>
      <c r="J39799">
        <v>2</v>
      </c>
    </row>
    <row r="39800" spans="1:10" x14ac:dyDescent="0.3">
      <c r="A39800">
        <v>2019</v>
      </c>
      <c r="B39800">
        <v>11</v>
      </c>
      <c r="C39800">
        <v>7</v>
      </c>
      <c r="D39800" s="3">
        <v>43776</v>
      </c>
      <c r="E39800" t="s">
        <v>2754</v>
      </c>
      <c r="F39800" t="s">
        <v>2794</v>
      </c>
      <c r="G39800">
        <v>7.59</v>
      </c>
      <c r="H39800">
        <v>0</v>
      </c>
      <c r="I39800">
        <v>7.59</v>
      </c>
      <c r="J39800">
        <v>0</v>
      </c>
    </row>
    <row r="39801" spans="1:10" x14ac:dyDescent="0.3">
      <c r="A39801">
        <v>2019</v>
      </c>
      <c r="B39801">
        <v>11</v>
      </c>
      <c r="C39801">
        <v>7</v>
      </c>
      <c r="D39801" s="3">
        <v>43776</v>
      </c>
      <c r="E39801" t="s">
        <v>2752</v>
      </c>
      <c r="F39801" t="s">
        <v>2881</v>
      </c>
      <c r="G39801">
        <v>0.03</v>
      </c>
      <c r="H39801">
        <v>0</v>
      </c>
      <c r="I39801">
        <v>0.01</v>
      </c>
      <c r="J39801">
        <v>0.02</v>
      </c>
    </row>
    <row r="39802" spans="1:10" x14ac:dyDescent="0.3">
      <c r="A39802">
        <v>2019</v>
      </c>
      <c r="B39802">
        <v>11</v>
      </c>
      <c r="C39802">
        <v>7</v>
      </c>
      <c r="D39802" s="3">
        <v>43776</v>
      </c>
      <c r="E39802" t="s">
        <v>2752</v>
      </c>
      <c r="F39802" t="s">
        <v>2815</v>
      </c>
      <c r="G39802">
        <v>0.3</v>
      </c>
      <c r="H39802">
        <v>0</v>
      </c>
      <c r="I39802">
        <v>0.12</v>
      </c>
      <c r="J39802">
        <v>0.18</v>
      </c>
    </row>
    <row r="39803" spans="1:10" x14ac:dyDescent="0.3">
      <c r="A39803">
        <v>2019</v>
      </c>
      <c r="B39803">
        <v>11</v>
      </c>
      <c r="C39803">
        <v>7</v>
      </c>
      <c r="D39803" s="3">
        <v>43776</v>
      </c>
      <c r="E39803" t="s">
        <v>2752</v>
      </c>
      <c r="F39803" t="s">
        <v>3008</v>
      </c>
      <c r="G39803">
        <v>0.01</v>
      </c>
      <c r="H39803">
        <v>0</v>
      </c>
      <c r="I39803">
        <v>0.01</v>
      </c>
      <c r="J39803">
        <v>0</v>
      </c>
    </row>
    <row r="39804" spans="1:10" x14ac:dyDescent="0.3">
      <c r="A39804">
        <v>2019</v>
      </c>
      <c r="B39804">
        <v>11</v>
      </c>
      <c r="C39804">
        <v>7</v>
      </c>
      <c r="D39804" s="3">
        <v>43776</v>
      </c>
      <c r="E39804" t="s">
        <v>2752</v>
      </c>
      <c r="F39804" t="s">
        <v>2798</v>
      </c>
      <c r="G39804">
        <v>0.8</v>
      </c>
      <c r="H39804">
        <v>0</v>
      </c>
      <c r="I39804">
        <v>0.6</v>
      </c>
      <c r="J39804">
        <v>0.2</v>
      </c>
    </row>
    <row r="39805" spans="1:10" x14ac:dyDescent="0.3">
      <c r="A39805">
        <v>2019</v>
      </c>
      <c r="B39805">
        <v>11</v>
      </c>
      <c r="C39805">
        <v>7</v>
      </c>
      <c r="D39805" s="3">
        <v>43776</v>
      </c>
      <c r="E39805" t="s">
        <v>2752</v>
      </c>
      <c r="F39805" t="s">
        <v>2814</v>
      </c>
      <c r="G39805">
        <v>0.5</v>
      </c>
      <c r="H39805">
        <v>0.15</v>
      </c>
      <c r="I39805">
        <v>0.35</v>
      </c>
      <c r="J39805">
        <v>0</v>
      </c>
    </row>
    <row r="39806" spans="1:10" x14ac:dyDescent="0.3">
      <c r="A39806">
        <v>2019</v>
      </c>
      <c r="B39806">
        <v>11</v>
      </c>
      <c r="C39806">
        <v>7</v>
      </c>
      <c r="D39806" s="3">
        <v>43776</v>
      </c>
      <c r="E39806" t="s">
        <v>2752</v>
      </c>
      <c r="F39806" t="s">
        <v>2790</v>
      </c>
      <c r="G39806">
        <v>1</v>
      </c>
      <c r="H39806">
        <v>0</v>
      </c>
      <c r="I39806">
        <v>1</v>
      </c>
      <c r="J39806">
        <v>0</v>
      </c>
    </row>
    <row r="39807" spans="1:10" x14ac:dyDescent="0.3">
      <c r="A39807">
        <v>2019</v>
      </c>
      <c r="B39807">
        <v>11</v>
      </c>
      <c r="C39807">
        <v>8</v>
      </c>
      <c r="D39807" s="3">
        <v>43777</v>
      </c>
      <c r="E39807" t="s">
        <v>2743</v>
      </c>
      <c r="F39807" t="s">
        <v>2759</v>
      </c>
      <c r="G39807">
        <v>0.246</v>
      </c>
      <c r="H39807">
        <v>0</v>
      </c>
      <c r="I39807">
        <v>0.246</v>
      </c>
      <c r="J39807">
        <v>0</v>
      </c>
    </row>
    <row r="39808" spans="1:10" x14ac:dyDescent="0.3">
      <c r="A39808">
        <v>2019</v>
      </c>
      <c r="B39808">
        <v>11</v>
      </c>
      <c r="C39808">
        <v>8</v>
      </c>
      <c r="D39808" s="3">
        <v>43777</v>
      </c>
      <c r="E39808" t="s">
        <v>2743</v>
      </c>
      <c r="F39808" t="s">
        <v>2936</v>
      </c>
      <c r="G39808">
        <v>1.6</v>
      </c>
      <c r="H39808">
        <v>0.55000000000000004</v>
      </c>
      <c r="I39808">
        <v>1.05</v>
      </c>
      <c r="J39808">
        <v>0</v>
      </c>
    </row>
    <row r="39809" spans="1:10" x14ac:dyDescent="0.3">
      <c r="A39809">
        <v>2019</v>
      </c>
      <c r="B39809">
        <v>11</v>
      </c>
      <c r="C39809">
        <v>8</v>
      </c>
      <c r="D39809" s="3">
        <v>43777</v>
      </c>
      <c r="E39809" t="s">
        <v>2745</v>
      </c>
      <c r="F39809" t="s">
        <v>2781</v>
      </c>
      <c r="G39809">
        <v>0.02</v>
      </c>
      <c r="H39809">
        <v>0</v>
      </c>
      <c r="I39809">
        <v>0.02</v>
      </c>
      <c r="J39809">
        <v>0</v>
      </c>
    </row>
    <row r="39810" spans="1:10" x14ac:dyDescent="0.3">
      <c r="A39810">
        <v>2019</v>
      </c>
      <c r="B39810">
        <v>11</v>
      </c>
      <c r="C39810">
        <v>8</v>
      </c>
      <c r="D39810" s="3">
        <v>43777</v>
      </c>
      <c r="E39810" t="s">
        <v>2745</v>
      </c>
      <c r="F39810" t="s">
        <v>2824</v>
      </c>
      <c r="G39810">
        <v>0.5</v>
      </c>
      <c r="H39810">
        <v>0</v>
      </c>
      <c r="I39810">
        <v>0.5</v>
      </c>
      <c r="J39810">
        <v>0</v>
      </c>
    </row>
    <row r="39811" spans="1:10" x14ac:dyDescent="0.3">
      <c r="A39811">
        <v>2019</v>
      </c>
      <c r="B39811">
        <v>11</v>
      </c>
      <c r="C39811">
        <v>8</v>
      </c>
      <c r="D39811" s="3">
        <v>43777</v>
      </c>
      <c r="E39811" t="s">
        <v>2773</v>
      </c>
      <c r="F39811" t="s">
        <v>2891</v>
      </c>
      <c r="G39811">
        <v>0.15</v>
      </c>
      <c r="H39811">
        <v>0.15</v>
      </c>
      <c r="I39811">
        <v>0</v>
      </c>
      <c r="J39811">
        <v>0</v>
      </c>
    </row>
    <row r="39812" spans="1:10" x14ac:dyDescent="0.3">
      <c r="A39812">
        <v>2019</v>
      </c>
      <c r="B39812">
        <v>11</v>
      </c>
      <c r="C39812">
        <v>8</v>
      </c>
      <c r="D39812" s="3">
        <v>43777</v>
      </c>
      <c r="E39812" t="s">
        <v>2747</v>
      </c>
      <c r="F39812" t="s">
        <v>2956</v>
      </c>
      <c r="G39812">
        <v>2.1</v>
      </c>
      <c r="H39812">
        <v>0</v>
      </c>
      <c r="I39812">
        <v>2.1</v>
      </c>
      <c r="J39812">
        <v>0</v>
      </c>
    </row>
    <row r="39813" spans="1:10" x14ac:dyDescent="0.3">
      <c r="A39813">
        <v>2019</v>
      </c>
      <c r="B39813">
        <v>11</v>
      </c>
      <c r="C39813">
        <v>8</v>
      </c>
      <c r="D39813" s="3">
        <v>43777</v>
      </c>
      <c r="E39813" t="s">
        <v>2747</v>
      </c>
      <c r="F39813" t="s">
        <v>2990</v>
      </c>
      <c r="G39813">
        <v>0.93</v>
      </c>
      <c r="H39813">
        <v>0</v>
      </c>
      <c r="I39813">
        <v>0.93</v>
      </c>
      <c r="J39813">
        <v>0</v>
      </c>
    </row>
    <row r="39814" spans="1:10" x14ac:dyDescent="0.3">
      <c r="A39814">
        <v>2019</v>
      </c>
      <c r="B39814">
        <v>11</v>
      </c>
      <c r="C39814">
        <v>8</v>
      </c>
      <c r="D39814" s="3">
        <v>43777</v>
      </c>
      <c r="E39814" t="s">
        <v>2741</v>
      </c>
      <c r="F39814" t="s">
        <v>2769</v>
      </c>
      <c r="G39814">
        <v>1.5</v>
      </c>
      <c r="H39814">
        <v>0</v>
      </c>
      <c r="I39814">
        <v>1.3</v>
      </c>
      <c r="J39814">
        <v>0.2</v>
      </c>
    </row>
    <row r="39815" spans="1:10" x14ac:dyDescent="0.3">
      <c r="A39815">
        <v>2019</v>
      </c>
      <c r="B39815">
        <v>11</v>
      </c>
      <c r="C39815">
        <v>8</v>
      </c>
      <c r="D39815" s="3">
        <v>43777</v>
      </c>
      <c r="E39815" t="s">
        <v>2741</v>
      </c>
      <c r="F39815" t="s">
        <v>2787</v>
      </c>
      <c r="G39815">
        <v>0.2</v>
      </c>
      <c r="H39815">
        <v>0</v>
      </c>
      <c r="I39815">
        <v>0</v>
      </c>
      <c r="J39815">
        <v>0.2</v>
      </c>
    </row>
    <row r="39816" spans="1:10" x14ac:dyDescent="0.3">
      <c r="A39816">
        <v>2019</v>
      </c>
      <c r="B39816">
        <v>11</v>
      </c>
      <c r="C39816">
        <v>8</v>
      </c>
      <c r="D39816" s="3">
        <v>43777</v>
      </c>
      <c r="E39816" t="s">
        <v>2741</v>
      </c>
      <c r="F39816" t="s">
        <v>2935</v>
      </c>
      <c r="G39816">
        <v>0.7</v>
      </c>
      <c r="H39816">
        <v>0</v>
      </c>
      <c r="I39816">
        <v>0.7</v>
      </c>
      <c r="J39816">
        <v>0</v>
      </c>
    </row>
    <row r="39817" spans="1:10" x14ac:dyDescent="0.3">
      <c r="A39817">
        <v>2019</v>
      </c>
      <c r="B39817">
        <v>11</v>
      </c>
      <c r="C39817">
        <v>8</v>
      </c>
      <c r="D39817" s="3">
        <v>43777</v>
      </c>
      <c r="E39817" t="s">
        <v>2754</v>
      </c>
      <c r="F39817" t="s">
        <v>2794</v>
      </c>
      <c r="G39817">
        <v>1</v>
      </c>
      <c r="H39817">
        <v>0</v>
      </c>
      <c r="I39817">
        <v>1</v>
      </c>
      <c r="J39817">
        <v>0</v>
      </c>
    </row>
    <row r="39818" spans="1:10" x14ac:dyDescent="0.3">
      <c r="A39818">
        <v>2019</v>
      </c>
      <c r="B39818">
        <v>11</v>
      </c>
      <c r="C39818">
        <v>9</v>
      </c>
      <c r="D39818" s="3">
        <v>43778</v>
      </c>
      <c r="E39818" t="s">
        <v>2743</v>
      </c>
      <c r="F39818" t="s">
        <v>2816</v>
      </c>
      <c r="G39818">
        <v>0.1</v>
      </c>
      <c r="H39818">
        <v>0</v>
      </c>
      <c r="I39818">
        <v>0</v>
      </c>
      <c r="J39818">
        <v>0.1</v>
      </c>
    </row>
    <row r="39819" spans="1:10" x14ac:dyDescent="0.3">
      <c r="A39819">
        <v>2019</v>
      </c>
      <c r="B39819">
        <v>11</v>
      </c>
      <c r="C39819">
        <v>9</v>
      </c>
      <c r="D39819" s="3">
        <v>43778</v>
      </c>
      <c r="E39819" t="s">
        <v>2743</v>
      </c>
      <c r="F39819" t="s">
        <v>2874</v>
      </c>
      <c r="G39819">
        <v>5.4</v>
      </c>
      <c r="H39819">
        <v>1.7</v>
      </c>
      <c r="I39819">
        <v>3.7</v>
      </c>
      <c r="J39819">
        <v>0</v>
      </c>
    </row>
    <row r="39820" spans="1:10" x14ac:dyDescent="0.3">
      <c r="A39820">
        <v>2019</v>
      </c>
      <c r="B39820">
        <v>11</v>
      </c>
      <c r="C39820">
        <v>9</v>
      </c>
      <c r="D39820" s="3">
        <v>43778</v>
      </c>
      <c r="E39820" t="s">
        <v>2743</v>
      </c>
      <c r="F39820" t="s">
        <v>2759</v>
      </c>
      <c r="G39820">
        <v>4.0999999999999996</v>
      </c>
      <c r="H39820">
        <v>0.5</v>
      </c>
      <c r="I39820">
        <v>3.6</v>
      </c>
      <c r="J39820">
        <v>0</v>
      </c>
    </row>
    <row r="39821" spans="1:10" x14ac:dyDescent="0.3">
      <c r="A39821">
        <v>2019</v>
      </c>
      <c r="B39821">
        <v>11</v>
      </c>
      <c r="C39821">
        <v>9</v>
      </c>
      <c r="D39821" s="3">
        <v>43778</v>
      </c>
      <c r="E39821" t="s">
        <v>2743</v>
      </c>
      <c r="F39821" t="s">
        <v>2861</v>
      </c>
      <c r="G39821">
        <v>4.5</v>
      </c>
      <c r="H39821">
        <v>3</v>
      </c>
      <c r="I39821">
        <v>1.5</v>
      </c>
      <c r="J39821">
        <v>0</v>
      </c>
    </row>
    <row r="39822" spans="1:10" x14ac:dyDescent="0.3">
      <c r="A39822">
        <v>2019</v>
      </c>
      <c r="B39822">
        <v>11</v>
      </c>
      <c r="C39822">
        <v>9</v>
      </c>
      <c r="D39822" s="3">
        <v>43778</v>
      </c>
      <c r="E39822" t="s">
        <v>2743</v>
      </c>
      <c r="F39822" t="s">
        <v>2827</v>
      </c>
      <c r="G39822">
        <v>0.01</v>
      </c>
      <c r="H39822">
        <v>0</v>
      </c>
      <c r="I39822">
        <v>0.01</v>
      </c>
      <c r="J39822">
        <v>0</v>
      </c>
    </row>
    <row r="39823" spans="1:10" x14ac:dyDescent="0.3">
      <c r="A39823">
        <v>2019</v>
      </c>
      <c r="B39823">
        <v>11</v>
      </c>
      <c r="C39823">
        <v>9</v>
      </c>
      <c r="D39823" s="3">
        <v>43778</v>
      </c>
      <c r="E39823" t="s">
        <v>2743</v>
      </c>
      <c r="F39823" t="s">
        <v>2744</v>
      </c>
      <c r="G39823">
        <v>1</v>
      </c>
      <c r="H39823">
        <v>0</v>
      </c>
      <c r="I39823">
        <v>1</v>
      </c>
      <c r="J39823">
        <v>0</v>
      </c>
    </row>
    <row r="39824" spans="1:10" x14ac:dyDescent="0.3">
      <c r="A39824">
        <v>2019</v>
      </c>
      <c r="B39824">
        <v>11</v>
      </c>
      <c r="C39824">
        <v>9</v>
      </c>
      <c r="D39824" s="3">
        <v>43778</v>
      </c>
      <c r="E39824" t="s">
        <v>2745</v>
      </c>
      <c r="F39824" t="s">
        <v>2782</v>
      </c>
      <c r="G39824">
        <v>1.71</v>
      </c>
      <c r="H39824">
        <v>1.7</v>
      </c>
      <c r="I39824">
        <v>0.01</v>
      </c>
      <c r="J39824">
        <v>0</v>
      </c>
    </row>
    <row r="39825" spans="1:10" x14ac:dyDescent="0.3">
      <c r="A39825">
        <v>2019</v>
      </c>
      <c r="B39825">
        <v>11</v>
      </c>
      <c r="C39825">
        <v>9</v>
      </c>
      <c r="D39825" s="3">
        <v>43778</v>
      </c>
      <c r="E39825" t="s">
        <v>2745</v>
      </c>
      <c r="F39825" t="s">
        <v>2760</v>
      </c>
      <c r="G39825">
        <v>0.1</v>
      </c>
      <c r="H39825">
        <v>0</v>
      </c>
      <c r="I39825">
        <v>0.1</v>
      </c>
      <c r="J39825">
        <v>0</v>
      </c>
    </row>
    <row r="39826" spans="1:10" x14ac:dyDescent="0.3">
      <c r="A39826">
        <v>2019</v>
      </c>
      <c r="B39826">
        <v>11</v>
      </c>
      <c r="C39826">
        <v>9</v>
      </c>
      <c r="D39826" s="3">
        <v>43778</v>
      </c>
      <c r="E39826" t="s">
        <v>2745</v>
      </c>
      <c r="F39826" t="s">
        <v>2770</v>
      </c>
      <c r="G39826">
        <v>2.5</v>
      </c>
      <c r="H39826">
        <v>0</v>
      </c>
      <c r="I39826">
        <v>0</v>
      </c>
      <c r="J39826">
        <v>2.5</v>
      </c>
    </row>
    <row r="39827" spans="1:10" x14ac:dyDescent="0.3">
      <c r="A39827">
        <v>2019</v>
      </c>
      <c r="B39827">
        <v>11</v>
      </c>
      <c r="C39827">
        <v>9</v>
      </c>
      <c r="D39827" s="3">
        <v>43778</v>
      </c>
      <c r="E39827" t="s">
        <v>2745</v>
      </c>
      <c r="F39827" t="s">
        <v>2777</v>
      </c>
      <c r="G39827">
        <v>1.4500000000000002</v>
      </c>
      <c r="H39827">
        <v>0</v>
      </c>
      <c r="I39827">
        <v>1.4500000000000002</v>
      </c>
      <c r="J39827">
        <v>0</v>
      </c>
    </row>
    <row r="39828" spans="1:10" x14ac:dyDescent="0.3">
      <c r="A39828">
        <v>2019</v>
      </c>
      <c r="B39828">
        <v>11</v>
      </c>
      <c r="C39828">
        <v>9</v>
      </c>
      <c r="D39828" s="3">
        <v>43778</v>
      </c>
      <c r="E39828" t="s">
        <v>2745</v>
      </c>
      <c r="F39828" t="s">
        <v>2824</v>
      </c>
      <c r="G39828">
        <v>2.2000000000000002</v>
      </c>
      <c r="H39828">
        <v>0</v>
      </c>
      <c r="I39828">
        <v>2.2000000000000002</v>
      </c>
      <c r="J39828">
        <v>0</v>
      </c>
    </row>
    <row r="39829" spans="1:10" x14ac:dyDescent="0.3">
      <c r="A39829">
        <v>2019</v>
      </c>
      <c r="B39829">
        <v>11</v>
      </c>
      <c r="C39829">
        <v>9</v>
      </c>
      <c r="D39829" s="3">
        <v>43778</v>
      </c>
      <c r="E39829" t="s">
        <v>2745</v>
      </c>
      <c r="F39829" t="s">
        <v>2751</v>
      </c>
      <c r="G39829">
        <v>7</v>
      </c>
      <c r="H39829">
        <v>7</v>
      </c>
      <c r="I39829">
        <v>0</v>
      </c>
      <c r="J39829">
        <v>0</v>
      </c>
    </row>
    <row r="39830" spans="1:10" x14ac:dyDescent="0.3">
      <c r="A39830">
        <v>2019</v>
      </c>
      <c r="B39830">
        <v>11</v>
      </c>
      <c r="C39830">
        <v>9</v>
      </c>
      <c r="D39830" s="3">
        <v>43778</v>
      </c>
      <c r="E39830" t="s">
        <v>2745</v>
      </c>
      <c r="F39830" t="s">
        <v>2766</v>
      </c>
      <c r="G39830">
        <v>0.06</v>
      </c>
      <c r="H39830">
        <v>0</v>
      </c>
      <c r="I39830">
        <v>0.06</v>
      </c>
      <c r="J39830">
        <v>0</v>
      </c>
    </row>
    <row r="39831" spans="1:10" x14ac:dyDescent="0.3">
      <c r="A39831">
        <v>2019</v>
      </c>
      <c r="B39831">
        <v>11</v>
      </c>
      <c r="C39831">
        <v>9</v>
      </c>
      <c r="D39831" s="3">
        <v>43778</v>
      </c>
      <c r="E39831" t="s">
        <v>2773</v>
      </c>
      <c r="F39831" t="s">
        <v>2774</v>
      </c>
      <c r="G39831">
        <v>0.1</v>
      </c>
      <c r="H39831">
        <v>0</v>
      </c>
      <c r="I39831">
        <v>0.1</v>
      </c>
      <c r="J39831">
        <v>0</v>
      </c>
    </row>
    <row r="39832" spans="1:10" x14ac:dyDescent="0.3">
      <c r="A39832">
        <v>2019</v>
      </c>
      <c r="B39832">
        <v>11</v>
      </c>
      <c r="C39832">
        <v>9</v>
      </c>
      <c r="D39832" s="3">
        <v>43778</v>
      </c>
      <c r="E39832" t="s">
        <v>2741</v>
      </c>
      <c r="F39832" t="s">
        <v>2778</v>
      </c>
      <c r="G39832">
        <v>7.0999999999999994E-2</v>
      </c>
      <c r="H39832">
        <v>0</v>
      </c>
      <c r="I39832">
        <v>7.0999999999999994E-2</v>
      </c>
      <c r="J39832">
        <v>0</v>
      </c>
    </row>
    <row r="39833" spans="1:10" x14ac:dyDescent="0.3">
      <c r="A39833">
        <v>2019</v>
      </c>
      <c r="B39833">
        <v>11</v>
      </c>
      <c r="C39833">
        <v>9</v>
      </c>
      <c r="D39833" s="3">
        <v>43778</v>
      </c>
      <c r="E39833" t="s">
        <v>2741</v>
      </c>
      <c r="F39833" t="s">
        <v>2758</v>
      </c>
      <c r="G39833">
        <v>0.3</v>
      </c>
      <c r="H39833">
        <v>0.3</v>
      </c>
      <c r="I39833">
        <v>0</v>
      </c>
      <c r="J39833">
        <v>0</v>
      </c>
    </row>
    <row r="39834" spans="1:10" x14ac:dyDescent="0.3">
      <c r="A39834">
        <v>2019</v>
      </c>
      <c r="B39834">
        <v>11</v>
      </c>
      <c r="C39834">
        <v>9</v>
      </c>
      <c r="D39834" s="3">
        <v>43778</v>
      </c>
      <c r="E39834" t="s">
        <v>2741</v>
      </c>
      <c r="F39834" t="s">
        <v>2860</v>
      </c>
      <c r="G39834">
        <v>3</v>
      </c>
      <c r="H39834">
        <v>0</v>
      </c>
      <c r="I39834">
        <v>3</v>
      </c>
      <c r="J39834">
        <v>0</v>
      </c>
    </row>
    <row r="39835" spans="1:10" x14ac:dyDescent="0.3">
      <c r="A39835">
        <v>2019</v>
      </c>
      <c r="B39835">
        <v>11</v>
      </c>
      <c r="C39835">
        <v>9</v>
      </c>
      <c r="D39835" s="3">
        <v>43778</v>
      </c>
      <c r="E39835" t="s">
        <v>2741</v>
      </c>
      <c r="F39835" t="s">
        <v>2843</v>
      </c>
      <c r="G39835">
        <v>4.5999999999999999E-2</v>
      </c>
      <c r="H39835">
        <v>0</v>
      </c>
      <c r="I39835">
        <v>4.5999999999999999E-2</v>
      </c>
      <c r="J39835">
        <v>0</v>
      </c>
    </row>
    <row r="39836" spans="1:10" x14ac:dyDescent="0.3">
      <c r="A39836">
        <v>2019</v>
      </c>
      <c r="B39836">
        <v>11</v>
      </c>
      <c r="C39836">
        <v>9</v>
      </c>
      <c r="D39836" s="3">
        <v>43778</v>
      </c>
      <c r="E39836" t="s">
        <v>2741</v>
      </c>
      <c r="F39836" t="s">
        <v>2918</v>
      </c>
      <c r="G39836">
        <v>11</v>
      </c>
      <c r="H39836">
        <v>0</v>
      </c>
      <c r="I39836">
        <v>11</v>
      </c>
      <c r="J39836">
        <v>0</v>
      </c>
    </row>
    <row r="39837" spans="1:10" x14ac:dyDescent="0.3">
      <c r="A39837">
        <v>2019</v>
      </c>
      <c r="B39837">
        <v>11</v>
      </c>
      <c r="C39837">
        <v>9</v>
      </c>
      <c r="D39837" s="3">
        <v>43778</v>
      </c>
      <c r="E39837" t="s">
        <v>2741</v>
      </c>
      <c r="F39837" t="s">
        <v>2858</v>
      </c>
      <c r="G39837">
        <v>2.5</v>
      </c>
      <c r="H39837">
        <v>0</v>
      </c>
      <c r="I39837">
        <v>2.5</v>
      </c>
      <c r="J39837">
        <v>0</v>
      </c>
    </row>
    <row r="39838" spans="1:10" x14ac:dyDescent="0.3">
      <c r="A39838">
        <v>2019</v>
      </c>
      <c r="B39838">
        <v>11</v>
      </c>
      <c r="C39838">
        <v>9</v>
      </c>
      <c r="D39838" s="3">
        <v>43778</v>
      </c>
      <c r="E39838" t="s">
        <v>2741</v>
      </c>
      <c r="F39838" t="s">
        <v>2787</v>
      </c>
      <c r="G39838">
        <v>0.15</v>
      </c>
      <c r="H39838">
        <v>0</v>
      </c>
      <c r="I39838">
        <v>0.15</v>
      </c>
      <c r="J39838">
        <v>0</v>
      </c>
    </row>
    <row r="39839" spans="1:10" x14ac:dyDescent="0.3">
      <c r="A39839">
        <v>2019</v>
      </c>
      <c r="B39839">
        <v>11</v>
      </c>
      <c r="C39839">
        <v>9</v>
      </c>
      <c r="D39839" s="3">
        <v>43778</v>
      </c>
      <c r="E39839" t="s">
        <v>2749</v>
      </c>
      <c r="F39839" t="s">
        <v>2848</v>
      </c>
      <c r="G39839">
        <v>5.5</v>
      </c>
      <c r="H39839">
        <v>0.5</v>
      </c>
      <c r="I39839">
        <v>5</v>
      </c>
      <c r="J39839">
        <v>0</v>
      </c>
    </row>
    <row r="39840" spans="1:10" x14ac:dyDescent="0.3">
      <c r="A39840">
        <v>2019</v>
      </c>
      <c r="B39840">
        <v>11</v>
      </c>
      <c r="C39840">
        <v>9</v>
      </c>
      <c r="D39840" s="3">
        <v>43778</v>
      </c>
      <c r="E39840" t="s">
        <v>2749</v>
      </c>
      <c r="F39840" t="s">
        <v>2799</v>
      </c>
      <c r="G39840">
        <v>0.30000000000000004</v>
      </c>
      <c r="H39840">
        <v>0.1</v>
      </c>
      <c r="I39840">
        <v>0.2</v>
      </c>
      <c r="J39840">
        <v>0</v>
      </c>
    </row>
    <row r="39841" spans="1:10" x14ac:dyDescent="0.3">
      <c r="A39841">
        <v>2019</v>
      </c>
      <c r="B39841">
        <v>11</v>
      </c>
      <c r="C39841">
        <v>9</v>
      </c>
      <c r="D39841" s="3">
        <v>43778</v>
      </c>
      <c r="E39841" t="s">
        <v>2749</v>
      </c>
      <c r="F39841" t="s">
        <v>2806</v>
      </c>
      <c r="G39841">
        <v>0.3</v>
      </c>
      <c r="H39841">
        <v>0</v>
      </c>
      <c r="I39841">
        <v>0.3</v>
      </c>
      <c r="J39841">
        <v>0</v>
      </c>
    </row>
    <row r="39842" spans="1:10" x14ac:dyDescent="0.3">
      <c r="A39842">
        <v>2019</v>
      </c>
      <c r="B39842">
        <v>11</v>
      </c>
      <c r="C39842">
        <v>9</v>
      </c>
      <c r="D39842" s="3">
        <v>43778</v>
      </c>
      <c r="E39842" t="s">
        <v>2749</v>
      </c>
      <c r="F39842" t="s">
        <v>2768</v>
      </c>
      <c r="G39842">
        <v>4.71</v>
      </c>
      <c r="H39842">
        <v>0</v>
      </c>
      <c r="I39842">
        <v>4.71</v>
      </c>
      <c r="J39842">
        <v>0</v>
      </c>
    </row>
    <row r="39843" spans="1:10" x14ac:dyDescent="0.3">
      <c r="A39843">
        <v>2019</v>
      </c>
      <c r="B39843">
        <v>11</v>
      </c>
      <c r="C39843">
        <v>9</v>
      </c>
      <c r="D39843" s="3">
        <v>43778</v>
      </c>
      <c r="E39843" t="s">
        <v>2749</v>
      </c>
      <c r="F39843" t="s">
        <v>2750</v>
      </c>
      <c r="G39843">
        <v>3</v>
      </c>
      <c r="H39843">
        <v>0</v>
      </c>
      <c r="I39843">
        <v>3</v>
      </c>
      <c r="J39843">
        <v>0</v>
      </c>
    </row>
    <row r="39844" spans="1:10" x14ac:dyDescent="0.3">
      <c r="A39844">
        <v>2019</v>
      </c>
      <c r="B39844">
        <v>11</v>
      </c>
      <c r="C39844">
        <v>9</v>
      </c>
      <c r="D39844" s="3">
        <v>43778</v>
      </c>
      <c r="E39844" t="s">
        <v>3040</v>
      </c>
      <c r="F39844" t="s">
        <v>3057</v>
      </c>
      <c r="G39844">
        <v>7.2999999999999995E-2</v>
      </c>
      <c r="H39844">
        <v>0</v>
      </c>
      <c r="I39844">
        <v>7.2999999999999995E-2</v>
      </c>
      <c r="J39844">
        <v>0</v>
      </c>
    </row>
    <row r="39845" spans="1:10" x14ac:dyDescent="0.3">
      <c r="A39845">
        <v>2019</v>
      </c>
      <c r="B39845">
        <v>11</v>
      </c>
      <c r="C39845">
        <v>9</v>
      </c>
      <c r="D39845" s="3">
        <v>43778</v>
      </c>
      <c r="E39845" t="s">
        <v>2754</v>
      </c>
      <c r="F39845" t="s">
        <v>2914</v>
      </c>
      <c r="G39845">
        <v>0.05</v>
      </c>
      <c r="H39845">
        <v>0</v>
      </c>
      <c r="I39845">
        <v>0.05</v>
      </c>
      <c r="J39845">
        <v>0</v>
      </c>
    </row>
    <row r="39846" spans="1:10" x14ac:dyDescent="0.3">
      <c r="A39846">
        <v>2019</v>
      </c>
      <c r="B39846">
        <v>11</v>
      </c>
      <c r="C39846">
        <v>9</v>
      </c>
      <c r="D39846" s="3">
        <v>43778</v>
      </c>
      <c r="E39846" t="s">
        <v>2754</v>
      </c>
      <c r="F39846" t="s">
        <v>2809</v>
      </c>
      <c r="G39846">
        <v>0.57899999999999996</v>
      </c>
      <c r="H39846">
        <v>0</v>
      </c>
      <c r="I39846">
        <v>0.57899999999999996</v>
      </c>
      <c r="J39846">
        <v>0</v>
      </c>
    </row>
    <row r="39847" spans="1:10" x14ac:dyDescent="0.3">
      <c r="A39847">
        <v>2019</v>
      </c>
      <c r="B39847">
        <v>11</v>
      </c>
      <c r="C39847">
        <v>9</v>
      </c>
      <c r="D39847" s="3">
        <v>43778</v>
      </c>
      <c r="E39847" t="s">
        <v>2754</v>
      </c>
      <c r="F39847" t="s">
        <v>2868</v>
      </c>
      <c r="G39847">
        <v>0.06</v>
      </c>
      <c r="H39847">
        <v>0.03</v>
      </c>
      <c r="I39847">
        <v>0.03</v>
      </c>
      <c r="J39847">
        <v>0</v>
      </c>
    </row>
    <row r="39848" spans="1:10" x14ac:dyDescent="0.3">
      <c r="A39848">
        <v>2019</v>
      </c>
      <c r="B39848">
        <v>11</v>
      </c>
      <c r="C39848">
        <v>9</v>
      </c>
      <c r="D39848" s="3">
        <v>43778</v>
      </c>
      <c r="E39848" t="s">
        <v>2752</v>
      </c>
      <c r="F39848" t="s">
        <v>2973</v>
      </c>
      <c r="G39848">
        <v>0.35</v>
      </c>
      <c r="H39848">
        <v>0</v>
      </c>
      <c r="I39848">
        <v>0.35</v>
      </c>
      <c r="J39848">
        <v>0</v>
      </c>
    </row>
    <row r="39849" spans="1:10" x14ac:dyDescent="0.3">
      <c r="A39849">
        <v>2019</v>
      </c>
      <c r="B39849">
        <v>11</v>
      </c>
      <c r="C39849">
        <v>9</v>
      </c>
      <c r="D39849" s="3">
        <v>43778</v>
      </c>
      <c r="E39849" t="s">
        <v>2752</v>
      </c>
      <c r="F39849" t="s">
        <v>2921</v>
      </c>
      <c r="G39849">
        <v>1.2</v>
      </c>
      <c r="H39849">
        <v>0.2</v>
      </c>
      <c r="I39849">
        <v>1</v>
      </c>
      <c r="J39849">
        <v>0</v>
      </c>
    </row>
    <row r="39850" spans="1:10" x14ac:dyDescent="0.3">
      <c r="A39850">
        <v>2019</v>
      </c>
      <c r="B39850">
        <v>11</v>
      </c>
      <c r="C39850">
        <v>9</v>
      </c>
      <c r="D39850" s="3">
        <v>43778</v>
      </c>
      <c r="E39850" t="s">
        <v>2752</v>
      </c>
      <c r="F39850" t="s">
        <v>2844</v>
      </c>
      <c r="G39850">
        <v>0.01</v>
      </c>
      <c r="H39850">
        <v>0</v>
      </c>
      <c r="I39850">
        <v>0</v>
      </c>
      <c r="J39850">
        <v>0.01</v>
      </c>
    </row>
    <row r="39851" spans="1:10" x14ac:dyDescent="0.3">
      <c r="A39851">
        <v>2019</v>
      </c>
      <c r="B39851">
        <v>11</v>
      </c>
      <c r="C39851">
        <v>9</v>
      </c>
      <c r="D39851" s="3">
        <v>43778</v>
      </c>
      <c r="E39851" t="s">
        <v>2752</v>
      </c>
      <c r="F39851" t="s">
        <v>2896</v>
      </c>
      <c r="G39851">
        <v>6.15</v>
      </c>
      <c r="H39851">
        <v>3</v>
      </c>
      <c r="I39851">
        <v>3.1500000000000004</v>
      </c>
      <c r="J39851">
        <v>0</v>
      </c>
    </row>
    <row r="39852" spans="1:10" x14ac:dyDescent="0.3">
      <c r="A39852">
        <v>2019</v>
      </c>
      <c r="B39852">
        <v>11</v>
      </c>
      <c r="C39852">
        <v>9</v>
      </c>
      <c r="D39852" s="3">
        <v>43778</v>
      </c>
      <c r="E39852" t="s">
        <v>2752</v>
      </c>
      <c r="F39852" t="s">
        <v>2752</v>
      </c>
      <c r="G39852">
        <v>0.01</v>
      </c>
      <c r="H39852">
        <v>0</v>
      </c>
      <c r="I39852">
        <v>0.01</v>
      </c>
      <c r="J39852">
        <v>0</v>
      </c>
    </row>
    <row r="39853" spans="1:10" x14ac:dyDescent="0.3">
      <c r="A39853">
        <v>2019</v>
      </c>
      <c r="B39853">
        <v>11</v>
      </c>
      <c r="C39853">
        <v>9</v>
      </c>
      <c r="D39853" s="3">
        <v>43778</v>
      </c>
      <c r="E39853" t="s">
        <v>2752</v>
      </c>
      <c r="F39853" t="s">
        <v>2897</v>
      </c>
      <c r="G39853">
        <v>0.2</v>
      </c>
      <c r="H39853">
        <v>0.15</v>
      </c>
      <c r="I39853">
        <v>0.05</v>
      </c>
      <c r="J39853">
        <v>0</v>
      </c>
    </row>
    <row r="39854" spans="1:10" x14ac:dyDescent="0.3">
      <c r="A39854">
        <v>2019</v>
      </c>
      <c r="B39854">
        <v>11</v>
      </c>
      <c r="C39854">
        <v>10</v>
      </c>
      <c r="D39854" s="3">
        <v>43779</v>
      </c>
      <c r="E39854" t="s">
        <v>3043</v>
      </c>
      <c r="F39854" t="s">
        <v>3044</v>
      </c>
      <c r="G39854">
        <v>3.2000000000000001E-2</v>
      </c>
      <c r="H39854">
        <v>0</v>
      </c>
      <c r="I39854">
        <v>3.2000000000000001E-2</v>
      </c>
      <c r="J39854">
        <v>0</v>
      </c>
    </row>
    <row r="39855" spans="1:10" x14ac:dyDescent="0.3">
      <c r="A39855">
        <v>2019</v>
      </c>
      <c r="B39855">
        <v>11</v>
      </c>
      <c r="C39855">
        <v>10</v>
      </c>
      <c r="D39855" s="3">
        <v>43779</v>
      </c>
      <c r="E39855" t="s">
        <v>2743</v>
      </c>
      <c r="F39855" t="s">
        <v>2759</v>
      </c>
      <c r="G39855">
        <v>0.48000000000000004</v>
      </c>
      <c r="H39855">
        <v>0</v>
      </c>
      <c r="I39855">
        <v>0.47000000000000003</v>
      </c>
      <c r="J39855">
        <v>0.01</v>
      </c>
    </row>
    <row r="39856" spans="1:10" x14ac:dyDescent="0.3">
      <c r="A39856">
        <v>2019</v>
      </c>
      <c r="B39856">
        <v>11</v>
      </c>
      <c r="C39856">
        <v>10</v>
      </c>
      <c r="D39856" s="3">
        <v>43779</v>
      </c>
      <c r="E39856" t="s">
        <v>2743</v>
      </c>
      <c r="F39856" t="s">
        <v>2838</v>
      </c>
      <c r="G39856">
        <v>1.3</v>
      </c>
      <c r="H39856">
        <v>0.3</v>
      </c>
      <c r="I39856">
        <v>1</v>
      </c>
      <c r="J39856">
        <v>0</v>
      </c>
    </row>
    <row r="39857" spans="1:10" x14ac:dyDescent="0.3">
      <c r="A39857">
        <v>2019</v>
      </c>
      <c r="B39857">
        <v>11</v>
      </c>
      <c r="C39857">
        <v>10</v>
      </c>
      <c r="D39857" s="3">
        <v>43779</v>
      </c>
      <c r="E39857" t="s">
        <v>2743</v>
      </c>
      <c r="F39857" t="s">
        <v>3016</v>
      </c>
      <c r="G39857">
        <v>1.5</v>
      </c>
      <c r="H39857">
        <v>1.5</v>
      </c>
      <c r="I39857">
        <v>0</v>
      </c>
      <c r="J39857">
        <v>0</v>
      </c>
    </row>
    <row r="39858" spans="1:10" x14ac:dyDescent="0.3">
      <c r="A39858">
        <v>2019</v>
      </c>
      <c r="B39858">
        <v>11</v>
      </c>
      <c r="C39858">
        <v>10</v>
      </c>
      <c r="D39858" s="3">
        <v>43779</v>
      </c>
      <c r="E39858" t="s">
        <v>2743</v>
      </c>
      <c r="F39858" t="s">
        <v>2771</v>
      </c>
      <c r="G39858">
        <v>0.60000000000000009</v>
      </c>
      <c r="H39858">
        <v>0.2</v>
      </c>
      <c r="I39858">
        <v>0.4</v>
      </c>
      <c r="J39858">
        <v>0</v>
      </c>
    </row>
    <row r="39859" spans="1:10" x14ac:dyDescent="0.3">
      <c r="A39859">
        <v>2019</v>
      </c>
      <c r="B39859">
        <v>11</v>
      </c>
      <c r="C39859">
        <v>10</v>
      </c>
      <c r="D39859" s="3">
        <v>43779</v>
      </c>
      <c r="E39859" t="s">
        <v>2745</v>
      </c>
      <c r="F39859" t="s">
        <v>2760</v>
      </c>
      <c r="G39859">
        <v>0.08</v>
      </c>
      <c r="H39859">
        <v>0</v>
      </c>
      <c r="I39859">
        <v>0.08</v>
      </c>
      <c r="J39859">
        <v>0</v>
      </c>
    </row>
    <row r="39860" spans="1:10" x14ac:dyDescent="0.3">
      <c r="A39860">
        <v>2019</v>
      </c>
      <c r="B39860">
        <v>11</v>
      </c>
      <c r="C39860">
        <v>10</v>
      </c>
      <c r="D39860" s="3">
        <v>43779</v>
      </c>
      <c r="E39860" t="s">
        <v>2745</v>
      </c>
      <c r="F39860" t="s">
        <v>2888</v>
      </c>
      <c r="G39860">
        <v>0.38</v>
      </c>
      <c r="H39860">
        <v>0.33</v>
      </c>
      <c r="I39860">
        <v>0.05</v>
      </c>
      <c r="J39860">
        <v>0</v>
      </c>
    </row>
    <row r="39861" spans="1:10" x14ac:dyDescent="0.3">
      <c r="A39861">
        <v>2019</v>
      </c>
      <c r="B39861">
        <v>11</v>
      </c>
      <c r="C39861">
        <v>10</v>
      </c>
      <c r="D39861" s="3">
        <v>43779</v>
      </c>
      <c r="E39861" t="s">
        <v>2745</v>
      </c>
      <c r="F39861" t="s">
        <v>2777</v>
      </c>
      <c r="G39861">
        <v>0.11000000000000001</v>
      </c>
      <c r="H39861">
        <v>0</v>
      </c>
      <c r="I39861">
        <v>0.11000000000000001</v>
      </c>
      <c r="J39861">
        <v>0</v>
      </c>
    </row>
    <row r="39862" spans="1:10" x14ac:dyDescent="0.3">
      <c r="A39862">
        <v>2019</v>
      </c>
      <c r="B39862">
        <v>11</v>
      </c>
      <c r="C39862">
        <v>10</v>
      </c>
      <c r="D39862" s="3">
        <v>43779</v>
      </c>
      <c r="E39862" t="s">
        <v>2745</v>
      </c>
      <c r="F39862" t="s">
        <v>2824</v>
      </c>
      <c r="G39862">
        <v>1.29</v>
      </c>
      <c r="H39862">
        <v>0.02</v>
      </c>
      <c r="I39862">
        <v>1.27</v>
      </c>
      <c r="J39862">
        <v>0</v>
      </c>
    </row>
    <row r="39863" spans="1:10" x14ac:dyDescent="0.3">
      <c r="A39863">
        <v>2019</v>
      </c>
      <c r="B39863">
        <v>11</v>
      </c>
      <c r="C39863">
        <v>10</v>
      </c>
      <c r="D39863" s="3">
        <v>43779</v>
      </c>
      <c r="E39863" t="s">
        <v>2745</v>
      </c>
      <c r="F39863" t="s">
        <v>2811</v>
      </c>
      <c r="G39863">
        <v>0.01</v>
      </c>
      <c r="H39863">
        <v>0.01</v>
      </c>
      <c r="I39863">
        <v>0</v>
      </c>
      <c r="J39863">
        <v>0</v>
      </c>
    </row>
    <row r="39864" spans="1:10" x14ac:dyDescent="0.3">
      <c r="A39864">
        <v>2019</v>
      </c>
      <c r="B39864">
        <v>11</v>
      </c>
      <c r="C39864">
        <v>10</v>
      </c>
      <c r="D39864" s="3">
        <v>43779</v>
      </c>
      <c r="E39864" t="s">
        <v>2745</v>
      </c>
      <c r="F39864" t="s">
        <v>2828</v>
      </c>
      <c r="G39864">
        <v>0.12</v>
      </c>
      <c r="H39864">
        <v>0</v>
      </c>
      <c r="I39864">
        <v>0.12</v>
      </c>
      <c r="J39864">
        <v>0</v>
      </c>
    </row>
    <row r="39865" spans="1:10" x14ac:dyDescent="0.3">
      <c r="A39865">
        <v>2019</v>
      </c>
      <c r="B39865">
        <v>11</v>
      </c>
      <c r="C39865">
        <v>10</v>
      </c>
      <c r="D39865" s="3">
        <v>43779</v>
      </c>
      <c r="E39865" t="s">
        <v>2747</v>
      </c>
      <c r="F39865" t="s">
        <v>2969</v>
      </c>
      <c r="G39865">
        <v>0.2</v>
      </c>
      <c r="H39865">
        <v>0</v>
      </c>
      <c r="I39865">
        <v>0.2</v>
      </c>
      <c r="J39865">
        <v>0</v>
      </c>
    </row>
    <row r="39866" spans="1:10" x14ac:dyDescent="0.3">
      <c r="A39866">
        <v>2019</v>
      </c>
      <c r="B39866">
        <v>11</v>
      </c>
      <c r="C39866">
        <v>10</v>
      </c>
      <c r="D39866" s="3">
        <v>43779</v>
      </c>
      <c r="E39866" t="s">
        <v>2747</v>
      </c>
      <c r="F39866" t="s">
        <v>2929</v>
      </c>
      <c r="G39866">
        <v>0.2</v>
      </c>
      <c r="H39866">
        <v>0</v>
      </c>
      <c r="I39866">
        <v>0.2</v>
      </c>
      <c r="J39866">
        <v>0</v>
      </c>
    </row>
    <row r="39867" spans="1:10" x14ac:dyDescent="0.3">
      <c r="A39867">
        <v>2019</v>
      </c>
      <c r="B39867">
        <v>11</v>
      </c>
      <c r="C39867">
        <v>10</v>
      </c>
      <c r="D39867" s="3">
        <v>43779</v>
      </c>
      <c r="E39867" t="s">
        <v>2747</v>
      </c>
      <c r="F39867" t="s">
        <v>2956</v>
      </c>
      <c r="G39867">
        <v>1.55</v>
      </c>
      <c r="H39867">
        <v>0</v>
      </c>
      <c r="I39867">
        <v>1.55</v>
      </c>
      <c r="J39867">
        <v>0</v>
      </c>
    </row>
    <row r="39868" spans="1:10" x14ac:dyDescent="0.3">
      <c r="A39868">
        <v>2019</v>
      </c>
      <c r="B39868">
        <v>11</v>
      </c>
      <c r="C39868">
        <v>10</v>
      </c>
      <c r="D39868" s="3">
        <v>43779</v>
      </c>
      <c r="E39868" t="s">
        <v>2866</v>
      </c>
      <c r="F39868" t="s">
        <v>2909</v>
      </c>
      <c r="G39868">
        <v>0.3</v>
      </c>
      <c r="H39868">
        <v>0</v>
      </c>
      <c r="I39868">
        <v>0.3</v>
      </c>
      <c r="J39868">
        <v>0</v>
      </c>
    </row>
    <row r="39869" spans="1:10" x14ac:dyDescent="0.3">
      <c r="A39869">
        <v>2019</v>
      </c>
      <c r="B39869">
        <v>11</v>
      </c>
      <c r="C39869">
        <v>10</v>
      </c>
      <c r="D39869" s="3">
        <v>43779</v>
      </c>
      <c r="E39869" t="s">
        <v>2741</v>
      </c>
      <c r="F39869" t="s">
        <v>2778</v>
      </c>
      <c r="G39869">
        <v>0.02</v>
      </c>
      <c r="H39869">
        <v>0</v>
      </c>
      <c r="I39869">
        <v>0.02</v>
      </c>
      <c r="J39869">
        <v>0</v>
      </c>
    </row>
    <row r="39870" spans="1:10" x14ac:dyDescent="0.3">
      <c r="A39870">
        <v>2019</v>
      </c>
      <c r="B39870">
        <v>11</v>
      </c>
      <c r="C39870">
        <v>10</v>
      </c>
      <c r="D39870" s="3">
        <v>43779</v>
      </c>
      <c r="E39870" t="s">
        <v>2741</v>
      </c>
      <c r="F39870" t="s">
        <v>2836</v>
      </c>
      <c r="G39870">
        <v>5.57</v>
      </c>
      <c r="H39870">
        <v>0</v>
      </c>
      <c r="I39870">
        <v>3.8699999999999997</v>
      </c>
      <c r="J39870">
        <v>1.7</v>
      </c>
    </row>
    <row r="39871" spans="1:10" x14ac:dyDescent="0.3">
      <c r="A39871">
        <v>2019</v>
      </c>
      <c r="B39871">
        <v>11</v>
      </c>
      <c r="C39871">
        <v>10</v>
      </c>
      <c r="D39871" s="3">
        <v>43779</v>
      </c>
      <c r="E39871" t="s">
        <v>2741</v>
      </c>
      <c r="F39871" t="s">
        <v>2918</v>
      </c>
      <c r="G39871">
        <v>11.4</v>
      </c>
      <c r="H39871">
        <v>7</v>
      </c>
      <c r="I39871">
        <v>3.4</v>
      </c>
      <c r="J39871">
        <v>1</v>
      </c>
    </row>
    <row r="39872" spans="1:10" x14ac:dyDescent="0.3">
      <c r="A39872">
        <v>2019</v>
      </c>
      <c r="B39872">
        <v>11</v>
      </c>
      <c r="C39872">
        <v>10</v>
      </c>
      <c r="D39872" s="3">
        <v>43779</v>
      </c>
      <c r="E39872" t="s">
        <v>2749</v>
      </c>
      <c r="F39872" t="s">
        <v>2826</v>
      </c>
      <c r="G39872">
        <v>0.01</v>
      </c>
      <c r="H39872">
        <v>0</v>
      </c>
      <c r="I39872">
        <v>0.01</v>
      </c>
      <c r="J39872">
        <v>0</v>
      </c>
    </row>
    <row r="39873" spans="1:10" x14ac:dyDescent="0.3">
      <c r="A39873">
        <v>2019</v>
      </c>
      <c r="B39873">
        <v>11</v>
      </c>
      <c r="C39873">
        <v>10</v>
      </c>
      <c r="D39873" s="3">
        <v>43779</v>
      </c>
      <c r="E39873" t="s">
        <v>2749</v>
      </c>
      <c r="F39873" t="s">
        <v>2792</v>
      </c>
      <c r="G39873">
        <v>1.5</v>
      </c>
      <c r="H39873">
        <v>0</v>
      </c>
      <c r="I39873">
        <v>1.5</v>
      </c>
      <c r="J39873">
        <v>0</v>
      </c>
    </row>
    <row r="39874" spans="1:10" x14ac:dyDescent="0.3">
      <c r="A39874">
        <v>2019</v>
      </c>
      <c r="B39874">
        <v>11</v>
      </c>
      <c r="C39874">
        <v>10</v>
      </c>
      <c r="D39874" s="3">
        <v>43779</v>
      </c>
      <c r="E39874" t="s">
        <v>2749</v>
      </c>
      <c r="F39874" t="s">
        <v>2932</v>
      </c>
      <c r="G39874">
        <v>0.2</v>
      </c>
      <c r="H39874">
        <v>0</v>
      </c>
      <c r="I39874">
        <v>0.2</v>
      </c>
      <c r="J39874">
        <v>0</v>
      </c>
    </row>
    <row r="39875" spans="1:10" x14ac:dyDescent="0.3">
      <c r="A39875">
        <v>2019</v>
      </c>
      <c r="B39875">
        <v>11</v>
      </c>
      <c r="C39875">
        <v>10</v>
      </c>
      <c r="D39875" s="3">
        <v>43779</v>
      </c>
      <c r="E39875" t="s">
        <v>2749</v>
      </c>
      <c r="F39875" t="s">
        <v>2750</v>
      </c>
      <c r="G39875">
        <v>0.4</v>
      </c>
      <c r="H39875">
        <v>0</v>
      </c>
      <c r="I39875">
        <v>0.4</v>
      </c>
      <c r="J39875">
        <v>0</v>
      </c>
    </row>
    <row r="39876" spans="1:10" x14ac:dyDescent="0.3">
      <c r="A39876">
        <v>2019</v>
      </c>
      <c r="B39876">
        <v>11</v>
      </c>
      <c r="C39876">
        <v>10</v>
      </c>
      <c r="D39876" s="3">
        <v>43779</v>
      </c>
      <c r="E39876" t="s">
        <v>2754</v>
      </c>
      <c r="F39876" t="s">
        <v>3012</v>
      </c>
      <c r="G39876">
        <v>0.5</v>
      </c>
      <c r="H39876">
        <v>0</v>
      </c>
      <c r="I39876">
        <v>0.5</v>
      </c>
      <c r="J39876">
        <v>0</v>
      </c>
    </row>
    <row r="39877" spans="1:10" x14ac:dyDescent="0.3">
      <c r="A39877">
        <v>2019</v>
      </c>
      <c r="B39877">
        <v>11</v>
      </c>
      <c r="C39877">
        <v>10</v>
      </c>
      <c r="D39877" s="3">
        <v>43779</v>
      </c>
      <c r="E39877" t="s">
        <v>2752</v>
      </c>
      <c r="F39877" t="s">
        <v>2921</v>
      </c>
      <c r="G39877">
        <v>2.7</v>
      </c>
      <c r="H39877">
        <v>0</v>
      </c>
      <c r="I39877">
        <v>2.7</v>
      </c>
      <c r="J39877">
        <v>0</v>
      </c>
    </row>
    <row r="39878" spans="1:10" x14ac:dyDescent="0.3">
      <c r="A39878">
        <v>2019</v>
      </c>
      <c r="B39878">
        <v>11</v>
      </c>
      <c r="C39878">
        <v>10</v>
      </c>
      <c r="D39878" s="3">
        <v>43779</v>
      </c>
      <c r="E39878" t="s">
        <v>2752</v>
      </c>
      <c r="F39878" t="s">
        <v>2752</v>
      </c>
      <c r="G39878">
        <v>0.27</v>
      </c>
      <c r="H39878">
        <v>0</v>
      </c>
      <c r="I39878">
        <v>0.23000000000000004</v>
      </c>
      <c r="J39878">
        <v>0.04</v>
      </c>
    </row>
    <row r="39879" spans="1:10" x14ac:dyDescent="0.3">
      <c r="A39879">
        <v>2019</v>
      </c>
      <c r="B39879">
        <v>11</v>
      </c>
      <c r="C39879">
        <v>11</v>
      </c>
      <c r="D39879" s="3">
        <v>43780</v>
      </c>
      <c r="E39879" t="s">
        <v>2743</v>
      </c>
      <c r="F39879" t="s">
        <v>2874</v>
      </c>
      <c r="G39879">
        <v>1.98</v>
      </c>
      <c r="H39879">
        <v>0</v>
      </c>
      <c r="I39879">
        <v>1.98</v>
      </c>
      <c r="J39879">
        <v>0</v>
      </c>
    </row>
    <row r="39880" spans="1:10" x14ac:dyDescent="0.3">
      <c r="A39880">
        <v>2019</v>
      </c>
      <c r="B39880">
        <v>11</v>
      </c>
      <c r="C39880">
        <v>11</v>
      </c>
      <c r="D39880" s="3">
        <v>43780</v>
      </c>
      <c r="E39880" t="s">
        <v>2743</v>
      </c>
      <c r="F39880" t="s">
        <v>2915</v>
      </c>
      <c r="G39880">
        <v>4.9000000000000004</v>
      </c>
      <c r="H39880">
        <v>1.6</v>
      </c>
      <c r="I39880">
        <v>1.3</v>
      </c>
      <c r="J39880">
        <v>2</v>
      </c>
    </row>
    <row r="39881" spans="1:10" x14ac:dyDescent="0.3">
      <c r="A39881">
        <v>2019</v>
      </c>
      <c r="B39881">
        <v>11</v>
      </c>
      <c r="C39881">
        <v>11</v>
      </c>
      <c r="D39881" s="3">
        <v>43780</v>
      </c>
      <c r="E39881" t="s">
        <v>2743</v>
      </c>
      <c r="F39881" t="s">
        <v>2759</v>
      </c>
      <c r="G39881">
        <v>1.2565</v>
      </c>
      <c r="H39881">
        <v>0</v>
      </c>
      <c r="I39881">
        <v>1.2565</v>
      </c>
      <c r="J39881">
        <v>0</v>
      </c>
    </row>
    <row r="39882" spans="1:10" x14ac:dyDescent="0.3">
      <c r="A39882">
        <v>2019</v>
      </c>
      <c r="B39882">
        <v>11</v>
      </c>
      <c r="C39882">
        <v>11</v>
      </c>
      <c r="D39882" s="3">
        <v>43780</v>
      </c>
      <c r="E39882" t="s">
        <v>2743</v>
      </c>
      <c r="F39882" t="s">
        <v>2982</v>
      </c>
      <c r="G39882">
        <v>0.8</v>
      </c>
      <c r="H39882">
        <v>0.05</v>
      </c>
      <c r="I39882">
        <v>0.75</v>
      </c>
      <c r="J39882">
        <v>0</v>
      </c>
    </row>
    <row r="39883" spans="1:10" x14ac:dyDescent="0.3">
      <c r="A39883">
        <v>2019</v>
      </c>
      <c r="B39883">
        <v>11</v>
      </c>
      <c r="C39883">
        <v>11</v>
      </c>
      <c r="D39883" s="3">
        <v>43780</v>
      </c>
      <c r="E39883" t="s">
        <v>2743</v>
      </c>
      <c r="F39883" t="s">
        <v>2861</v>
      </c>
      <c r="G39883">
        <v>0.3</v>
      </c>
      <c r="H39883">
        <v>0.3</v>
      </c>
      <c r="I39883">
        <v>0</v>
      </c>
      <c r="J39883">
        <v>0</v>
      </c>
    </row>
    <row r="39884" spans="1:10" x14ac:dyDescent="0.3">
      <c r="A39884">
        <v>2019</v>
      </c>
      <c r="B39884">
        <v>11</v>
      </c>
      <c r="C39884">
        <v>11</v>
      </c>
      <c r="D39884" s="3">
        <v>43780</v>
      </c>
      <c r="E39884" t="s">
        <v>2743</v>
      </c>
      <c r="F39884" t="s">
        <v>2947</v>
      </c>
      <c r="G39884">
        <v>1.5</v>
      </c>
      <c r="H39884">
        <v>1.5</v>
      </c>
      <c r="I39884">
        <v>0</v>
      </c>
      <c r="J39884">
        <v>0</v>
      </c>
    </row>
    <row r="39885" spans="1:10" x14ac:dyDescent="0.3">
      <c r="A39885">
        <v>2019</v>
      </c>
      <c r="B39885">
        <v>11</v>
      </c>
      <c r="C39885">
        <v>11</v>
      </c>
      <c r="D39885" s="3">
        <v>43780</v>
      </c>
      <c r="E39885" t="s">
        <v>2743</v>
      </c>
      <c r="F39885" t="s">
        <v>2869</v>
      </c>
      <c r="G39885">
        <v>2</v>
      </c>
      <c r="H39885">
        <v>0.2</v>
      </c>
      <c r="I39885">
        <v>1.5</v>
      </c>
      <c r="J39885">
        <v>0.3</v>
      </c>
    </row>
    <row r="39886" spans="1:10" x14ac:dyDescent="0.3">
      <c r="A39886">
        <v>2019</v>
      </c>
      <c r="B39886">
        <v>11</v>
      </c>
      <c r="C39886">
        <v>11</v>
      </c>
      <c r="D39886" s="3">
        <v>43780</v>
      </c>
      <c r="E39886" t="s">
        <v>2743</v>
      </c>
      <c r="F39886" t="s">
        <v>2817</v>
      </c>
      <c r="G39886">
        <v>8.81</v>
      </c>
      <c r="H39886">
        <v>0</v>
      </c>
      <c r="I39886">
        <v>0</v>
      </c>
      <c r="J39886">
        <v>8.81</v>
      </c>
    </row>
    <row r="39887" spans="1:10" x14ac:dyDescent="0.3">
      <c r="A39887">
        <v>2019</v>
      </c>
      <c r="B39887">
        <v>11</v>
      </c>
      <c r="C39887">
        <v>11</v>
      </c>
      <c r="D39887" s="3">
        <v>43780</v>
      </c>
      <c r="E39887" t="s">
        <v>2743</v>
      </c>
      <c r="F39887" t="s">
        <v>2922</v>
      </c>
      <c r="G39887">
        <v>0.3</v>
      </c>
      <c r="H39887">
        <v>0</v>
      </c>
      <c r="I39887">
        <v>0.3</v>
      </c>
      <c r="J39887">
        <v>0</v>
      </c>
    </row>
    <row r="39888" spans="1:10" x14ac:dyDescent="0.3">
      <c r="A39888">
        <v>2019</v>
      </c>
      <c r="B39888">
        <v>11</v>
      </c>
      <c r="C39888">
        <v>11</v>
      </c>
      <c r="D39888" s="3">
        <v>43780</v>
      </c>
      <c r="E39888" t="s">
        <v>2745</v>
      </c>
      <c r="F39888" t="s">
        <v>2781</v>
      </c>
      <c r="G39888">
        <v>2</v>
      </c>
      <c r="H39888">
        <v>0</v>
      </c>
      <c r="I39888">
        <v>0</v>
      </c>
      <c r="J39888">
        <v>2</v>
      </c>
    </row>
    <row r="39889" spans="1:10" x14ac:dyDescent="0.3">
      <c r="A39889">
        <v>2019</v>
      </c>
      <c r="B39889">
        <v>11</v>
      </c>
      <c r="C39889">
        <v>11</v>
      </c>
      <c r="D39889" s="3">
        <v>43780</v>
      </c>
      <c r="E39889" t="s">
        <v>2745</v>
      </c>
      <c r="F39889" t="s">
        <v>2824</v>
      </c>
      <c r="G39889">
        <v>8.35</v>
      </c>
      <c r="H39889">
        <v>0</v>
      </c>
      <c r="I39889">
        <v>8.35</v>
      </c>
      <c r="J39889">
        <v>0</v>
      </c>
    </row>
    <row r="39890" spans="1:10" x14ac:dyDescent="0.3">
      <c r="A39890">
        <v>2019</v>
      </c>
      <c r="B39890">
        <v>11</v>
      </c>
      <c r="C39890">
        <v>11</v>
      </c>
      <c r="D39890" s="3">
        <v>43780</v>
      </c>
      <c r="E39890" t="s">
        <v>2745</v>
      </c>
      <c r="F39890" t="s">
        <v>2902</v>
      </c>
      <c r="G39890">
        <v>7.2999999999999995E-2</v>
      </c>
      <c r="H39890">
        <v>0</v>
      </c>
      <c r="I39890">
        <v>7.2999999999999995E-2</v>
      </c>
      <c r="J39890">
        <v>0</v>
      </c>
    </row>
    <row r="39891" spans="1:10" x14ac:dyDescent="0.3">
      <c r="A39891">
        <v>2019</v>
      </c>
      <c r="B39891">
        <v>11</v>
      </c>
      <c r="C39891">
        <v>11</v>
      </c>
      <c r="D39891" s="3">
        <v>43780</v>
      </c>
      <c r="E39891" t="s">
        <v>2741</v>
      </c>
      <c r="F39891" t="s">
        <v>2872</v>
      </c>
      <c r="G39891">
        <v>0.8</v>
      </c>
      <c r="H39891">
        <v>0</v>
      </c>
      <c r="I39891">
        <v>0.8</v>
      </c>
      <c r="J39891">
        <v>0</v>
      </c>
    </row>
    <row r="39892" spans="1:10" x14ac:dyDescent="0.3">
      <c r="A39892">
        <v>2019</v>
      </c>
      <c r="B39892">
        <v>11</v>
      </c>
      <c r="C39892">
        <v>11</v>
      </c>
      <c r="D39892" s="3">
        <v>43780</v>
      </c>
      <c r="E39892" t="s">
        <v>2741</v>
      </c>
      <c r="F39892" t="s">
        <v>2769</v>
      </c>
      <c r="G39892">
        <v>0.8</v>
      </c>
      <c r="H39892">
        <v>0.2</v>
      </c>
      <c r="I39892">
        <v>0.6</v>
      </c>
      <c r="J39892">
        <v>0</v>
      </c>
    </row>
    <row r="39893" spans="1:10" x14ac:dyDescent="0.3">
      <c r="A39893">
        <v>2019</v>
      </c>
      <c r="B39893">
        <v>11</v>
      </c>
      <c r="C39893">
        <v>11</v>
      </c>
      <c r="D39893" s="3">
        <v>43780</v>
      </c>
      <c r="E39893" t="s">
        <v>2749</v>
      </c>
      <c r="F39893" t="s">
        <v>2800</v>
      </c>
      <c r="G39893">
        <v>0.4</v>
      </c>
      <c r="H39893">
        <v>0</v>
      </c>
      <c r="I39893">
        <v>0.4</v>
      </c>
      <c r="J39893">
        <v>0</v>
      </c>
    </row>
    <row r="39894" spans="1:10" x14ac:dyDescent="0.3">
      <c r="A39894">
        <v>2019</v>
      </c>
      <c r="B39894">
        <v>11</v>
      </c>
      <c r="C39894">
        <v>11</v>
      </c>
      <c r="D39894" s="3">
        <v>43780</v>
      </c>
      <c r="E39894" t="s">
        <v>2749</v>
      </c>
      <c r="F39894" t="s">
        <v>2797</v>
      </c>
      <c r="G39894">
        <v>0.01</v>
      </c>
      <c r="H39894">
        <v>0</v>
      </c>
      <c r="I39894">
        <v>0.01</v>
      </c>
      <c r="J39894">
        <v>0</v>
      </c>
    </row>
    <row r="39895" spans="1:10" x14ac:dyDescent="0.3">
      <c r="A39895">
        <v>2019</v>
      </c>
      <c r="B39895">
        <v>11</v>
      </c>
      <c r="C39895">
        <v>11</v>
      </c>
      <c r="D39895" s="3">
        <v>43780</v>
      </c>
      <c r="E39895" t="s">
        <v>2754</v>
      </c>
      <c r="F39895" t="s">
        <v>2794</v>
      </c>
      <c r="G39895">
        <v>0.5</v>
      </c>
      <c r="H39895">
        <v>0</v>
      </c>
      <c r="I39895">
        <v>0.5</v>
      </c>
      <c r="J39895">
        <v>0</v>
      </c>
    </row>
    <row r="39896" spans="1:10" x14ac:dyDescent="0.3">
      <c r="A39896">
        <v>2019</v>
      </c>
      <c r="B39896">
        <v>11</v>
      </c>
      <c r="C39896">
        <v>11</v>
      </c>
      <c r="D39896" s="3">
        <v>43780</v>
      </c>
      <c r="E39896" t="s">
        <v>3035</v>
      </c>
      <c r="F39896" t="s">
        <v>3042</v>
      </c>
      <c r="G39896">
        <v>5.0109999999999992</v>
      </c>
      <c r="H39896">
        <v>0</v>
      </c>
      <c r="I39896">
        <v>4.992</v>
      </c>
      <c r="J39896">
        <v>1.9E-2</v>
      </c>
    </row>
    <row r="39897" spans="1:10" x14ac:dyDescent="0.3">
      <c r="A39897">
        <v>2019</v>
      </c>
      <c r="B39897">
        <v>11</v>
      </c>
      <c r="C39897">
        <v>11</v>
      </c>
      <c r="D39897" s="3">
        <v>43780</v>
      </c>
      <c r="E39897" t="s">
        <v>2752</v>
      </c>
      <c r="F39897" t="s">
        <v>2928</v>
      </c>
      <c r="G39897">
        <v>1.1000000000000001</v>
      </c>
      <c r="H39897">
        <v>0</v>
      </c>
      <c r="I39897">
        <v>1.1000000000000001</v>
      </c>
      <c r="J39897">
        <v>0</v>
      </c>
    </row>
    <row r="39898" spans="1:10" x14ac:dyDescent="0.3">
      <c r="A39898">
        <v>2019</v>
      </c>
      <c r="B39898">
        <v>11</v>
      </c>
      <c r="C39898">
        <v>11</v>
      </c>
      <c r="D39898" s="3">
        <v>43780</v>
      </c>
      <c r="E39898" t="s">
        <v>2752</v>
      </c>
      <c r="F39898" t="s">
        <v>2844</v>
      </c>
      <c r="G39898">
        <v>0.02</v>
      </c>
      <c r="H39898">
        <v>0</v>
      </c>
      <c r="I39898">
        <v>0.02</v>
      </c>
      <c r="J39898">
        <v>0</v>
      </c>
    </row>
    <row r="39899" spans="1:10" x14ac:dyDescent="0.3">
      <c r="A39899">
        <v>2019</v>
      </c>
      <c r="B39899">
        <v>11</v>
      </c>
      <c r="C39899">
        <v>12</v>
      </c>
      <c r="D39899" s="3">
        <v>43781</v>
      </c>
      <c r="E39899" t="s">
        <v>2743</v>
      </c>
      <c r="F39899" t="s">
        <v>2915</v>
      </c>
      <c r="G39899">
        <v>2.2999999999999998</v>
      </c>
      <c r="H39899">
        <v>0.5</v>
      </c>
      <c r="I39899">
        <v>1.8</v>
      </c>
      <c r="J39899">
        <v>0</v>
      </c>
    </row>
    <row r="39900" spans="1:10" x14ac:dyDescent="0.3">
      <c r="A39900">
        <v>2019</v>
      </c>
      <c r="B39900">
        <v>11</v>
      </c>
      <c r="C39900">
        <v>12</v>
      </c>
      <c r="D39900" s="3">
        <v>43781</v>
      </c>
      <c r="E39900" t="s">
        <v>2743</v>
      </c>
      <c r="F39900" t="s">
        <v>2759</v>
      </c>
      <c r="G39900">
        <v>0.86</v>
      </c>
      <c r="H39900">
        <v>0.71</v>
      </c>
      <c r="I39900">
        <v>0</v>
      </c>
      <c r="J39900">
        <v>0.15</v>
      </c>
    </row>
    <row r="39901" spans="1:10" x14ac:dyDescent="0.3">
      <c r="A39901">
        <v>2019</v>
      </c>
      <c r="B39901">
        <v>11</v>
      </c>
      <c r="C39901">
        <v>12</v>
      </c>
      <c r="D39901" s="3">
        <v>43781</v>
      </c>
      <c r="E39901" t="s">
        <v>2743</v>
      </c>
      <c r="F39901" t="s">
        <v>2827</v>
      </c>
      <c r="G39901">
        <v>2.5</v>
      </c>
      <c r="H39901">
        <v>2</v>
      </c>
      <c r="I39901">
        <v>0.5</v>
      </c>
      <c r="J39901">
        <v>0</v>
      </c>
    </row>
    <row r="39902" spans="1:10" x14ac:dyDescent="0.3">
      <c r="A39902">
        <v>2019</v>
      </c>
      <c r="B39902">
        <v>11</v>
      </c>
      <c r="C39902">
        <v>12</v>
      </c>
      <c r="D39902" s="3">
        <v>43781</v>
      </c>
      <c r="E39902" t="s">
        <v>2743</v>
      </c>
      <c r="F39902" t="s">
        <v>2936</v>
      </c>
      <c r="G39902">
        <v>5.09</v>
      </c>
      <c r="H39902">
        <v>0.39</v>
      </c>
      <c r="I39902">
        <v>4.7</v>
      </c>
      <c r="J39902">
        <v>0</v>
      </c>
    </row>
    <row r="39903" spans="1:10" x14ac:dyDescent="0.3">
      <c r="A39903">
        <v>2019</v>
      </c>
      <c r="B39903">
        <v>11</v>
      </c>
      <c r="C39903">
        <v>12</v>
      </c>
      <c r="D39903" s="3">
        <v>43781</v>
      </c>
      <c r="E39903" t="s">
        <v>2743</v>
      </c>
      <c r="F39903" t="s">
        <v>2817</v>
      </c>
      <c r="G39903">
        <v>0.25</v>
      </c>
      <c r="H39903">
        <v>0.25</v>
      </c>
      <c r="I39903">
        <v>0</v>
      </c>
      <c r="J39903">
        <v>0</v>
      </c>
    </row>
    <row r="39904" spans="1:10" x14ac:dyDescent="0.3">
      <c r="A39904">
        <v>2019</v>
      </c>
      <c r="B39904">
        <v>11</v>
      </c>
      <c r="C39904">
        <v>12</v>
      </c>
      <c r="D39904" s="3">
        <v>43781</v>
      </c>
      <c r="E39904" t="s">
        <v>2743</v>
      </c>
      <c r="F39904" t="s">
        <v>2744</v>
      </c>
      <c r="G39904">
        <v>0.74</v>
      </c>
      <c r="H39904">
        <v>0</v>
      </c>
      <c r="I39904">
        <v>0.44</v>
      </c>
      <c r="J39904">
        <v>0.3</v>
      </c>
    </row>
    <row r="39905" spans="1:10" x14ac:dyDescent="0.3">
      <c r="A39905">
        <v>2019</v>
      </c>
      <c r="B39905">
        <v>11</v>
      </c>
      <c r="C39905">
        <v>12</v>
      </c>
      <c r="D39905" s="3">
        <v>43781</v>
      </c>
      <c r="E39905" t="s">
        <v>2743</v>
      </c>
      <c r="F39905" t="s">
        <v>3016</v>
      </c>
      <c r="G39905">
        <v>0.08</v>
      </c>
      <c r="H39905">
        <v>0</v>
      </c>
      <c r="I39905">
        <v>0.08</v>
      </c>
      <c r="J39905">
        <v>0</v>
      </c>
    </row>
    <row r="39906" spans="1:10" x14ac:dyDescent="0.3">
      <c r="A39906">
        <v>2019</v>
      </c>
      <c r="B39906">
        <v>11</v>
      </c>
      <c r="C39906">
        <v>12</v>
      </c>
      <c r="D39906" s="3">
        <v>43781</v>
      </c>
      <c r="E39906" t="s">
        <v>2743</v>
      </c>
      <c r="F39906" t="s">
        <v>2835</v>
      </c>
      <c r="G39906">
        <v>0.1</v>
      </c>
      <c r="H39906">
        <v>0</v>
      </c>
      <c r="I39906">
        <v>0.1</v>
      </c>
      <c r="J39906">
        <v>0</v>
      </c>
    </row>
    <row r="39907" spans="1:10" x14ac:dyDescent="0.3">
      <c r="A39907">
        <v>2019</v>
      </c>
      <c r="B39907">
        <v>11</v>
      </c>
      <c r="C39907">
        <v>12</v>
      </c>
      <c r="D39907" s="3">
        <v>43781</v>
      </c>
      <c r="E39907" t="s">
        <v>2997</v>
      </c>
      <c r="F39907" t="s">
        <v>3021</v>
      </c>
      <c r="G39907">
        <v>15</v>
      </c>
      <c r="H39907">
        <v>0</v>
      </c>
      <c r="I39907">
        <v>15</v>
      </c>
      <c r="J39907">
        <v>0</v>
      </c>
    </row>
    <row r="39908" spans="1:10" x14ac:dyDescent="0.3">
      <c r="A39908">
        <v>2019</v>
      </c>
      <c r="B39908">
        <v>11</v>
      </c>
      <c r="C39908">
        <v>12</v>
      </c>
      <c r="D39908" s="3">
        <v>43781</v>
      </c>
      <c r="E39908" t="s">
        <v>2745</v>
      </c>
      <c r="F39908" t="s">
        <v>2760</v>
      </c>
      <c r="G39908">
        <v>13.4895</v>
      </c>
      <c r="H39908">
        <v>0</v>
      </c>
      <c r="I39908">
        <v>13.4895</v>
      </c>
      <c r="J39908">
        <v>0</v>
      </c>
    </row>
    <row r="39909" spans="1:10" x14ac:dyDescent="0.3">
      <c r="A39909">
        <v>2019</v>
      </c>
      <c r="B39909">
        <v>11</v>
      </c>
      <c r="C39909">
        <v>12</v>
      </c>
      <c r="D39909" s="3">
        <v>43781</v>
      </c>
      <c r="E39909" t="s">
        <v>2745</v>
      </c>
      <c r="F39909" t="s">
        <v>2777</v>
      </c>
      <c r="G39909">
        <v>0.06</v>
      </c>
      <c r="H39909">
        <v>0</v>
      </c>
      <c r="I39909">
        <v>0.06</v>
      </c>
      <c r="J39909">
        <v>0</v>
      </c>
    </row>
    <row r="39910" spans="1:10" x14ac:dyDescent="0.3">
      <c r="A39910">
        <v>2019</v>
      </c>
      <c r="B39910">
        <v>11</v>
      </c>
      <c r="C39910">
        <v>12</v>
      </c>
      <c r="D39910" s="3">
        <v>43781</v>
      </c>
      <c r="E39910" t="s">
        <v>2745</v>
      </c>
      <c r="F39910" t="s">
        <v>2761</v>
      </c>
      <c r="G39910">
        <v>0.152</v>
      </c>
      <c r="H39910">
        <v>0</v>
      </c>
      <c r="I39910">
        <v>0.152</v>
      </c>
      <c r="J39910">
        <v>0</v>
      </c>
    </row>
    <row r="39911" spans="1:10" x14ac:dyDescent="0.3">
      <c r="A39911">
        <v>2019</v>
      </c>
      <c r="B39911">
        <v>11</v>
      </c>
      <c r="C39911">
        <v>12</v>
      </c>
      <c r="D39911" s="3">
        <v>43781</v>
      </c>
      <c r="E39911" t="s">
        <v>2745</v>
      </c>
      <c r="F39911" t="s">
        <v>2824</v>
      </c>
      <c r="G39911">
        <v>0.31</v>
      </c>
      <c r="H39911">
        <v>0</v>
      </c>
      <c r="I39911">
        <v>0.31</v>
      </c>
      <c r="J39911">
        <v>0</v>
      </c>
    </row>
    <row r="39912" spans="1:10" x14ac:dyDescent="0.3">
      <c r="A39912">
        <v>2019</v>
      </c>
      <c r="B39912">
        <v>11</v>
      </c>
      <c r="C39912">
        <v>12</v>
      </c>
      <c r="D39912" s="3">
        <v>43781</v>
      </c>
      <c r="E39912" t="s">
        <v>2745</v>
      </c>
      <c r="F39912" t="s">
        <v>2796</v>
      </c>
      <c r="G39912">
        <v>0</v>
      </c>
      <c r="H39912">
        <v>0</v>
      </c>
      <c r="I39912">
        <v>0</v>
      </c>
      <c r="J39912">
        <v>0</v>
      </c>
    </row>
    <row r="39913" spans="1:10" x14ac:dyDescent="0.3">
      <c r="A39913">
        <v>2019</v>
      </c>
      <c r="B39913">
        <v>11</v>
      </c>
      <c r="C39913">
        <v>12</v>
      </c>
      <c r="D39913" s="3">
        <v>43781</v>
      </c>
      <c r="E39913" t="s">
        <v>2773</v>
      </c>
      <c r="F39913" t="s">
        <v>2774</v>
      </c>
      <c r="G39913">
        <v>3.2</v>
      </c>
      <c r="H39913">
        <v>3.2</v>
      </c>
      <c r="I39913">
        <v>0</v>
      </c>
      <c r="J39913">
        <v>0</v>
      </c>
    </row>
    <row r="39914" spans="1:10" x14ac:dyDescent="0.3">
      <c r="A39914">
        <v>2019</v>
      </c>
      <c r="B39914">
        <v>11</v>
      </c>
      <c r="C39914">
        <v>12</v>
      </c>
      <c r="D39914" s="3">
        <v>43781</v>
      </c>
      <c r="E39914" t="s">
        <v>2747</v>
      </c>
      <c r="F39914" t="s">
        <v>2969</v>
      </c>
      <c r="G39914">
        <v>0.8</v>
      </c>
      <c r="H39914">
        <v>0.05</v>
      </c>
      <c r="I39914">
        <v>0.75</v>
      </c>
      <c r="J39914">
        <v>0</v>
      </c>
    </row>
    <row r="39915" spans="1:10" x14ac:dyDescent="0.3">
      <c r="A39915">
        <v>2019</v>
      </c>
      <c r="B39915">
        <v>11</v>
      </c>
      <c r="C39915">
        <v>12</v>
      </c>
      <c r="D39915" s="3">
        <v>43781</v>
      </c>
      <c r="E39915" t="s">
        <v>2866</v>
      </c>
      <c r="F39915" t="s">
        <v>2984</v>
      </c>
      <c r="G39915">
        <v>4.8</v>
      </c>
      <c r="H39915">
        <v>0</v>
      </c>
      <c r="I39915">
        <v>0.8</v>
      </c>
      <c r="J39915">
        <v>4</v>
      </c>
    </row>
    <row r="39916" spans="1:10" x14ac:dyDescent="0.3">
      <c r="A39916">
        <v>2019</v>
      </c>
      <c r="B39916">
        <v>11</v>
      </c>
      <c r="C39916">
        <v>12</v>
      </c>
      <c r="D39916" s="3">
        <v>43781</v>
      </c>
      <c r="E39916" t="s">
        <v>2741</v>
      </c>
      <c r="F39916" t="s">
        <v>2758</v>
      </c>
      <c r="G39916">
        <v>0.1</v>
      </c>
      <c r="H39916">
        <v>0</v>
      </c>
      <c r="I39916">
        <v>0</v>
      </c>
      <c r="J39916">
        <v>0.1</v>
      </c>
    </row>
    <row r="39917" spans="1:10" x14ac:dyDescent="0.3">
      <c r="A39917">
        <v>2019</v>
      </c>
      <c r="B39917">
        <v>11</v>
      </c>
      <c r="C39917">
        <v>12</v>
      </c>
      <c r="D39917" s="3">
        <v>43781</v>
      </c>
      <c r="E39917" t="s">
        <v>2741</v>
      </c>
      <c r="F39917" t="s">
        <v>2836</v>
      </c>
      <c r="G39917">
        <v>6.25</v>
      </c>
      <c r="H39917">
        <v>3</v>
      </c>
      <c r="I39917">
        <v>3.25</v>
      </c>
      <c r="J39917">
        <v>0</v>
      </c>
    </row>
    <row r="39918" spans="1:10" x14ac:dyDescent="0.3">
      <c r="A39918">
        <v>2019</v>
      </c>
      <c r="B39918">
        <v>11</v>
      </c>
      <c r="C39918">
        <v>12</v>
      </c>
      <c r="D39918" s="3">
        <v>43781</v>
      </c>
      <c r="E39918" t="s">
        <v>2741</v>
      </c>
      <c r="F39918" t="s">
        <v>2919</v>
      </c>
      <c r="G39918">
        <v>0.35</v>
      </c>
      <c r="H39918">
        <v>0</v>
      </c>
      <c r="I39918">
        <v>0.35</v>
      </c>
      <c r="J39918">
        <v>0</v>
      </c>
    </row>
    <row r="39919" spans="1:10" x14ac:dyDescent="0.3">
      <c r="A39919">
        <v>2019</v>
      </c>
      <c r="B39919">
        <v>11</v>
      </c>
      <c r="C39919">
        <v>12</v>
      </c>
      <c r="D39919" s="3">
        <v>43781</v>
      </c>
      <c r="E39919" t="s">
        <v>2741</v>
      </c>
      <c r="F39919" t="s">
        <v>2741</v>
      </c>
      <c r="G39919">
        <v>0.3</v>
      </c>
      <c r="H39919">
        <v>0</v>
      </c>
      <c r="I39919">
        <v>0.3</v>
      </c>
      <c r="J39919">
        <v>0</v>
      </c>
    </row>
    <row r="39920" spans="1:10" x14ac:dyDescent="0.3">
      <c r="A39920">
        <v>2019</v>
      </c>
      <c r="B39920">
        <v>11</v>
      </c>
      <c r="C39920">
        <v>12</v>
      </c>
      <c r="D39920" s="3">
        <v>43781</v>
      </c>
      <c r="E39920" t="s">
        <v>2749</v>
      </c>
      <c r="F39920" t="s">
        <v>2768</v>
      </c>
      <c r="G39920">
        <v>0.01</v>
      </c>
      <c r="H39920">
        <v>0</v>
      </c>
      <c r="I39920">
        <v>0.01</v>
      </c>
      <c r="J39920">
        <v>0</v>
      </c>
    </row>
    <row r="39921" spans="1:10" x14ac:dyDescent="0.3">
      <c r="A39921">
        <v>2019</v>
      </c>
      <c r="B39921">
        <v>11</v>
      </c>
      <c r="C39921">
        <v>12</v>
      </c>
      <c r="D39921" s="3">
        <v>43781</v>
      </c>
      <c r="E39921" t="s">
        <v>2749</v>
      </c>
      <c r="F39921" t="s">
        <v>2825</v>
      </c>
      <c r="G39921">
        <v>0.01</v>
      </c>
      <c r="H39921">
        <v>0</v>
      </c>
      <c r="I39921">
        <v>0.01</v>
      </c>
      <c r="J39921">
        <v>0</v>
      </c>
    </row>
    <row r="39922" spans="1:10" x14ac:dyDescent="0.3">
      <c r="A39922">
        <v>2019</v>
      </c>
      <c r="B39922">
        <v>11</v>
      </c>
      <c r="C39922">
        <v>12</v>
      </c>
      <c r="D39922" s="3">
        <v>43781</v>
      </c>
      <c r="E39922" t="s">
        <v>2754</v>
      </c>
      <c r="F39922" t="s">
        <v>2886</v>
      </c>
      <c r="G39922">
        <v>0.45</v>
      </c>
      <c r="H39922">
        <v>0.2</v>
      </c>
      <c r="I39922">
        <v>0.25</v>
      </c>
      <c r="J39922">
        <v>0</v>
      </c>
    </row>
    <row r="39923" spans="1:10" x14ac:dyDescent="0.3">
      <c r="A39923">
        <v>2019</v>
      </c>
      <c r="B39923">
        <v>11</v>
      </c>
      <c r="C39923">
        <v>12</v>
      </c>
      <c r="D39923" s="3">
        <v>43781</v>
      </c>
      <c r="E39923" t="s">
        <v>2754</v>
      </c>
      <c r="F39923" t="s">
        <v>2868</v>
      </c>
      <c r="G39923">
        <v>0.03</v>
      </c>
      <c r="H39923">
        <v>0</v>
      </c>
      <c r="I39923">
        <v>0.03</v>
      </c>
      <c r="J39923">
        <v>0</v>
      </c>
    </row>
    <row r="39924" spans="1:10" x14ac:dyDescent="0.3">
      <c r="A39924">
        <v>2019</v>
      </c>
      <c r="B39924">
        <v>11</v>
      </c>
      <c r="C39924">
        <v>12</v>
      </c>
      <c r="D39924" s="3">
        <v>43781</v>
      </c>
      <c r="E39924" t="s">
        <v>2752</v>
      </c>
      <c r="F39924" t="s">
        <v>2921</v>
      </c>
      <c r="G39924">
        <v>0.1</v>
      </c>
      <c r="H39924">
        <v>0</v>
      </c>
      <c r="I39924">
        <v>0.1</v>
      </c>
      <c r="J39924">
        <v>0</v>
      </c>
    </row>
    <row r="39925" spans="1:10" x14ac:dyDescent="0.3">
      <c r="A39925">
        <v>2019</v>
      </c>
      <c r="B39925">
        <v>11</v>
      </c>
      <c r="C39925">
        <v>12</v>
      </c>
      <c r="D39925" s="3">
        <v>43781</v>
      </c>
      <c r="E39925" t="s">
        <v>2752</v>
      </c>
      <c r="F39925" t="s">
        <v>3003</v>
      </c>
      <c r="G39925">
        <v>0.09</v>
      </c>
      <c r="H39925">
        <v>0</v>
      </c>
      <c r="I39925">
        <v>0.09</v>
      </c>
      <c r="J39925">
        <v>0</v>
      </c>
    </row>
    <row r="39926" spans="1:10" x14ac:dyDescent="0.3">
      <c r="A39926">
        <v>2019</v>
      </c>
      <c r="B39926">
        <v>11</v>
      </c>
      <c r="C39926">
        <v>13</v>
      </c>
      <c r="D39926" s="3">
        <v>43782</v>
      </c>
      <c r="E39926" t="s">
        <v>2743</v>
      </c>
      <c r="F39926" t="s">
        <v>2816</v>
      </c>
      <c r="G39926">
        <v>0.02</v>
      </c>
      <c r="H39926">
        <v>0</v>
      </c>
      <c r="I39926">
        <v>0.02</v>
      </c>
      <c r="J39926">
        <v>0</v>
      </c>
    </row>
    <row r="39927" spans="1:10" x14ac:dyDescent="0.3">
      <c r="A39927">
        <v>2019</v>
      </c>
      <c r="B39927">
        <v>11</v>
      </c>
      <c r="C39927">
        <v>13</v>
      </c>
      <c r="D39927" s="3">
        <v>43782</v>
      </c>
      <c r="E39927" t="s">
        <v>2743</v>
      </c>
      <c r="F39927" t="s">
        <v>2915</v>
      </c>
      <c r="G39927">
        <v>1.1000000000000001</v>
      </c>
      <c r="H39927">
        <v>0.18</v>
      </c>
      <c r="I39927">
        <v>0.9</v>
      </c>
      <c r="J39927">
        <v>0.02</v>
      </c>
    </row>
    <row r="39928" spans="1:10" x14ac:dyDescent="0.3">
      <c r="A39928">
        <v>2019</v>
      </c>
      <c r="B39928">
        <v>11</v>
      </c>
      <c r="C39928">
        <v>13</v>
      </c>
      <c r="D39928" s="3">
        <v>43782</v>
      </c>
      <c r="E39928" t="s">
        <v>2743</v>
      </c>
      <c r="F39928" t="s">
        <v>2861</v>
      </c>
      <c r="G39928">
        <v>0.2</v>
      </c>
      <c r="H39928">
        <v>0</v>
      </c>
      <c r="I39928">
        <v>0.1</v>
      </c>
      <c r="J39928">
        <v>0.1</v>
      </c>
    </row>
    <row r="39929" spans="1:10" x14ac:dyDescent="0.3">
      <c r="A39929">
        <v>2019</v>
      </c>
      <c r="B39929">
        <v>11</v>
      </c>
      <c r="C39929">
        <v>13</v>
      </c>
      <c r="D39929" s="3">
        <v>43782</v>
      </c>
      <c r="E39929" t="s">
        <v>2743</v>
      </c>
      <c r="F39929" t="s">
        <v>2838</v>
      </c>
      <c r="G39929">
        <v>0.01</v>
      </c>
      <c r="H39929">
        <v>0</v>
      </c>
      <c r="I39929">
        <v>0</v>
      </c>
      <c r="J39929">
        <v>0.01</v>
      </c>
    </row>
    <row r="39930" spans="1:10" x14ac:dyDescent="0.3">
      <c r="A39930">
        <v>2019</v>
      </c>
      <c r="B39930">
        <v>11</v>
      </c>
      <c r="C39930">
        <v>13</v>
      </c>
      <c r="D39930" s="3">
        <v>43782</v>
      </c>
      <c r="E39930" t="s">
        <v>2743</v>
      </c>
      <c r="F39930" t="s">
        <v>2869</v>
      </c>
      <c r="G39930">
        <v>0.5</v>
      </c>
      <c r="H39930">
        <v>0</v>
      </c>
      <c r="I39930">
        <v>0</v>
      </c>
      <c r="J39930">
        <v>0.5</v>
      </c>
    </row>
    <row r="39931" spans="1:10" x14ac:dyDescent="0.3">
      <c r="A39931">
        <v>2019</v>
      </c>
      <c r="B39931">
        <v>11</v>
      </c>
      <c r="C39931">
        <v>13</v>
      </c>
      <c r="D39931" s="3">
        <v>43782</v>
      </c>
      <c r="E39931" t="s">
        <v>2743</v>
      </c>
      <c r="F39931" t="s">
        <v>2835</v>
      </c>
      <c r="G39931">
        <v>0.1</v>
      </c>
      <c r="H39931">
        <v>0</v>
      </c>
      <c r="I39931">
        <v>0.1</v>
      </c>
      <c r="J39931">
        <v>0</v>
      </c>
    </row>
    <row r="39932" spans="1:10" x14ac:dyDescent="0.3">
      <c r="A39932">
        <v>2019</v>
      </c>
      <c r="B39932">
        <v>11</v>
      </c>
      <c r="C39932">
        <v>13</v>
      </c>
      <c r="D39932" s="3">
        <v>43782</v>
      </c>
      <c r="E39932" t="s">
        <v>2745</v>
      </c>
      <c r="F39932" t="s">
        <v>2781</v>
      </c>
      <c r="G39932">
        <v>1.75</v>
      </c>
      <c r="H39932">
        <v>0</v>
      </c>
      <c r="I39932">
        <v>1.75</v>
      </c>
      <c r="J39932">
        <v>0</v>
      </c>
    </row>
    <row r="39933" spans="1:10" x14ac:dyDescent="0.3">
      <c r="A39933">
        <v>2019</v>
      </c>
      <c r="B39933">
        <v>11</v>
      </c>
      <c r="C39933">
        <v>13</v>
      </c>
      <c r="D39933" s="3">
        <v>43782</v>
      </c>
      <c r="E39933" t="s">
        <v>2745</v>
      </c>
      <c r="F39933" t="s">
        <v>2782</v>
      </c>
      <c r="G39933">
        <v>5.54</v>
      </c>
      <c r="H39933">
        <v>4.7300000000000004</v>
      </c>
      <c r="I39933">
        <v>0.71</v>
      </c>
      <c r="J39933">
        <v>0.1</v>
      </c>
    </row>
    <row r="39934" spans="1:10" x14ac:dyDescent="0.3">
      <c r="A39934">
        <v>2019</v>
      </c>
      <c r="B39934">
        <v>11</v>
      </c>
      <c r="C39934">
        <v>13</v>
      </c>
      <c r="D39934" s="3">
        <v>43782</v>
      </c>
      <c r="E39934" t="s">
        <v>2745</v>
      </c>
      <c r="F39934" t="s">
        <v>2760</v>
      </c>
      <c r="G39934">
        <v>1.4999999999999999E-2</v>
      </c>
      <c r="H39934">
        <v>0</v>
      </c>
      <c r="I39934">
        <v>1.4999999999999999E-2</v>
      </c>
      <c r="J39934">
        <v>0</v>
      </c>
    </row>
    <row r="39935" spans="1:10" x14ac:dyDescent="0.3">
      <c r="A39935">
        <v>2019</v>
      </c>
      <c r="B39935">
        <v>11</v>
      </c>
      <c r="C39935">
        <v>13</v>
      </c>
      <c r="D39935" s="3">
        <v>43782</v>
      </c>
      <c r="E39935" t="s">
        <v>2745</v>
      </c>
      <c r="F39935" t="s">
        <v>2777</v>
      </c>
      <c r="G39935">
        <v>0.7</v>
      </c>
      <c r="H39935">
        <v>0</v>
      </c>
      <c r="I39935">
        <v>0.7</v>
      </c>
      <c r="J39935">
        <v>0</v>
      </c>
    </row>
    <row r="39936" spans="1:10" x14ac:dyDescent="0.3">
      <c r="A39936">
        <v>2019</v>
      </c>
      <c r="B39936">
        <v>11</v>
      </c>
      <c r="C39936">
        <v>13</v>
      </c>
      <c r="D39936" s="3">
        <v>43782</v>
      </c>
      <c r="E39936" t="s">
        <v>2745</v>
      </c>
      <c r="F39936" t="s">
        <v>2761</v>
      </c>
      <c r="G39936">
        <v>0.1</v>
      </c>
      <c r="H39936">
        <v>0</v>
      </c>
      <c r="I39936">
        <v>0.1</v>
      </c>
      <c r="J39936">
        <v>0</v>
      </c>
    </row>
    <row r="39937" spans="1:10" x14ac:dyDescent="0.3">
      <c r="A39937">
        <v>2019</v>
      </c>
      <c r="B39937">
        <v>11</v>
      </c>
      <c r="C39937">
        <v>13</v>
      </c>
      <c r="D39937" s="3">
        <v>43782</v>
      </c>
      <c r="E39937" t="s">
        <v>2745</v>
      </c>
      <c r="F39937" t="s">
        <v>2765</v>
      </c>
      <c r="G39937">
        <v>0.35249999999999998</v>
      </c>
      <c r="H39937">
        <v>0</v>
      </c>
      <c r="I39937">
        <v>0.35249999999999998</v>
      </c>
      <c r="J39937">
        <v>0</v>
      </c>
    </row>
    <row r="39938" spans="1:10" x14ac:dyDescent="0.3">
      <c r="A39938">
        <v>2019</v>
      </c>
      <c r="B39938">
        <v>11</v>
      </c>
      <c r="C39938">
        <v>13</v>
      </c>
      <c r="D39938" s="3">
        <v>43782</v>
      </c>
      <c r="E39938" t="s">
        <v>2745</v>
      </c>
      <c r="F39938" t="s">
        <v>2811</v>
      </c>
      <c r="G39938">
        <v>0.2</v>
      </c>
      <c r="H39938">
        <v>0</v>
      </c>
      <c r="I39938">
        <v>0.2</v>
      </c>
      <c r="J39938">
        <v>0</v>
      </c>
    </row>
    <row r="39939" spans="1:10" x14ac:dyDescent="0.3">
      <c r="A39939">
        <v>2019</v>
      </c>
      <c r="B39939">
        <v>11</v>
      </c>
      <c r="C39939">
        <v>13</v>
      </c>
      <c r="D39939" s="3">
        <v>43782</v>
      </c>
      <c r="E39939" t="s">
        <v>2745</v>
      </c>
      <c r="F39939" t="s">
        <v>2772</v>
      </c>
      <c r="G39939">
        <v>0.3</v>
      </c>
      <c r="H39939">
        <v>0</v>
      </c>
      <c r="I39939">
        <v>0.3</v>
      </c>
      <c r="J39939">
        <v>0</v>
      </c>
    </row>
    <row r="39940" spans="1:10" x14ac:dyDescent="0.3">
      <c r="A39940">
        <v>2019</v>
      </c>
      <c r="B39940">
        <v>11</v>
      </c>
      <c r="C39940">
        <v>13</v>
      </c>
      <c r="D39940" s="3">
        <v>43782</v>
      </c>
      <c r="E39940" t="s">
        <v>2745</v>
      </c>
      <c r="F39940" t="s">
        <v>2951</v>
      </c>
      <c r="G39940">
        <v>2.5000000000000001E-3</v>
      </c>
      <c r="H39940">
        <v>0</v>
      </c>
      <c r="I39940">
        <v>2.5000000000000001E-3</v>
      </c>
      <c r="J39940">
        <v>0</v>
      </c>
    </row>
    <row r="39941" spans="1:10" x14ac:dyDescent="0.3">
      <c r="A39941">
        <v>2019</v>
      </c>
      <c r="B39941">
        <v>11</v>
      </c>
      <c r="C39941">
        <v>13</v>
      </c>
      <c r="D39941" s="3">
        <v>43782</v>
      </c>
      <c r="E39941" t="s">
        <v>2747</v>
      </c>
      <c r="F39941" t="s">
        <v>2937</v>
      </c>
      <c r="G39941">
        <v>0.01</v>
      </c>
      <c r="H39941">
        <v>0</v>
      </c>
      <c r="I39941">
        <v>0.01</v>
      </c>
      <c r="J39941">
        <v>0</v>
      </c>
    </row>
    <row r="39942" spans="1:10" x14ac:dyDescent="0.3">
      <c r="A39942">
        <v>2019</v>
      </c>
      <c r="B39942">
        <v>11</v>
      </c>
      <c r="C39942">
        <v>13</v>
      </c>
      <c r="D39942" s="3">
        <v>43782</v>
      </c>
      <c r="E39942" t="s">
        <v>2741</v>
      </c>
      <c r="F39942" t="s">
        <v>2778</v>
      </c>
      <c r="G39942">
        <v>1.7</v>
      </c>
      <c r="H39942">
        <v>0</v>
      </c>
      <c r="I39942">
        <v>1.7</v>
      </c>
      <c r="J39942">
        <v>0</v>
      </c>
    </row>
    <row r="39943" spans="1:10" x14ac:dyDescent="0.3">
      <c r="A39943">
        <v>2019</v>
      </c>
      <c r="B39943">
        <v>11</v>
      </c>
      <c r="C39943">
        <v>13</v>
      </c>
      <c r="D39943" s="3">
        <v>43782</v>
      </c>
      <c r="E39943" t="s">
        <v>2741</v>
      </c>
      <c r="F39943" t="s">
        <v>2924</v>
      </c>
      <c r="G39943">
        <v>0.1</v>
      </c>
      <c r="H39943">
        <v>0</v>
      </c>
      <c r="I39943">
        <v>0.1</v>
      </c>
      <c r="J39943">
        <v>0</v>
      </c>
    </row>
    <row r="39944" spans="1:10" x14ac:dyDescent="0.3">
      <c r="A39944">
        <v>2019</v>
      </c>
      <c r="B39944">
        <v>11</v>
      </c>
      <c r="C39944">
        <v>13</v>
      </c>
      <c r="D39944" s="3">
        <v>43782</v>
      </c>
      <c r="E39944" t="s">
        <v>2741</v>
      </c>
      <c r="F39944" t="s">
        <v>2741</v>
      </c>
      <c r="G39944">
        <v>0.45</v>
      </c>
      <c r="H39944">
        <v>0</v>
      </c>
      <c r="I39944">
        <v>0.45</v>
      </c>
      <c r="J39944">
        <v>0</v>
      </c>
    </row>
    <row r="39945" spans="1:10" x14ac:dyDescent="0.3">
      <c r="A39945">
        <v>2019</v>
      </c>
      <c r="B39945">
        <v>11</v>
      </c>
      <c r="C39945">
        <v>13</v>
      </c>
      <c r="D39945" s="3">
        <v>43782</v>
      </c>
      <c r="E39945" t="s">
        <v>2741</v>
      </c>
      <c r="F39945" t="s">
        <v>2935</v>
      </c>
      <c r="G39945">
        <v>1.8</v>
      </c>
      <c r="H39945">
        <v>0.79999999999999993</v>
      </c>
      <c r="I39945">
        <v>1</v>
      </c>
      <c r="J39945">
        <v>0</v>
      </c>
    </row>
    <row r="39946" spans="1:10" x14ac:dyDescent="0.3">
      <c r="A39946">
        <v>2019</v>
      </c>
      <c r="B39946">
        <v>11</v>
      </c>
      <c r="C39946">
        <v>13</v>
      </c>
      <c r="D39946" s="3">
        <v>43782</v>
      </c>
      <c r="E39946" t="s">
        <v>2749</v>
      </c>
      <c r="F39946" t="s">
        <v>2893</v>
      </c>
      <c r="G39946">
        <v>0.1</v>
      </c>
      <c r="H39946">
        <v>0</v>
      </c>
      <c r="I39946">
        <v>0.1</v>
      </c>
      <c r="J39946">
        <v>0</v>
      </c>
    </row>
    <row r="39947" spans="1:10" x14ac:dyDescent="0.3">
      <c r="A39947">
        <v>2019</v>
      </c>
      <c r="B39947">
        <v>11</v>
      </c>
      <c r="C39947">
        <v>13</v>
      </c>
      <c r="D39947" s="3">
        <v>43782</v>
      </c>
      <c r="E39947" t="s">
        <v>2749</v>
      </c>
      <c r="F39947" t="s">
        <v>2849</v>
      </c>
      <c r="G39947">
        <v>0.1</v>
      </c>
      <c r="H39947">
        <v>0</v>
      </c>
      <c r="I39947">
        <v>0.1</v>
      </c>
      <c r="J39947">
        <v>0</v>
      </c>
    </row>
    <row r="39948" spans="1:10" x14ac:dyDescent="0.3">
      <c r="A39948">
        <v>2019</v>
      </c>
      <c r="B39948">
        <v>11</v>
      </c>
      <c r="C39948">
        <v>13</v>
      </c>
      <c r="D39948" s="3">
        <v>43782</v>
      </c>
      <c r="E39948" t="s">
        <v>2749</v>
      </c>
      <c r="F39948" t="s">
        <v>2750</v>
      </c>
      <c r="G39948">
        <v>0.7</v>
      </c>
      <c r="H39948">
        <v>0</v>
      </c>
      <c r="I39948">
        <v>0.7</v>
      </c>
      <c r="J39948">
        <v>0</v>
      </c>
    </row>
    <row r="39949" spans="1:10" x14ac:dyDescent="0.3">
      <c r="A39949">
        <v>2019</v>
      </c>
      <c r="B39949">
        <v>11</v>
      </c>
      <c r="C39949">
        <v>13</v>
      </c>
      <c r="D39949" s="3">
        <v>43782</v>
      </c>
      <c r="E39949" t="s">
        <v>3040</v>
      </c>
      <c r="F39949" t="s">
        <v>3050</v>
      </c>
      <c r="G39949">
        <v>8.9999999999999993E-3</v>
      </c>
      <c r="H39949">
        <v>0</v>
      </c>
      <c r="I39949">
        <v>8.9999999999999993E-3</v>
      </c>
      <c r="J39949">
        <v>0</v>
      </c>
    </row>
    <row r="39950" spans="1:10" x14ac:dyDescent="0.3">
      <c r="A39950">
        <v>2019</v>
      </c>
      <c r="B39950">
        <v>11</v>
      </c>
      <c r="C39950">
        <v>13</v>
      </c>
      <c r="D39950" s="3">
        <v>43782</v>
      </c>
      <c r="E39950" t="s">
        <v>2754</v>
      </c>
      <c r="F39950" t="s">
        <v>2794</v>
      </c>
      <c r="G39950">
        <v>21.8</v>
      </c>
      <c r="H39950">
        <v>15</v>
      </c>
      <c r="I39950">
        <v>6.8</v>
      </c>
      <c r="J39950">
        <v>0</v>
      </c>
    </row>
    <row r="39951" spans="1:10" x14ac:dyDescent="0.3">
      <c r="A39951">
        <v>2019</v>
      </c>
      <c r="B39951">
        <v>11</v>
      </c>
      <c r="C39951">
        <v>13</v>
      </c>
      <c r="D39951" s="3">
        <v>43782</v>
      </c>
      <c r="E39951" t="s">
        <v>2754</v>
      </c>
      <c r="F39951" t="s">
        <v>2873</v>
      </c>
      <c r="G39951">
        <v>0.8</v>
      </c>
      <c r="H39951">
        <v>0</v>
      </c>
      <c r="I39951">
        <v>0.6</v>
      </c>
      <c r="J39951">
        <v>0.2</v>
      </c>
    </row>
    <row r="39952" spans="1:10" x14ac:dyDescent="0.3">
      <c r="A39952">
        <v>2019</v>
      </c>
      <c r="B39952">
        <v>11</v>
      </c>
      <c r="C39952">
        <v>13</v>
      </c>
      <c r="D39952" s="3">
        <v>43782</v>
      </c>
      <c r="E39952" t="s">
        <v>2752</v>
      </c>
      <c r="F39952" t="s">
        <v>2944</v>
      </c>
      <c r="G39952">
        <v>0.8</v>
      </c>
      <c r="H39952">
        <v>0.2</v>
      </c>
      <c r="I39952">
        <v>0.6</v>
      </c>
      <c r="J39952">
        <v>0</v>
      </c>
    </row>
    <row r="39953" spans="1:10" x14ac:dyDescent="0.3">
      <c r="A39953">
        <v>2019</v>
      </c>
      <c r="B39953">
        <v>11</v>
      </c>
      <c r="C39953">
        <v>13</v>
      </c>
      <c r="D39953" s="3">
        <v>43782</v>
      </c>
      <c r="E39953" t="s">
        <v>2752</v>
      </c>
      <c r="F39953" t="s">
        <v>2921</v>
      </c>
      <c r="G39953">
        <v>1.66</v>
      </c>
      <c r="H39953">
        <v>0</v>
      </c>
      <c r="I39953">
        <v>1.66</v>
      </c>
      <c r="J39953">
        <v>0</v>
      </c>
    </row>
    <row r="39954" spans="1:10" x14ac:dyDescent="0.3">
      <c r="A39954">
        <v>2019</v>
      </c>
      <c r="B39954">
        <v>11</v>
      </c>
      <c r="C39954">
        <v>13</v>
      </c>
      <c r="D39954" s="3">
        <v>43782</v>
      </c>
      <c r="E39954" t="s">
        <v>2752</v>
      </c>
      <c r="F39954" t="s">
        <v>2882</v>
      </c>
      <c r="G39954">
        <v>0.89999999999999991</v>
      </c>
      <c r="H39954">
        <v>0</v>
      </c>
      <c r="I39954">
        <v>0.6</v>
      </c>
      <c r="J39954">
        <v>0.3</v>
      </c>
    </row>
    <row r="39955" spans="1:10" x14ac:dyDescent="0.3">
      <c r="A39955">
        <v>2019</v>
      </c>
      <c r="B39955">
        <v>11</v>
      </c>
      <c r="C39955">
        <v>14</v>
      </c>
      <c r="D39955" s="3">
        <v>43783</v>
      </c>
      <c r="E39955" t="s">
        <v>2743</v>
      </c>
      <c r="F39955" t="s">
        <v>2816</v>
      </c>
      <c r="G39955">
        <v>6.73</v>
      </c>
      <c r="H39955">
        <v>0</v>
      </c>
      <c r="I39955">
        <v>6.73</v>
      </c>
      <c r="J39955">
        <v>0</v>
      </c>
    </row>
    <row r="39956" spans="1:10" x14ac:dyDescent="0.3">
      <c r="A39956">
        <v>2019</v>
      </c>
      <c r="B39956">
        <v>11</v>
      </c>
      <c r="C39956">
        <v>14</v>
      </c>
      <c r="D39956" s="3">
        <v>43783</v>
      </c>
      <c r="E39956" t="s">
        <v>2743</v>
      </c>
      <c r="F39956" t="s">
        <v>2874</v>
      </c>
      <c r="G39956">
        <v>2.9</v>
      </c>
      <c r="H39956">
        <v>1</v>
      </c>
      <c r="I39956">
        <v>1.9</v>
      </c>
      <c r="J39956">
        <v>0</v>
      </c>
    </row>
    <row r="39957" spans="1:10" x14ac:dyDescent="0.3">
      <c r="A39957">
        <v>2019</v>
      </c>
      <c r="B39957">
        <v>11</v>
      </c>
      <c r="C39957">
        <v>14</v>
      </c>
      <c r="D39957" s="3">
        <v>43783</v>
      </c>
      <c r="E39957" t="s">
        <v>2743</v>
      </c>
      <c r="F39957" t="s">
        <v>2915</v>
      </c>
      <c r="G39957">
        <v>3.83</v>
      </c>
      <c r="H39957">
        <v>2.38</v>
      </c>
      <c r="I39957">
        <v>1.45</v>
      </c>
      <c r="J39957">
        <v>0</v>
      </c>
    </row>
    <row r="39958" spans="1:10" x14ac:dyDescent="0.3">
      <c r="A39958">
        <v>2019</v>
      </c>
      <c r="B39958">
        <v>11</v>
      </c>
      <c r="C39958">
        <v>14</v>
      </c>
      <c r="D39958" s="3">
        <v>43783</v>
      </c>
      <c r="E39958" t="s">
        <v>2743</v>
      </c>
      <c r="F39958" t="s">
        <v>2759</v>
      </c>
      <c r="G39958">
        <v>4.43</v>
      </c>
      <c r="H39958">
        <v>0</v>
      </c>
      <c r="I39958">
        <v>4.43</v>
      </c>
      <c r="J39958">
        <v>0</v>
      </c>
    </row>
    <row r="39959" spans="1:10" x14ac:dyDescent="0.3">
      <c r="A39959">
        <v>2019</v>
      </c>
      <c r="B39959">
        <v>11</v>
      </c>
      <c r="C39959">
        <v>14</v>
      </c>
      <c r="D39959" s="3">
        <v>43783</v>
      </c>
      <c r="E39959" t="s">
        <v>2743</v>
      </c>
      <c r="F39959" t="s">
        <v>2823</v>
      </c>
      <c r="G39959">
        <v>10</v>
      </c>
      <c r="H39959">
        <v>0</v>
      </c>
      <c r="I39959">
        <v>10</v>
      </c>
      <c r="J39959">
        <v>0</v>
      </c>
    </row>
    <row r="39960" spans="1:10" x14ac:dyDescent="0.3">
      <c r="A39960">
        <v>2019</v>
      </c>
      <c r="B39960">
        <v>11</v>
      </c>
      <c r="C39960">
        <v>14</v>
      </c>
      <c r="D39960" s="3">
        <v>43783</v>
      </c>
      <c r="E39960" t="s">
        <v>2743</v>
      </c>
      <c r="F39960" t="s">
        <v>2947</v>
      </c>
      <c r="G39960">
        <v>0.8</v>
      </c>
      <c r="H39960">
        <v>0.8</v>
      </c>
      <c r="I39960">
        <v>0</v>
      </c>
      <c r="J39960">
        <v>0</v>
      </c>
    </row>
    <row r="39961" spans="1:10" x14ac:dyDescent="0.3">
      <c r="A39961">
        <v>2019</v>
      </c>
      <c r="B39961">
        <v>11</v>
      </c>
      <c r="C39961">
        <v>14</v>
      </c>
      <c r="D39961" s="3">
        <v>43783</v>
      </c>
      <c r="E39961" t="s">
        <v>2743</v>
      </c>
      <c r="F39961" t="s">
        <v>2744</v>
      </c>
      <c r="G39961">
        <v>0.3</v>
      </c>
      <c r="H39961">
        <v>0</v>
      </c>
      <c r="I39961">
        <v>0.3</v>
      </c>
      <c r="J39961">
        <v>0</v>
      </c>
    </row>
    <row r="39962" spans="1:10" x14ac:dyDescent="0.3">
      <c r="A39962">
        <v>2019</v>
      </c>
      <c r="B39962">
        <v>11</v>
      </c>
      <c r="C39962">
        <v>14</v>
      </c>
      <c r="D39962" s="3">
        <v>43783</v>
      </c>
      <c r="E39962" t="s">
        <v>2745</v>
      </c>
      <c r="F39962" t="s">
        <v>2782</v>
      </c>
      <c r="G39962">
        <v>0.4</v>
      </c>
      <c r="H39962">
        <v>0</v>
      </c>
      <c r="I39962">
        <v>0.4</v>
      </c>
      <c r="J39962">
        <v>0</v>
      </c>
    </row>
    <row r="39963" spans="1:10" x14ac:dyDescent="0.3">
      <c r="A39963">
        <v>2019</v>
      </c>
      <c r="B39963">
        <v>11</v>
      </c>
      <c r="C39963">
        <v>14</v>
      </c>
      <c r="D39963" s="3">
        <v>43783</v>
      </c>
      <c r="E39963" t="s">
        <v>2745</v>
      </c>
      <c r="F39963" t="s">
        <v>2760</v>
      </c>
      <c r="G39963">
        <v>5.0000000000000001E-3</v>
      </c>
      <c r="H39963">
        <v>0</v>
      </c>
      <c r="I39963">
        <v>5.0000000000000001E-3</v>
      </c>
      <c r="J39963">
        <v>0</v>
      </c>
    </row>
    <row r="39964" spans="1:10" x14ac:dyDescent="0.3">
      <c r="A39964">
        <v>2019</v>
      </c>
      <c r="B39964">
        <v>11</v>
      </c>
      <c r="C39964">
        <v>14</v>
      </c>
      <c r="D39964" s="3">
        <v>43783</v>
      </c>
      <c r="E39964" t="s">
        <v>2745</v>
      </c>
      <c r="F39964" t="s">
        <v>2777</v>
      </c>
      <c r="G39964">
        <v>0.08</v>
      </c>
      <c r="H39964">
        <v>0</v>
      </c>
      <c r="I39964">
        <v>0.08</v>
      </c>
      <c r="J39964">
        <v>0</v>
      </c>
    </row>
    <row r="39965" spans="1:10" x14ac:dyDescent="0.3">
      <c r="A39965">
        <v>2019</v>
      </c>
      <c r="B39965">
        <v>11</v>
      </c>
      <c r="C39965">
        <v>14</v>
      </c>
      <c r="D39965" s="3">
        <v>43783</v>
      </c>
      <c r="E39965" t="s">
        <v>2745</v>
      </c>
      <c r="F39965" t="s">
        <v>2761</v>
      </c>
      <c r="G39965">
        <v>5.0000000000000001E-3</v>
      </c>
      <c r="H39965">
        <v>0</v>
      </c>
      <c r="I39965">
        <v>5.0000000000000001E-3</v>
      </c>
      <c r="J39965">
        <v>0</v>
      </c>
    </row>
    <row r="39966" spans="1:10" x14ac:dyDescent="0.3">
      <c r="A39966">
        <v>2019</v>
      </c>
      <c r="B39966">
        <v>11</v>
      </c>
      <c r="C39966">
        <v>14</v>
      </c>
      <c r="D39966" s="3">
        <v>43783</v>
      </c>
      <c r="E39966" t="s">
        <v>2745</v>
      </c>
      <c r="F39966" t="s">
        <v>2824</v>
      </c>
      <c r="G39966">
        <v>1.87</v>
      </c>
      <c r="H39966">
        <v>1.07</v>
      </c>
      <c r="I39966">
        <v>0.8</v>
      </c>
      <c r="J39966">
        <v>0</v>
      </c>
    </row>
    <row r="39967" spans="1:10" x14ac:dyDescent="0.3">
      <c r="A39967">
        <v>2019</v>
      </c>
      <c r="B39967">
        <v>11</v>
      </c>
      <c r="C39967">
        <v>14</v>
      </c>
      <c r="D39967" s="3">
        <v>43783</v>
      </c>
      <c r="E39967" t="s">
        <v>2745</v>
      </c>
      <c r="F39967" t="s">
        <v>2746</v>
      </c>
      <c r="G39967">
        <v>0.15</v>
      </c>
      <c r="H39967">
        <v>0</v>
      </c>
      <c r="I39967">
        <v>0.15</v>
      </c>
      <c r="J39967">
        <v>0</v>
      </c>
    </row>
    <row r="39968" spans="1:10" x14ac:dyDescent="0.3">
      <c r="A39968">
        <v>2019</v>
      </c>
      <c r="B39968">
        <v>11</v>
      </c>
      <c r="C39968">
        <v>14</v>
      </c>
      <c r="D39968" s="3">
        <v>43783</v>
      </c>
      <c r="E39968" t="s">
        <v>2745</v>
      </c>
      <c r="F39968" t="s">
        <v>2751</v>
      </c>
      <c r="G39968">
        <v>1.04</v>
      </c>
      <c r="H39968">
        <v>0</v>
      </c>
      <c r="I39968">
        <v>1.04</v>
      </c>
      <c r="J39968">
        <v>0</v>
      </c>
    </row>
    <row r="39969" spans="1:10" x14ac:dyDescent="0.3">
      <c r="A39969">
        <v>2019</v>
      </c>
      <c r="B39969">
        <v>11</v>
      </c>
      <c r="C39969">
        <v>14</v>
      </c>
      <c r="D39969" s="3">
        <v>43783</v>
      </c>
      <c r="E39969" t="s">
        <v>2747</v>
      </c>
      <c r="F39969" t="s">
        <v>2956</v>
      </c>
      <c r="G39969">
        <v>0.9</v>
      </c>
      <c r="H39969">
        <v>0</v>
      </c>
      <c r="I39969">
        <v>0.9</v>
      </c>
      <c r="J39969">
        <v>0</v>
      </c>
    </row>
    <row r="39970" spans="1:10" x14ac:dyDescent="0.3">
      <c r="A39970">
        <v>2019</v>
      </c>
      <c r="B39970">
        <v>11</v>
      </c>
      <c r="C39970">
        <v>14</v>
      </c>
      <c r="D39970" s="3">
        <v>43783</v>
      </c>
      <c r="E39970" t="s">
        <v>2747</v>
      </c>
      <c r="F39970" t="s">
        <v>2748</v>
      </c>
      <c r="G39970">
        <v>2.5</v>
      </c>
      <c r="H39970">
        <v>0</v>
      </c>
      <c r="I39970">
        <v>2.5</v>
      </c>
      <c r="J39970">
        <v>0</v>
      </c>
    </row>
    <row r="39971" spans="1:10" x14ac:dyDescent="0.3">
      <c r="A39971">
        <v>2019</v>
      </c>
      <c r="B39971">
        <v>11</v>
      </c>
      <c r="C39971">
        <v>14</v>
      </c>
      <c r="D39971" s="3">
        <v>43783</v>
      </c>
      <c r="E39971" t="s">
        <v>2866</v>
      </c>
      <c r="F39971" t="s">
        <v>2913</v>
      </c>
      <c r="G39971">
        <v>0.11</v>
      </c>
      <c r="H39971">
        <v>0.03</v>
      </c>
      <c r="I39971">
        <v>0.08</v>
      </c>
      <c r="J39971">
        <v>0</v>
      </c>
    </row>
    <row r="39972" spans="1:10" x14ac:dyDescent="0.3">
      <c r="A39972">
        <v>2019</v>
      </c>
      <c r="B39972">
        <v>11</v>
      </c>
      <c r="C39972">
        <v>14</v>
      </c>
      <c r="D39972" s="3">
        <v>43783</v>
      </c>
      <c r="E39972" t="s">
        <v>2866</v>
      </c>
      <c r="F39972" t="s">
        <v>2875</v>
      </c>
      <c r="G39972">
        <v>0.4</v>
      </c>
      <c r="H39972">
        <v>0</v>
      </c>
      <c r="I39972">
        <v>0</v>
      </c>
      <c r="J39972">
        <v>0.4</v>
      </c>
    </row>
    <row r="39973" spans="1:10" x14ac:dyDescent="0.3">
      <c r="A39973">
        <v>2019</v>
      </c>
      <c r="B39973">
        <v>11</v>
      </c>
      <c r="C39973">
        <v>14</v>
      </c>
      <c r="D39973" s="3">
        <v>43783</v>
      </c>
      <c r="E39973" t="s">
        <v>2741</v>
      </c>
      <c r="F39973" t="s">
        <v>2758</v>
      </c>
      <c r="G39973">
        <v>0.01</v>
      </c>
      <c r="H39973">
        <v>0</v>
      </c>
      <c r="I39973">
        <v>0</v>
      </c>
      <c r="J39973">
        <v>0.01</v>
      </c>
    </row>
    <row r="39974" spans="1:10" x14ac:dyDescent="0.3">
      <c r="A39974">
        <v>2019</v>
      </c>
      <c r="B39974">
        <v>11</v>
      </c>
      <c r="C39974">
        <v>14</v>
      </c>
      <c r="D39974" s="3">
        <v>43783</v>
      </c>
      <c r="E39974" t="s">
        <v>2741</v>
      </c>
      <c r="F39974" t="s">
        <v>2919</v>
      </c>
      <c r="G39974">
        <v>1</v>
      </c>
      <c r="H39974">
        <v>0</v>
      </c>
      <c r="I39974">
        <v>0.1</v>
      </c>
      <c r="J39974">
        <v>0.9</v>
      </c>
    </row>
    <row r="39975" spans="1:10" x14ac:dyDescent="0.3">
      <c r="A39975">
        <v>2019</v>
      </c>
      <c r="B39975">
        <v>11</v>
      </c>
      <c r="C39975">
        <v>14</v>
      </c>
      <c r="D39975" s="3">
        <v>43783</v>
      </c>
      <c r="E39975" t="s">
        <v>2741</v>
      </c>
      <c r="F39975" t="s">
        <v>2934</v>
      </c>
      <c r="G39975">
        <v>1.6</v>
      </c>
      <c r="H39975">
        <v>0</v>
      </c>
      <c r="I39975">
        <v>1.6</v>
      </c>
      <c r="J39975">
        <v>0</v>
      </c>
    </row>
    <row r="39976" spans="1:10" x14ac:dyDescent="0.3">
      <c r="A39976">
        <v>2019</v>
      </c>
      <c r="B39976">
        <v>11</v>
      </c>
      <c r="C39976">
        <v>14</v>
      </c>
      <c r="D39976" s="3">
        <v>43783</v>
      </c>
      <c r="E39976" t="s">
        <v>2741</v>
      </c>
      <c r="F39976" t="s">
        <v>2884</v>
      </c>
      <c r="G39976">
        <v>1</v>
      </c>
      <c r="H39976">
        <v>0</v>
      </c>
      <c r="I39976">
        <v>1</v>
      </c>
      <c r="J39976">
        <v>0</v>
      </c>
    </row>
    <row r="39977" spans="1:10" x14ac:dyDescent="0.3">
      <c r="A39977">
        <v>2019</v>
      </c>
      <c r="B39977">
        <v>11</v>
      </c>
      <c r="C39977">
        <v>14</v>
      </c>
      <c r="D39977" s="3">
        <v>43783</v>
      </c>
      <c r="E39977" t="s">
        <v>2741</v>
      </c>
      <c r="F39977" t="s">
        <v>2845</v>
      </c>
      <c r="G39977">
        <v>0.1</v>
      </c>
      <c r="H39977">
        <v>0</v>
      </c>
      <c r="I39977">
        <v>0.1</v>
      </c>
      <c r="J39977">
        <v>0</v>
      </c>
    </row>
    <row r="39978" spans="1:10" x14ac:dyDescent="0.3">
      <c r="A39978">
        <v>2019</v>
      </c>
      <c r="B39978">
        <v>11</v>
      </c>
      <c r="C39978">
        <v>14</v>
      </c>
      <c r="D39978" s="3">
        <v>43783</v>
      </c>
      <c r="E39978" t="s">
        <v>2741</v>
      </c>
      <c r="F39978" t="s">
        <v>2901</v>
      </c>
      <c r="G39978">
        <v>3.1</v>
      </c>
      <c r="H39978">
        <v>0</v>
      </c>
      <c r="I39978">
        <v>3.1</v>
      </c>
      <c r="J39978">
        <v>0</v>
      </c>
    </row>
    <row r="39979" spans="1:10" x14ac:dyDescent="0.3">
      <c r="A39979">
        <v>2019</v>
      </c>
      <c r="B39979">
        <v>11</v>
      </c>
      <c r="C39979">
        <v>14</v>
      </c>
      <c r="D39979" s="3">
        <v>43783</v>
      </c>
      <c r="E39979" t="s">
        <v>2749</v>
      </c>
      <c r="F39979" t="s">
        <v>2870</v>
      </c>
      <c r="G39979">
        <v>0.11</v>
      </c>
      <c r="H39979">
        <v>0</v>
      </c>
      <c r="I39979">
        <v>0.11</v>
      </c>
      <c r="J39979">
        <v>0</v>
      </c>
    </row>
    <row r="39980" spans="1:10" x14ac:dyDescent="0.3">
      <c r="A39980">
        <v>2019</v>
      </c>
      <c r="B39980">
        <v>11</v>
      </c>
      <c r="C39980">
        <v>14</v>
      </c>
      <c r="D39980" s="3">
        <v>43783</v>
      </c>
      <c r="E39980" t="s">
        <v>2749</v>
      </c>
      <c r="F39980" t="s">
        <v>2849</v>
      </c>
      <c r="G39980">
        <v>0.2</v>
      </c>
      <c r="H39980">
        <v>0</v>
      </c>
      <c r="I39980">
        <v>0.2</v>
      </c>
      <c r="J39980">
        <v>0</v>
      </c>
    </row>
    <row r="39981" spans="1:10" x14ac:dyDescent="0.3">
      <c r="A39981">
        <v>2019</v>
      </c>
      <c r="B39981">
        <v>11</v>
      </c>
      <c r="C39981">
        <v>14</v>
      </c>
      <c r="D39981" s="3">
        <v>43783</v>
      </c>
      <c r="E39981" t="s">
        <v>2749</v>
      </c>
      <c r="F39981" t="s">
        <v>2750</v>
      </c>
      <c r="G39981">
        <v>0.01</v>
      </c>
      <c r="H39981">
        <v>0</v>
      </c>
      <c r="I39981">
        <v>0.01</v>
      </c>
      <c r="J39981">
        <v>0</v>
      </c>
    </row>
    <row r="39982" spans="1:10" x14ac:dyDescent="0.3">
      <c r="A39982">
        <v>2019</v>
      </c>
      <c r="B39982">
        <v>11</v>
      </c>
      <c r="C39982">
        <v>14</v>
      </c>
      <c r="D39982" s="3">
        <v>43783</v>
      </c>
      <c r="E39982" t="s">
        <v>2754</v>
      </c>
      <c r="F39982" t="s">
        <v>2914</v>
      </c>
      <c r="G39982">
        <v>0.25</v>
      </c>
      <c r="H39982">
        <v>0</v>
      </c>
      <c r="I39982">
        <v>0.25</v>
      </c>
      <c r="J39982">
        <v>0</v>
      </c>
    </row>
    <row r="39983" spans="1:10" x14ac:dyDescent="0.3">
      <c r="A39983">
        <v>2019</v>
      </c>
      <c r="B39983">
        <v>11</v>
      </c>
      <c r="C39983">
        <v>14</v>
      </c>
      <c r="D39983" s="3">
        <v>43783</v>
      </c>
      <c r="E39983" t="s">
        <v>2754</v>
      </c>
      <c r="F39983" t="s">
        <v>2886</v>
      </c>
      <c r="G39983">
        <v>1</v>
      </c>
      <c r="H39983">
        <v>0</v>
      </c>
      <c r="I39983">
        <v>0</v>
      </c>
      <c r="J39983">
        <v>1</v>
      </c>
    </row>
    <row r="39984" spans="1:10" x14ac:dyDescent="0.3">
      <c r="A39984">
        <v>2019</v>
      </c>
      <c r="B39984">
        <v>11</v>
      </c>
      <c r="C39984">
        <v>14</v>
      </c>
      <c r="D39984" s="3">
        <v>43783</v>
      </c>
      <c r="E39984" t="s">
        <v>2754</v>
      </c>
      <c r="F39984" t="s">
        <v>2779</v>
      </c>
      <c r="G39984">
        <v>0.06</v>
      </c>
      <c r="H39984">
        <v>0</v>
      </c>
      <c r="I39984">
        <v>0.06</v>
      </c>
      <c r="J39984">
        <v>0</v>
      </c>
    </row>
    <row r="39985" spans="1:10" x14ac:dyDescent="0.3">
      <c r="A39985">
        <v>2019</v>
      </c>
      <c r="B39985">
        <v>11</v>
      </c>
      <c r="C39985">
        <v>14</v>
      </c>
      <c r="D39985" s="3">
        <v>43783</v>
      </c>
      <c r="E39985" t="s">
        <v>2752</v>
      </c>
      <c r="F39985" t="s">
        <v>2921</v>
      </c>
      <c r="G39985">
        <v>1.4</v>
      </c>
      <c r="H39985">
        <v>0</v>
      </c>
      <c r="I39985">
        <v>1.4</v>
      </c>
      <c r="J39985">
        <v>0</v>
      </c>
    </row>
    <row r="39986" spans="1:10" x14ac:dyDescent="0.3">
      <c r="A39986">
        <v>2019</v>
      </c>
      <c r="B39986">
        <v>11</v>
      </c>
      <c r="C39986">
        <v>14</v>
      </c>
      <c r="D39986" s="3">
        <v>43783</v>
      </c>
      <c r="E39986" t="s">
        <v>2752</v>
      </c>
      <c r="F39986" t="s">
        <v>2950</v>
      </c>
      <c r="G39986">
        <v>0.1</v>
      </c>
      <c r="H39986">
        <v>0</v>
      </c>
      <c r="I39986">
        <v>0.1</v>
      </c>
      <c r="J39986">
        <v>0</v>
      </c>
    </row>
    <row r="39987" spans="1:10" x14ac:dyDescent="0.3">
      <c r="A39987">
        <v>2019</v>
      </c>
      <c r="B39987">
        <v>11</v>
      </c>
      <c r="C39987">
        <v>14</v>
      </c>
      <c r="D39987" s="3">
        <v>43783</v>
      </c>
      <c r="E39987" t="s">
        <v>2752</v>
      </c>
      <c r="F39987" t="s">
        <v>2863</v>
      </c>
      <c r="G39987">
        <v>25</v>
      </c>
      <c r="H39987">
        <v>2</v>
      </c>
      <c r="I39987">
        <v>19.8</v>
      </c>
      <c r="J39987">
        <v>3.2</v>
      </c>
    </row>
    <row r="39988" spans="1:10" x14ac:dyDescent="0.3">
      <c r="A39988">
        <v>2019</v>
      </c>
      <c r="B39988">
        <v>11</v>
      </c>
      <c r="C39988">
        <v>14</v>
      </c>
      <c r="D39988" s="3">
        <v>43783</v>
      </c>
      <c r="E39988" t="s">
        <v>2752</v>
      </c>
      <c r="F39988" t="s">
        <v>2752</v>
      </c>
      <c r="G39988">
        <v>0.4</v>
      </c>
      <c r="H39988">
        <v>0.2</v>
      </c>
      <c r="I39988">
        <v>0.2</v>
      </c>
      <c r="J39988">
        <v>0</v>
      </c>
    </row>
    <row r="39989" spans="1:10" x14ac:dyDescent="0.3">
      <c r="A39989">
        <v>2019</v>
      </c>
      <c r="B39989">
        <v>11</v>
      </c>
      <c r="C39989">
        <v>15</v>
      </c>
      <c r="D39989" s="3">
        <v>43784</v>
      </c>
      <c r="E39989" t="s">
        <v>2743</v>
      </c>
      <c r="F39989" t="s">
        <v>2816</v>
      </c>
      <c r="G39989">
        <v>0.02</v>
      </c>
      <c r="H39989">
        <v>0</v>
      </c>
      <c r="I39989">
        <v>0.02</v>
      </c>
      <c r="J39989">
        <v>0</v>
      </c>
    </row>
    <row r="39990" spans="1:10" x14ac:dyDescent="0.3">
      <c r="A39990">
        <v>2019</v>
      </c>
      <c r="B39990">
        <v>11</v>
      </c>
      <c r="C39990">
        <v>15</v>
      </c>
      <c r="D39990" s="3">
        <v>43784</v>
      </c>
      <c r="E39990" t="s">
        <v>2743</v>
      </c>
      <c r="F39990" t="s">
        <v>2915</v>
      </c>
      <c r="G39990">
        <v>4.3</v>
      </c>
      <c r="H39990">
        <v>0.4</v>
      </c>
      <c r="I39990">
        <v>3.9</v>
      </c>
      <c r="J39990">
        <v>0</v>
      </c>
    </row>
    <row r="39991" spans="1:10" x14ac:dyDescent="0.3">
      <c r="A39991">
        <v>2019</v>
      </c>
      <c r="B39991">
        <v>11</v>
      </c>
      <c r="C39991">
        <v>15</v>
      </c>
      <c r="D39991" s="3">
        <v>43784</v>
      </c>
      <c r="E39991" t="s">
        <v>2743</v>
      </c>
      <c r="F39991" t="s">
        <v>2759</v>
      </c>
      <c r="G39991">
        <v>6.9999999999999993E-2</v>
      </c>
      <c r="H39991">
        <v>0</v>
      </c>
      <c r="I39991">
        <v>6.9999999999999993E-2</v>
      </c>
      <c r="J39991">
        <v>0</v>
      </c>
    </row>
    <row r="39992" spans="1:10" x14ac:dyDescent="0.3">
      <c r="A39992">
        <v>2019</v>
      </c>
      <c r="B39992">
        <v>11</v>
      </c>
      <c r="C39992">
        <v>15</v>
      </c>
      <c r="D39992" s="3">
        <v>43784</v>
      </c>
      <c r="E39992" t="s">
        <v>2743</v>
      </c>
      <c r="F39992" t="s">
        <v>2834</v>
      </c>
      <c r="G39992">
        <v>2.5</v>
      </c>
      <c r="H39992">
        <v>0</v>
      </c>
      <c r="I39992">
        <v>0</v>
      </c>
      <c r="J39992">
        <v>2.5</v>
      </c>
    </row>
    <row r="39993" spans="1:10" x14ac:dyDescent="0.3">
      <c r="A39993">
        <v>2019</v>
      </c>
      <c r="B39993">
        <v>11</v>
      </c>
      <c r="C39993">
        <v>15</v>
      </c>
      <c r="D39993" s="3">
        <v>43784</v>
      </c>
      <c r="E39993" t="s">
        <v>2743</v>
      </c>
      <c r="F39993" t="s">
        <v>2744</v>
      </c>
      <c r="G39993">
        <v>0.15000000000000002</v>
      </c>
      <c r="H39993">
        <v>0.05</v>
      </c>
      <c r="I39993">
        <v>0.1</v>
      </c>
      <c r="J39993">
        <v>0</v>
      </c>
    </row>
    <row r="39994" spans="1:10" x14ac:dyDescent="0.3">
      <c r="A39994">
        <v>2019</v>
      </c>
      <c r="B39994">
        <v>11</v>
      </c>
      <c r="C39994">
        <v>15</v>
      </c>
      <c r="D39994" s="3">
        <v>43784</v>
      </c>
      <c r="E39994" t="s">
        <v>2745</v>
      </c>
      <c r="F39994" t="s">
        <v>2824</v>
      </c>
      <c r="G39994">
        <v>0.2</v>
      </c>
      <c r="H39994">
        <v>0.2</v>
      </c>
      <c r="I39994">
        <v>0</v>
      </c>
      <c r="J39994">
        <v>0</v>
      </c>
    </row>
    <row r="39995" spans="1:10" x14ac:dyDescent="0.3">
      <c r="A39995">
        <v>2019</v>
      </c>
      <c r="B39995">
        <v>11</v>
      </c>
      <c r="C39995">
        <v>15</v>
      </c>
      <c r="D39995" s="3">
        <v>43784</v>
      </c>
      <c r="E39995" t="s">
        <v>2745</v>
      </c>
      <c r="F39995" t="s">
        <v>2902</v>
      </c>
      <c r="G39995">
        <v>0.28000000000000003</v>
      </c>
      <c r="H39995">
        <v>0</v>
      </c>
      <c r="I39995">
        <v>0.28000000000000003</v>
      </c>
      <c r="J39995">
        <v>0</v>
      </c>
    </row>
    <row r="39996" spans="1:10" x14ac:dyDescent="0.3">
      <c r="A39996">
        <v>2019</v>
      </c>
      <c r="B39996">
        <v>11</v>
      </c>
      <c r="C39996">
        <v>15</v>
      </c>
      <c r="D39996" s="3">
        <v>43784</v>
      </c>
      <c r="E39996" t="s">
        <v>2745</v>
      </c>
      <c r="F39996" t="s">
        <v>2766</v>
      </c>
      <c r="G39996">
        <v>0.01</v>
      </c>
      <c r="H39996">
        <v>0</v>
      </c>
      <c r="I39996">
        <v>0.01</v>
      </c>
      <c r="J39996">
        <v>0</v>
      </c>
    </row>
    <row r="39997" spans="1:10" x14ac:dyDescent="0.3">
      <c r="A39997">
        <v>2019</v>
      </c>
      <c r="B39997">
        <v>11</v>
      </c>
      <c r="C39997">
        <v>15</v>
      </c>
      <c r="D39997" s="3">
        <v>43784</v>
      </c>
      <c r="E39997" t="s">
        <v>2773</v>
      </c>
      <c r="F39997" t="s">
        <v>2774</v>
      </c>
      <c r="G39997">
        <v>0.01</v>
      </c>
      <c r="H39997">
        <v>0</v>
      </c>
      <c r="I39997">
        <v>0.01</v>
      </c>
      <c r="J39997">
        <v>0</v>
      </c>
    </row>
    <row r="39998" spans="1:10" x14ac:dyDescent="0.3">
      <c r="A39998">
        <v>2019</v>
      </c>
      <c r="B39998">
        <v>11</v>
      </c>
      <c r="C39998">
        <v>15</v>
      </c>
      <c r="D39998" s="3">
        <v>43784</v>
      </c>
      <c r="E39998" t="s">
        <v>2741</v>
      </c>
      <c r="F39998" t="s">
        <v>2889</v>
      </c>
      <c r="G39998">
        <v>5</v>
      </c>
      <c r="H39998">
        <v>0</v>
      </c>
      <c r="I39998">
        <v>5</v>
      </c>
      <c r="J39998">
        <v>0</v>
      </c>
    </row>
    <row r="39999" spans="1:10" x14ac:dyDescent="0.3">
      <c r="A39999">
        <v>2019</v>
      </c>
      <c r="B39999">
        <v>11</v>
      </c>
      <c r="C39999">
        <v>15</v>
      </c>
      <c r="D39999" s="3">
        <v>43784</v>
      </c>
      <c r="E39999" t="s">
        <v>2741</v>
      </c>
      <c r="F39999" t="s">
        <v>2860</v>
      </c>
      <c r="G39999">
        <v>4</v>
      </c>
      <c r="H39999">
        <v>0</v>
      </c>
      <c r="I39999">
        <v>4</v>
      </c>
      <c r="J39999">
        <v>0</v>
      </c>
    </row>
    <row r="40000" spans="1:10" x14ac:dyDescent="0.3">
      <c r="A40000">
        <v>2019</v>
      </c>
      <c r="B40000">
        <v>11</v>
      </c>
      <c r="C40000">
        <v>15</v>
      </c>
      <c r="D40000" s="3">
        <v>43784</v>
      </c>
      <c r="E40000" t="s">
        <v>2741</v>
      </c>
      <c r="F40000" t="s">
        <v>2845</v>
      </c>
      <c r="G40000">
        <v>0.4</v>
      </c>
      <c r="H40000">
        <v>0</v>
      </c>
      <c r="I40000">
        <v>0.4</v>
      </c>
      <c r="J40000">
        <v>0</v>
      </c>
    </row>
    <row r="40001" spans="1:10" x14ac:dyDescent="0.3">
      <c r="A40001">
        <v>2019</v>
      </c>
      <c r="B40001">
        <v>11</v>
      </c>
      <c r="C40001">
        <v>15</v>
      </c>
      <c r="D40001" s="3">
        <v>43784</v>
      </c>
      <c r="E40001" t="s">
        <v>2741</v>
      </c>
      <c r="F40001" t="s">
        <v>2858</v>
      </c>
      <c r="G40001">
        <v>0.2</v>
      </c>
      <c r="H40001">
        <v>0</v>
      </c>
      <c r="I40001">
        <v>0.2</v>
      </c>
      <c r="J40001">
        <v>0</v>
      </c>
    </row>
    <row r="40002" spans="1:10" x14ac:dyDescent="0.3">
      <c r="A40002">
        <v>2019</v>
      </c>
      <c r="B40002">
        <v>11</v>
      </c>
      <c r="C40002">
        <v>15</v>
      </c>
      <c r="D40002" s="3">
        <v>43784</v>
      </c>
      <c r="E40002" t="s">
        <v>2741</v>
      </c>
      <c r="F40002" t="s">
        <v>2885</v>
      </c>
      <c r="G40002">
        <v>0.4</v>
      </c>
      <c r="H40002">
        <v>0</v>
      </c>
      <c r="I40002">
        <v>0.4</v>
      </c>
      <c r="J40002">
        <v>0</v>
      </c>
    </row>
    <row r="40003" spans="1:10" x14ac:dyDescent="0.3">
      <c r="A40003">
        <v>2019</v>
      </c>
      <c r="B40003">
        <v>11</v>
      </c>
      <c r="C40003">
        <v>15</v>
      </c>
      <c r="D40003" s="3">
        <v>43784</v>
      </c>
      <c r="E40003" t="s">
        <v>2749</v>
      </c>
      <c r="F40003" t="s">
        <v>2832</v>
      </c>
      <c r="G40003">
        <v>0.03</v>
      </c>
      <c r="H40003">
        <v>0</v>
      </c>
      <c r="I40003">
        <v>0.03</v>
      </c>
      <c r="J40003">
        <v>0</v>
      </c>
    </row>
    <row r="40004" spans="1:10" x14ac:dyDescent="0.3">
      <c r="A40004">
        <v>2019</v>
      </c>
      <c r="B40004">
        <v>11</v>
      </c>
      <c r="C40004">
        <v>15</v>
      </c>
      <c r="D40004" s="3">
        <v>43784</v>
      </c>
      <c r="E40004" t="s">
        <v>2749</v>
      </c>
      <c r="F40004" t="s">
        <v>2800</v>
      </c>
      <c r="G40004">
        <v>8.1</v>
      </c>
      <c r="H40004">
        <v>0</v>
      </c>
      <c r="I40004">
        <v>8.1</v>
      </c>
      <c r="J40004">
        <v>0</v>
      </c>
    </row>
    <row r="40005" spans="1:10" x14ac:dyDescent="0.3">
      <c r="A40005">
        <v>2019</v>
      </c>
      <c r="B40005">
        <v>11</v>
      </c>
      <c r="C40005">
        <v>15</v>
      </c>
      <c r="D40005" s="3">
        <v>43784</v>
      </c>
      <c r="E40005" t="s">
        <v>2749</v>
      </c>
      <c r="F40005" t="s">
        <v>2768</v>
      </c>
      <c r="G40005">
        <v>15.2</v>
      </c>
      <c r="H40005">
        <v>2</v>
      </c>
      <c r="I40005">
        <v>13.2</v>
      </c>
      <c r="J40005">
        <v>0</v>
      </c>
    </row>
    <row r="40006" spans="1:10" x14ac:dyDescent="0.3">
      <c r="A40006">
        <v>2019</v>
      </c>
      <c r="B40006">
        <v>11</v>
      </c>
      <c r="C40006">
        <v>15</v>
      </c>
      <c r="D40006" s="3">
        <v>43784</v>
      </c>
      <c r="E40006" t="s">
        <v>2749</v>
      </c>
      <c r="F40006" t="s">
        <v>2849</v>
      </c>
      <c r="G40006">
        <v>0.31</v>
      </c>
      <c r="H40006">
        <v>0</v>
      </c>
      <c r="I40006">
        <v>0.31</v>
      </c>
      <c r="J40006">
        <v>0</v>
      </c>
    </row>
    <row r="40007" spans="1:10" x14ac:dyDescent="0.3">
      <c r="A40007">
        <v>2019</v>
      </c>
      <c r="B40007">
        <v>11</v>
      </c>
      <c r="C40007">
        <v>15</v>
      </c>
      <c r="D40007" s="3">
        <v>43784</v>
      </c>
      <c r="E40007" t="s">
        <v>3040</v>
      </c>
      <c r="F40007" t="s">
        <v>3059</v>
      </c>
      <c r="G40007">
        <v>5.9999999999999984E-4</v>
      </c>
      <c r="H40007">
        <v>0</v>
      </c>
      <c r="I40007">
        <v>5.9999999999999984E-4</v>
      </c>
      <c r="J40007">
        <v>0</v>
      </c>
    </row>
    <row r="40008" spans="1:10" x14ac:dyDescent="0.3">
      <c r="A40008">
        <v>2019</v>
      </c>
      <c r="B40008">
        <v>11</v>
      </c>
      <c r="C40008">
        <v>15</v>
      </c>
      <c r="D40008" s="3">
        <v>43784</v>
      </c>
      <c r="E40008" t="s">
        <v>2754</v>
      </c>
      <c r="F40008" t="s">
        <v>2819</v>
      </c>
      <c r="G40008">
        <v>0.5</v>
      </c>
      <c r="H40008">
        <v>0</v>
      </c>
      <c r="I40008">
        <v>0.5</v>
      </c>
      <c r="J40008">
        <v>0</v>
      </c>
    </row>
    <row r="40009" spans="1:10" x14ac:dyDescent="0.3">
      <c r="A40009">
        <v>2019</v>
      </c>
      <c r="B40009">
        <v>11</v>
      </c>
      <c r="C40009">
        <v>15</v>
      </c>
      <c r="D40009" s="3">
        <v>43784</v>
      </c>
      <c r="E40009" t="s">
        <v>2754</v>
      </c>
      <c r="F40009" t="s">
        <v>2833</v>
      </c>
      <c r="G40009">
        <v>0.1</v>
      </c>
      <c r="H40009">
        <v>0</v>
      </c>
      <c r="I40009">
        <v>0.1</v>
      </c>
      <c r="J40009">
        <v>0</v>
      </c>
    </row>
    <row r="40010" spans="1:10" x14ac:dyDescent="0.3">
      <c r="A40010">
        <v>2019</v>
      </c>
      <c r="B40010">
        <v>11</v>
      </c>
      <c r="C40010">
        <v>15</v>
      </c>
      <c r="D40010" s="3">
        <v>43784</v>
      </c>
      <c r="E40010" t="s">
        <v>2754</v>
      </c>
      <c r="F40010" t="s">
        <v>2850</v>
      </c>
      <c r="G40010">
        <v>0.8</v>
      </c>
      <c r="H40010">
        <v>0</v>
      </c>
      <c r="I40010">
        <v>0.8</v>
      </c>
      <c r="J40010">
        <v>0</v>
      </c>
    </row>
    <row r="40011" spans="1:10" x14ac:dyDescent="0.3">
      <c r="A40011">
        <v>2019</v>
      </c>
      <c r="B40011">
        <v>11</v>
      </c>
      <c r="C40011">
        <v>15</v>
      </c>
      <c r="D40011" s="3">
        <v>43784</v>
      </c>
      <c r="E40011" t="s">
        <v>2754</v>
      </c>
      <c r="F40011" t="s">
        <v>2873</v>
      </c>
      <c r="G40011">
        <v>0.3</v>
      </c>
      <c r="H40011">
        <v>0</v>
      </c>
      <c r="I40011">
        <v>0.3</v>
      </c>
      <c r="J40011">
        <v>0</v>
      </c>
    </row>
    <row r="40012" spans="1:10" x14ac:dyDescent="0.3">
      <c r="A40012">
        <v>2019</v>
      </c>
      <c r="B40012">
        <v>11</v>
      </c>
      <c r="C40012">
        <v>15</v>
      </c>
      <c r="D40012" s="3">
        <v>43784</v>
      </c>
      <c r="E40012" t="s">
        <v>3035</v>
      </c>
      <c r="F40012" t="s">
        <v>3036</v>
      </c>
      <c r="G40012">
        <v>0.05</v>
      </c>
      <c r="H40012">
        <v>0</v>
      </c>
      <c r="I40012">
        <v>0.05</v>
      </c>
      <c r="J40012">
        <v>0</v>
      </c>
    </row>
    <row r="40013" spans="1:10" x14ac:dyDescent="0.3">
      <c r="A40013">
        <v>2019</v>
      </c>
      <c r="B40013">
        <v>11</v>
      </c>
      <c r="C40013">
        <v>15</v>
      </c>
      <c r="D40013" s="3">
        <v>43784</v>
      </c>
      <c r="E40013" t="s">
        <v>2752</v>
      </c>
      <c r="F40013" t="s">
        <v>2813</v>
      </c>
      <c r="G40013">
        <v>3580.61</v>
      </c>
      <c r="H40013">
        <v>1998.3000000000002</v>
      </c>
      <c r="I40013">
        <v>1519.67</v>
      </c>
      <c r="J40013">
        <v>62.64</v>
      </c>
    </row>
    <row r="40014" spans="1:10" x14ac:dyDescent="0.3">
      <c r="A40014">
        <v>2019</v>
      </c>
      <c r="B40014">
        <v>11</v>
      </c>
      <c r="C40014">
        <v>15</v>
      </c>
      <c r="D40014" s="3">
        <v>43784</v>
      </c>
      <c r="E40014" t="s">
        <v>2752</v>
      </c>
      <c r="F40014" t="s">
        <v>2863</v>
      </c>
      <c r="G40014">
        <v>29.4</v>
      </c>
      <c r="H40014">
        <v>0</v>
      </c>
      <c r="I40014">
        <v>29.4</v>
      </c>
      <c r="J40014">
        <v>0</v>
      </c>
    </row>
    <row r="40015" spans="1:10" x14ac:dyDescent="0.3">
      <c r="A40015">
        <v>2019</v>
      </c>
      <c r="B40015">
        <v>11</v>
      </c>
      <c r="C40015">
        <v>15</v>
      </c>
      <c r="D40015" s="3">
        <v>43784</v>
      </c>
      <c r="E40015" t="s">
        <v>2752</v>
      </c>
      <c r="F40015" t="s">
        <v>2844</v>
      </c>
      <c r="G40015">
        <v>1.5</v>
      </c>
      <c r="H40015">
        <v>0</v>
      </c>
      <c r="I40015">
        <v>0.7</v>
      </c>
      <c r="J40015">
        <v>0.8</v>
      </c>
    </row>
    <row r="40016" spans="1:10" x14ac:dyDescent="0.3">
      <c r="A40016">
        <v>2019</v>
      </c>
      <c r="B40016">
        <v>11</v>
      </c>
      <c r="C40016">
        <v>15</v>
      </c>
      <c r="D40016" s="3">
        <v>43784</v>
      </c>
      <c r="E40016" t="s">
        <v>2752</v>
      </c>
      <c r="F40016" t="s">
        <v>2752</v>
      </c>
      <c r="G40016">
        <v>125.16</v>
      </c>
      <c r="H40016">
        <v>93.1</v>
      </c>
      <c r="I40016">
        <v>32</v>
      </c>
      <c r="J40016">
        <v>0.06</v>
      </c>
    </row>
    <row r="40017" spans="1:10" x14ac:dyDescent="0.3">
      <c r="A40017">
        <v>2019</v>
      </c>
      <c r="B40017">
        <v>11</v>
      </c>
      <c r="C40017">
        <v>16</v>
      </c>
      <c r="D40017" s="3">
        <v>43785</v>
      </c>
      <c r="E40017" t="s">
        <v>2743</v>
      </c>
      <c r="F40017" t="s">
        <v>2816</v>
      </c>
      <c r="G40017">
        <v>2.25</v>
      </c>
      <c r="H40017">
        <v>0</v>
      </c>
      <c r="I40017">
        <v>2.25</v>
      </c>
      <c r="J40017">
        <v>0</v>
      </c>
    </row>
    <row r="40018" spans="1:10" x14ac:dyDescent="0.3">
      <c r="A40018">
        <v>2019</v>
      </c>
      <c r="B40018">
        <v>11</v>
      </c>
      <c r="C40018">
        <v>16</v>
      </c>
      <c r="D40018" s="3">
        <v>43785</v>
      </c>
      <c r="E40018" t="s">
        <v>2743</v>
      </c>
      <c r="F40018" t="s">
        <v>2915</v>
      </c>
      <c r="G40018">
        <v>2</v>
      </c>
      <c r="H40018">
        <v>0</v>
      </c>
      <c r="I40018">
        <v>1.5</v>
      </c>
      <c r="J40018">
        <v>0.5</v>
      </c>
    </row>
    <row r="40019" spans="1:10" x14ac:dyDescent="0.3">
      <c r="A40019">
        <v>2019</v>
      </c>
      <c r="B40019">
        <v>11</v>
      </c>
      <c r="C40019">
        <v>16</v>
      </c>
      <c r="D40019" s="3">
        <v>43785</v>
      </c>
      <c r="E40019" t="s">
        <v>2743</v>
      </c>
      <c r="F40019" t="s">
        <v>2759</v>
      </c>
      <c r="G40019">
        <v>6.53</v>
      </c>
      <c r="H40019">
        <v>0</v>
      </c>
      <c r="I40019">
        <v>6.53</v>
      </c>
      <c r="J40019">
        <v>0</v>
      </c>
    </row>
    <row r="40020" spans="1:10" x14ac:dyDescent="0.3">
      <c r="A40020">
        <v>2019</v>
      </c>
      <c r="B40020">
        <v>11</v>
      </c>
      <c r="C40020">
        <v>16</v>
      </c>
      <c r="D40020" s="3">
        <v>43785</v>
      </c>
      <c r="E40020" t="s">
        <v>2743</v>
      </c>
      <c r="F40020" t="s">
        <v>2823</v>
      </c>
      <c r="G40020">
        <v>0.02</v>
      </c>
      <c r="H40020">
        <v>0</v>
      </c>
      <c r="I40020">
        <v>0</v>
      </c>
      <c r="J40020">
        <v>0.02</v>
      </c>
    </row>
    <row r="40021" spans="1:10" x14ac:dyDescent="0.3">
      <c r="A40021">
        <v>2019</v>
      </c>
      <c r="B40021">
        <v>11</v>
      </c>
      <c r="C40021">
        <v>16</v>
      </c>
      <c r="D40021" s="3">
        <v>43785</v>
      </c>
      <c r="E40021" t="s">
        <v>2743</v>
      </c>
      <c r="F40021" t="s">
        <v>2936</v>
      </c>
      <c r="G40021">
        <v>0.01</v>
      </c>
      <c r="H40021">
        <v>0</v>
      </c>
      <c r="I40021">
        <v>0</v>
      </c>
      <c r="J40021">
        <v>0.01</v>
      </c>
    </row>
    <row r="40022" spans="1:10" x14ac:dyDescent="0.3">
      <c r="A40022">
        <v>2019</v>
      </c>
      <c r="B40022">
        <v>11</v>
      </c>
      <c r="C40022">
        <v>16</v>
      </c>
      <c r="D40022" s="3">
        <v>43785</v>
      </c>
      <c r="E40022" t="s">
        <v>2745</v>
      </c>
      <c r="F40022" t="s">
        <v>2846</v>
      </c>
      <c r="G40022">
        <v>0.34</v>
      </c>
      <c r="H40022">
        <v>0</v>
      </c>
      <c r="I40022">
        <v>0.34</v>
      </c>
      <c r="J40022">
        <v>0</v>
      </c>
    </row>
    <row r="40023" spans="1:10" x14ac:dyDescent="0.3">
      <c r="A40023">
        <v>2019</v>
      </c>
      <c r="B40023">
        <v>11</v>
      </c>
      <c r="C40023">
        <v>16</v>
      </c>
      <c r="D40023" s="3">
        <v>43785</v>
      </c>
      <c r="E40023" t="s">
        <v>2745</v>
      </c>
      <c r="F40023" t="s">
        <v>2777</v>
      </c>
      <c r="G40023">
        <v>1.4999999999999999E-2</v>
      </c>
      <c r="H40023">
        <v>0</v>
      </c>
      <c r="I40023">
        <v>1.4999999999999999E-2</v>
      </c>
      <c r="J40023">
        <v>0</v>
      </c>
    </row>
    <row r="40024" spans="1:10" x14ac:dyDescent="0.3">
      <c r="A40024">
        <v>2019</v>
      </c>
      <c r="B40024">
        <v>11</v>
      </c>
      <c r="C40024">
        <v>16</v>
      </c>
      <c r="D40024" s="3">
        <v>43785</v>
      </c>
      <c r="E40024" t="s">
        <v>2745</v>
      </c>
      <c r="F40024" t="s">
        <v>2811</v>
      </c>
      <c r="G40024">
        <v>0.19</v>
      </c>
      <c r="H40024">
        <v>0</v>
      </c>
      <c r="I40024">
        <v>0.19</v>
      </c>
      <c r="J40024">
        <v>0</v>
      </c>
    </row>
    <row r="40025" spans="1:10" x14ac:dyDescent="0.3">
      <c r="A40025">
        <v>2019</v>
      </c>
      <c r="B40025">
        <v>11</v>
      </c>
      <c r="C40025">
        <v>16</v>
      </c>
      <c r="D40025" s="3">
        <v>43785</v>
      </c>
      <c r="E40025" t="s">
        <v>2745</v>
      </c>
      <c r="F40025" t="s">
        <v>2912</v>
      </c>
      <c r="G40025">
        <v>3.2</v>
      </c>
      <c r="H40025">
        <v>0.5</v>
      </c>
      <c r="I40025">
        <v>2</v>
      </c>
      <c r="J40025">
        <v>0.7</v>
      </c>
    </row>
    <row r="40026" spans="1:10" x14ac:dyDescent="0.3">
      <c r="A40026">
        <v>2019</v>
      </c>
      <c r="B40026">
        <v>11</v>
      </c>
      <c r="C40026">
        <v>16</v>
      </c>
      <c r="D40026" s="3">
        <v>43785</v>
      </c>
      <c r="E40026" t="s">
        <v>2773</v>
      </c>
      <c r="F40026" t="s">
        <v>2773</v>
      </c>
      <c r="G40026">
        <v>0.01</v>
      </c>
      <c r="H40026">
        <v>0</v>
      </c>
      <c r="I40026">
        <v>0.01</v>
      </c>
      <c r="J40026">
        <v>0</v>
      </c>
    </row>
    <row r="40027" spans="1:10" x14ac:dyDescent="0.3">
      <c r="A40027">
        <v>2019</v>
      </c>
      <c r="B40027">
        <v>11</v>
      </c>
      <c r="C40027">
        <v>16</v>
      </c>
      <c r="D40027" s="3">
        <v>43785</v>
      </c>
      <c r="E40027" t="s">
        <v>2773</v>
      </c>
      <c r="F40027" t="s">
        <v>2774</v>
      </c>
      <c r="G40027">
        <v>0.01</v>
      </c>
      <c r="H40027">
        <v>0.01</v>
      </c>
      <c r="I40027">
        <v>0</v>
      </c>
      <c r="J40027">
        <v>0</v>
      </c>
    </row>
    <row r="40028" spans="1:10" x14ac:dyDescent="0.3">
      <c r="A40028">
        <v>2019</v>
      </c>
      <c r="B40028">
        <v>11</v>
      </c>
      <c r="C40028">
        <v>16</v>
      </c>
      <c r="D40028" s="3">
        <v>43785</v>
      </c>
      <c r="E40028" t="s">
        <v>2741</v>
      </c>
      <c r="F40028" t="s">
        <v>2836</v>
      </c>
      <c r="G40028">
        <v>10.1</v>
      </c>
      <c r="H40028">
        <v>0</v>
      </c>
      <c r="I40028">
        <v>10.1</v>
      </c>
      <c r="J40028">
        <v>0</v>
      </c>
    </row>
    <row r="40029" spans="1:10" x14ac:dyDescent="0.3">
      <c r="A40029">
        <v>2019</v>
      </c>
      <c r="B40029">
        <v>11</v>
      </c>
      <c r="C40029">
        <v>16</v>
      </c>
      <c r="D40029" s="3">
        <v>43785</v>
      </c>
      <c r="E40029" t="s">
        <v>2741</v>
      </c>
      <c r="F40029" t="s">
        <v>2919</v>
      </c>
      <c r="G40029">
        <v>0.4</v>
      </c>
      <c r="H40029">
        <v>0</v>
      </c>
      <c r="I40029">
        <v>0.4</v>
      </c>
      <c r="J40029">
        <v>0</v>
      </c>
    </row>
    <row r="40030" spans="1:10" x14ac:dyDescent="0.3">
      <c r="A40030">
        <v>2019</v>
      </c>
      <c r="B40030">
        <v>11</v>
      </c>
      <c r="C40030">
        <v>16</v>
      </c>
      <c r="D40030" s="3">
        <v>43785</v>
      </c>
      <c r="E40030" t="s">
        <v>2741</v>
      </c>
      <c r="F40030" t="s">
        <v>2878</v>
      </c>
      <c r="G40030">
        <v>0.1</v>
      </c>
      <c r="H40030">
        <v>0</v>
      </c>
      <c r="I40030">
        <v>0.1</v>
      </c>
      <c r="J40030">
        <v>0</v>
      </c>
    </row>
    <row r="40031" spans="1:10" x14ac:dyDescent="0.3">
      <c r="A40031">
        <v>2019</v>
      </c>
      <c r="B40031">
        <v>11</v>
      </c>
      <c r="C40031">
        <v>16</v>
      </c>
      <c r="D40031" s="3">
        <v>43785</v>
      </c>
      <c r="E40031" t="s">
        <v>2741</v>
      </c>
      <c r="F40031" t="s">
        <v>2892</v>
      </c>
      <c r="G40031">
        <v>25</v>
      </c>
      <c r="H40031">
        <v>0</v>
      </c>
      <c r="I40031">
        <v>25</v>
      </c>
      <c r="J40031">
        <v>0</v>
      </c>
    </row>
    <row r="40032" spans="1:10" x14ac:dyDescent="0.3">
      <c r="A40032">
        <v>2019</v>
      </c>
      <c r="B40032">
        <v>11</v>
      </c>
      <c r="C40032">
        <v>16</v>
      </c>
      <c r="D40032" s="3">
        <v>43785</v>
      </c>
      <c r="E40032" t="s">
        <v>2749</v>
      </c>
      <c r="F40032" t="s">
        <v>2848</v>
      </c>
      <c r="G40032">
        <v>2.5</v>
      </c>
      <c r="H40032">
        <v>0</v>
      </c>
      <c r="I40032">
        <v>2.5</v>
      </c>
      <c r="J40032">
        <v>0</v>
      </c>
    </row>
    <row r="40033" spans="1:10" x14ac:dyDescent="0.3">
      <c r="A40033">
        <v>2019</v>
      </c>
      <c r="B40033">
        <v>11</v>
      </c>
      <c r="C40033">
        <v>16</v>
      </c>
      <c r="D40033" s="3">
        <v>43785</v>
      </c>
      <c r="E40033" t="s">
        <v>2749</v>
      </c>
      <c r="F40033" t="s">
        <v>2932</v>
      </c>
      <c r="G40033">
        <v>5</v>
      </c>
      <c r="H40033">
        <v>2.5</v>
      </c>
      <c r="I40033">
        <v>2.5</v>
      </c>
      <c r="J40033">
        <v>0</v>
      </c>
    </row>
    <row r="40034" spans="1:10" x14ac:dyDescent="0.3">
      <c r="A40034">
        <v>2019</v>
      </c>
      <c r="B40034">
        <v>11</v>
      </c>
      <c r="C40034">
        <v>16</v>
      </c>
      <c r="D40034" s="3">
        <v>43785</v>
      </c>
      <c r="E40034" t="s">
        <v>2749</v>
      </c>
      <c r="F40034" t="s">
        <v>2849</v>
      </c>
      <c r="G40034">
        <v>0.5</v>
      </c>
      <c r="H40034">
        <v>0</v>
      </c>
      <c r="I40034">
        <v>0.5</v>
      </c>
      <c r="J40034">
        <v>0</v>
      </c>
    </row>
    <row r="40035" spans="1:10" x14ac:dyDescent="0.3">
      <c r="A40035">
        <v>2019</v>
      </c>
      <c r="B40035">
        <v>11</v>
      </c>
      <c r="C40035">
        <v>16</v>
      </c>
      <c r="D40035" s="3">
        <v>43785</v>
      </c>
      <c r="E40035" t="s">
        <v>2754</v>
      </c>
      <c r="F40035" t="s">
        <v>2779</v>
      </c>
      <c r="G40035">
        <v>83.06</v>
      </c>
      <c r="H40035">
        <v>0</v>
      </c>
      <c r="I40035">
        <v>83.06</v>
      </c>
      <c r="J40035">
        <v>0</v>
      </c>
    </row>
    <row r="40036" spans="1:10" x14ac:dyDescent="0.3">
      <c r="A40036">
        <v>2019</v>
      </c>
      <c r="B40036">
        <v>11</v>
      </c>
      <c r="C40036">
        <v>16</v>
      </c>
      <c r="D40036" s="3">
        <v>43785</v>
      </c>
      <c r="E40036" t="s">
        <v>2754</v>
      </c>
      <c r="F40036" t="s">
        <v>2880</v>
      </c>
      <c r="G40036">
        <v>2.73</v>
      </c>
      <c r="H40036">
        <v>0</v>
      </c>
      <c r="I40036">
        <v>2.7</v>
      </c>
      <c r="J40036">
        <v>0.03</v>
      </c>
    </row>
    <row r="40037" spans="1:10" x14ac:dyDescent="0.3">
      <c r="A40037">
        <v>2019</v>
      </c>
      <c r="B40037">
        <v>11</v>
      </c>
      <c r="C40037">
        <v>16</v>
      </c>
      <c r="D40037" s="3">
        <v>43785</v>
      </c>
      <c r="E40037" t="s">
        <v>2752</v>
      </c>
      <c r="F40037" t="s">
        <v>2752</v>
      </c>
      <c r="G40037">
        <v>7.0000000000000007E-2</v>
      </c>
      <c r="H40037">
        <v>0</v>
      </c>
      <c r="I40037">
        <v>7.0000000000000007E-2</v>
      </c>
      <c r="J40037">
        <v>0</v>
      </c>
    </row>
    <row r="40038" spans="1:10" x14ac:dyDescent="0.3">
      <c r="A40038">
        <v>2019</v>
      </c>
      <c r="B40038">
        <v>11</v>
      </c>
      <c r="C40038">
        <v>17</v>
      </c>
      <c r="D40038" s="3">
        <v>43786</v>
      </c>
      <c r="E40038" t="s">
        <v>2743</v>
      </c>
      <c r="F40038" t="s">
        <v>2915</v>
      </c>
      <c r="G40038">
        <v>0.4</v>
      </c>
      <c r="H40038">
        <v>0</v>
      </c>
      <c r="I40038">
        <v>0.4</v>
      </c>
      <c r="J40038">
        <v>0</v>
      </c>
    </row>
    <row r="40039" spans="1:10" x14ac:dyDescent="0.3">
      <c r="A40039">
        <v>2019</v>
      </c>
      <c r="B40039">
        <v>11</v>
      </c>
      <c r="C40039">
        <v>17</v>
      </c>
      <c r="D40039" s="3">
        <v>43786</v>
      </c>
      <c r="E40039" t="s">
        <v>2743</v>
      </c>
      <c r="F40039" t="s">
        <v>2861</v>
      </c>
      <c r="G40039">
        <v>114.38000000000001</v>
      </c>
      <c r="H40039">
        <v>34.700000000000003</v>
      </c>
      <c r="I40039">
        <v>14.870000000000001</v>
      </c>
      <c r="J40039">
        <v>64.81</v>
      </c>
    </row>
    <row r="40040" spans="1:10" x14ac:dyDescent="0.3">
      <c r="A40040">
        <v>2019</v>
      </c>
      <c r="B40040">
        <v>11</v>
      </c>
      <c r="C40040">
        <v>17</v>
      </c>
      <c r="D40040" s="3">
        <v>43786</v>
      </c>
      <c r="E40040" t="s">
        <v>2743</v>
      </c>
      <c r="F40040" t="s">
        <v>2827</v>
      </c>
      <c r="G40040">
        <v>158.9</v>
      </c>
      <c r="H40040">
        <v>64.5</v>
      </c>
      <c r="I40040">
        <v>59.6</v>
      </c>
      <c r="J40040">
        <v>34.799999999999997</v>
      </c>
    </row>
    <row r="40041" spans="1:10" x14ac:dyDescent="0.3">
      <c r="A40041">
        <v>2019</v>
      </c>
      <c r="B40041">
        <v>11</v>
      </c>
      <c r="C40041">
        <v>17</v>
      </c>
      <c r="D40041" s="3">
        <v>43786</v>
      </c>
      <c r="E40041" t="s">
        <v>2743</v>
      </c>
      <c r="F40041" t="s">
        <v>2936</v>
      </c>
      <c r="G40041">
        <v>4.8</v>
      </c>
      <c r="H40041">
        <v>1.3</v>
      </c>
      <c r="I40041">
        <v>3.5</v>
      </c>
      <c r="J40041">
        <v>0</v>
      </c>
    </row>
    <row r="40042" spans="1:10" x14ac:dyDescent="0.3">
      <c r="A40042">
        <v>2019</v>
      </c>
      <c r="B40042">
        <v>11</v>
      </c>
      <c r="C40042">
        <v>17</v>
      </c>
      <c r="D40042" s="3">
        <v>43786</v>
      </c>
      <c r="E40042" t="s">
        <v>2745</v>
      </c>
      <c r="F40042" t="s">
        <v>2760</v>
      </c>
      <c r="G40042">
        <v>0.3</v>
      </c>
      <c r="H40042">
        <v>0</v>
      </c>
      <c r="I40042">
        <v>0.3</v>
      </c>
      <c r="J40042">
        <v>0</v>
      </c>
    </row>
    <row r="40043" spans="1:10" x14ac:dyDescent="0.3">
      <c r="A40043">
        <v>2019</v>
      </c>
      <c r="B40043">
        <v>11</v>
      </c>
      <c r="C40043">
        <v>17</v>
      </c>
      <c r="D40043" s="3">
        <v>43786</v>
      </c>
      <c r="E40043" t="s">
        <v>2745</v>
      </c>
      <c r="F40043" t="s">
        <v>2776</v>
      </c>
      <c r="G40043">
        <v>0.35</v>
      </c>
      <c r="H40043">
        <v>0</v>
      </c>
      <c r="I40043">
        <v>0.35</v>
      </c>
      <c r="J40043">
        <v>0</v>
      </c>
    </row>
    <row r="40044" spans="1:10" x14ac:dyDescent="0.3">
      <c r="A40044">
        <v>2019</v>
      </c>
      <c r="B40044">
        <v>11</v>
      </c>
      <c r="C40044">
        <v>17</v>
      </c>
      <c r="D40044" s="3">
        <v>43786</v>
      </c>
      <c r="E40044" t="s">
        <v>2745</v>
      </c>
      <c r="F40044" t="s">
        <v>2824</v>
      </c>
      <c r="G40044">
        <v>0.90999999999999992</v>
      </c>
      <c r="H40044">
        <v>0</v>
      </c>
      <c r="I40044">
        <v>0.90999999999999992</v>
      </c>
      <c r="J40044">
        <v>0</v>
      </c>
    </row>
    <row r="40045" spans="1:10" x14ac:dyDescent="0.3">
      <c r="A40045">
        <v>2019</v>
      </c>
      <c r="B40045">
        <v>11</v>
      </c>
      <c r="C40045">
        <v>17</v>
      </c>
      <c r="D40045" s="3">
        <v>43786</v>
      </c>
      <c r="E40045" t="s">
        <v>2745</v>
      </c>
      <c r="F40045" t="s">
        <v>2766</v>
      </c>
      <c r="G40045">
        <v>0.23000000000000004</v>
      </c>
      <c r="H40045">
        <v>0</v>
      </c>
      <c r="I40045">
        <v>0.23000000000000004</v>
      </c>
      <c r="J40045">
        <v>0</v>
      </c>
    </row>
    <row r="40046" spans="1:10" x14ac:dyDescent="0.3">
      <c r="A40046">
        <v>2019</v>
      </c>
      <c r="B40046">
        <v>11</v>
      </c>
      <c r="C40046">
        <v>17</v>
      </c>
      <c r="D40046" s="3">
        <v>43786</v>
      </c>
      <c r="E40046" t="s">
        <v>2773</v>
      </c>
      <c r="F40046" t="s">
        <v>2774</v>
      </c>
      <c r="G40046">
        <v>2.0099999999999998</v>
      </c>
      <c r="H40046">
        <v>0.01</v>
      </c>
      <c r="I40046">
        <v>2</v>
      </c>
      <c r="J40046">
        <v>0</v>
      </c>
    </row>
    <row r="40047" spans="1:10" x14ac:dyDescent="0.3">
      <c r="A40047">
        <v>2019</v>
      </c>
      <c r="B40047">
        <v>11</v>
      </c>
      <c r="C40047">
        <v>17</v>
      </c>
      <c r="D40047" s="3">
        <v>43786</v>
      </c>
      <c r="E40047" t="s">
        <v>2741</v>
      </c>
      <c r="F40047" t="s">
        <v>2919</v>
      </c>
      <c r="G40047">
        <v>0.1</v>
      </c>
      <c r="H40047">
        <v>0</v>
      </c>
      <c r="I40047">
        <v>0.05</v>
      </c>
      <c r="J40047">
        <v>0.05</v>
      </c>
    </row>
    <row r="40048" spans="1:10" x14ac:dyDescent="0.3">
      <c r="A40048">
        <v>2019</v>
      </c>
      <c r="B40048">
        <v>11</v>
      </c>
      <c r="C40048">
        <v>17</v>
      </c>
      <c r="D40048" s="3">
        <v>43786</v>
      </c>
      <c r="E40048" t="s">
        <v>2741</v>
      </c>
      <c r="F40048" t="s">
        <v>2858</v>
      </c>
      <c r="G40048">
        <v>4.6399999999999997</v>
      </c>
      <c r="H40048">
        <v>0.5</v>
      </c>
      <c r="I40048">
        <v>1.64</v>
      </c>
      <c r="J40048">
        <v>2.5</v>
      </c>
    </row>
    <row r="40049" spans="1:10" x14ac:dyDescent="0.3">
      <c r="A40049">
        <v>2019</v>
      </c>
      <c r="B40049">
        <v>11</v>
      </c>
      <c r="C40049">
        <v>17</v>
      </c>
      <c r="D40049" s="3">
        <v>43786</v>
      </c>
      <c r="E40049" t="s">
        <v>2741</v>
      </c>
      <c r="F40049" t="s">
        <v>2901</v>
      </c>
      <c r="G40049">
        <v>1</v>
      </c>
      <c r="H40049">
        <v>0</v>
      </c>
      <c r="I40049">
        <v>1</v>
      </c>
      <c r="J40049">
        <v>0</v>
      </c>
    </row>
    <row r="40050" spans="1:10" x14ac:dyDescent="0.3">
      <c r="A40050">
        <v>2019</v>
      </c>
      <c r="B40050">
        <v>11</v>
      </c>
      <c r="C40050">
        <v>17</v>
      </c>
      <c r="D40050" s="3">
        <v>43786</v>
      </c>
      <c r="E40050" t="s">
        <v>2749</v>
      </c>
      <c r="F40050" t="s">
        <v>2800</v>
      </c>
      <c r="G40050">
        <v>1.5</v>
      </c>
      <c r="H40050">
        <v>0</v>
      </c>
      <c r="I40050">
        <v>1.5</v>
      </c>
      <c r="J40050">
        <v>0</v>
      </c>
    </row>
    <row r="40051" spans="1:10" x14ac:dyDescent="0.3">
      <c r="A40051">
        <v>2019</v>
      </c>
      <c r="B40051">
        <v>11</v>
      </c>
      <c r="C40051">
        <v>17</v>
      </c>
      <c r="D40051" s="3">
        <v>43786</v>
      </c>
      <c r="E40051" t="s">
        <v>2749</v>
      </c>
      <c r="F40051" t="s">
        <v>2806</v>
      </c>
      <c r="G40051">
        <v>0.5</v>
      </c>
      <c r="H40051">
        <v>0</v>
      </c>
      <c r="I40051">
        <v>0.5</v>
      </c>
      <c r="J40051">
        <v>0</v>
      </c>
    </row>
    <row r="40052" spans="1:10" x14ac:dyDescent="0.3">
      <c r="A40052">
        <v>2019</v>
      </c>
      <c r="B40052">
        <v>11</v>
      </c>
      <c r="C40052">
        <v>17</v>
      </c>
      <c r="D40052" s="3">
        <v>43786</v>
      </c>
      <c r="E40052" t="s">
        <v>2749</v>
      </c>
      <c r="F40052" t="s">
        <v>2849</v>
      </c>
      <c r="G40052">
        <v>0.5</v>
      </c>
      <c r="H40052">
        <v>0.1</v>
      </c>
      <c r="I40052">
        <v>0.4</v>
      </c>
      <c r="J40052">
        <v>0</v>
      </c>
    </row>
    <row r="40053" spans="1:10" x14ac:dyDescent="0.3">
      <c r="A40053">
        <v>2019</v>
      </c>
      <c r="B40053">
        <v>11</v>
      </c>
      <c r="C40053">
        <v>17</v>
      </c>
      <c r="D40053" s="3">
        <v>43786</v>
      </c>
      <c r="E40053" t="s">
        <v>2749</v>
      </c>
      <c r="F40053" t="s">
        <v>2750</v>
      </c>
      <c r="G40053">
        <v>1</v>
      </c>
      <c r="H40053">
        <v>0</v>
      </c>
      <c r="I40053">
        <v>1</v>
      </c>
      <c r="J40053">
        <v>0</v>
      </c>
    </row>
    <row r="40054" spans="1:10" x14ac:dyDescent="0.3">
      <c r="A40054">
        <v>2019</v>
      </c>
      <c r="B40054">
        <v>11</v>
      </c>
      <c r="C40054">
        <v>17</v>
      </c>
      <c r="D40054" s="3">
        <v>43786</v>
      </c>
      <c r="E40054" t="s">
        <v>2754</v>
      </c>
      <c r="F40054" t="s">
        <v>2886</v>
      </c>
      <c r="G40054">
        <v>0.23000000000000004</v>
      </c>
      <c r="H40054">
        <v>0</v>
      </c>
      <c r="I40054">
        <v>0</v>
      </c>
      <c r="J40054">
        <v>0.23000000000000004</v>
      </c>
    </row>
    <row r="40055" spans="1:10" x14ac:dyDescent="0.3">
      <c r="A40055">
        <v>2019</v>
      </c>
      <c r="B40055">
        <v>11</v>
      </c>
      <c r="C40055">
        <v>17</v>
      </c>
      <c r="D40055" s="3">
        <v>43786</v>
      </c>
      <c r="E40055" t="s">
        <v>2752</v>
      </c>
      <c r="F40055" t="s">
        <v>2752</v>
      </c>
      <c r="G40055">
        <v>8.0299999999999994</v>
      </c>
      <c r="H40055">
        <v>3.9699999999999998</v>
      </c>
      <c r="I40055">
        <v>4.0599999999999996</v>
      </c>
      <c r="J40055">
        <v>0</v>
      </c>
    </row>
    <row r="40056" spans="1:10" x14ac:dyDescent="0.3">
      <c r="A40056">
        <v>2019</v>
      </c>
      <c r="B40056">
        <v>11</v>
      </c>
      <c r="C40056">
        <v>18</v>
      </c>
      <c r="D40056" s="3">
        <v>43787</v>
      </c>
      <c r="E40056" t="s">
        <v>3043</v>
      </c>
      <c r="F40056" t="s">
        <v>3044</v>
      </c>
      <c r="G40056">
        <v>0.14000000000000001</v>
      </c>
      <c r="H40056">
        <v>0</v>
      </c>
      <c r="I40056">
        <v>0.14000000000000001</v>
      </c>
      <c r="J40056">
        <v>0</v>
      </c>
    </row>
    <row r="40057" spans="1:10" x14ac:dyDescent="0.3">
      <c r="A40057">
        <v>2019</v>
      </c>
      <c r="B40057">
        <v>11</v>
      </c>
      <c r="C40057">
        <v>18</v>
      </c>
      <c r="D40057" s="3">
        <v>43787</v>
      </c>
      <c r="E40057" t="s">
        <v>2743</v>
      </c>
      <c r="F40057" t="s">
        <v>2874</v>
      </c>
      <c r="G40057">
        <v>0.1</v>
      </c>
      <c r="H40057">
        <v>0</v>
      </c>
      <c r="I40057">
        <v>0.1</v>
      </c>
      <c r="J40057">
        <v>0</v>
      </c>
    </row>
    <row r="40058" spans="1:10" x14ac:dyDescent="0.3">
      <c r="A40058">
        <v>2019</v>
      </c>
      <c r="B40058">
        <v>11</v>
      </c>
      <c r="C40058">
        <v>18</v>
      </c>
      <c r="D40058" s="3">
        <v>43787</v>
      </c>
      <c r="E40058" t="s">
        <v>2743</v>
      </c>
      <c r="F40058" t="s">
        <v>2915</v>
      </c>
      <c r="G40058">
        <v>1.3</v>
      </c>
      <c r="H40058">
        <v>0.79999999999999993</v>
      </c>
      <c r="I40058">
        <v>0.3</v>
      </c>
      <c r="J40058">
        <v>0.2</v>
      </c>
    </row>
    <row r="40059" spans="1:10" x14ac:dyDescent="0.3">
      <c r="A40059">
        <v>2019</v>
      </c>
      <c r="B40059">
        <v>11</v>
      </c>
      <c r="C40059">
        <v>18</v>
      </c>
      <c r="D40059" s="3">
        <v>43787</v>
      </c>
      <c r="E40059" t="s">
        <v>2743</v>
      </c>
      <c r="F40059" t="s">
        <v>2759</v>
      </c>
      <c r="G40059">
        <v>0.36</v>
      </c>
      <c r="H40059">
        <v>0</v>
      </c>
      <c r="I40059">
        <v>0.36</v>
      </c>
      <c r="J40059">
        <v>0</v>
      </c>
    </row>
    <row r="40060" spans="1:10" x14ac:dyDescent="0.3">
      <c r="A40060">
        <v>2019</v>
      </c>
      <c r="B40060">
        <v>11</v>
      </c>
      <c r="C40060">
        <v>18</v>
      </c>
      <c r="D40060" s="3">
        <v>43787</v>
      </c>
      <c r="E40060" t="s">
        <v>2743</v>
      </c>
      <c r="F40060" t="s">
        <v>2861</v>
      </c>
      <c r="G40060">
        <v>12</v>
      </c>
      <c r="H40060">
        <v>6.6</v>
      </c>
      <c r="I40060">
        <v>0</v>
      </c>
      <c r="J40060">
        <v>5.4</v>
      </c>
    </row>
    <row r="40061" spans="1:10" x14ac:dyDescent="0.3">
      <c r="A40061">
        <v>2019</v>
      </c>
      <c r="B40061">
        <v>11</v>
      </c>
      <c r="C40061">
        <v>18</v>
      </c>
      <c r="D40061" s="3">
        <v>43787</v>
      </c>
      <c r="E40061" t="s">
        <v>2743</v>
      </c>
      <c r="F40061" t="s">
        <v>2947</v>
      </c>
      <c r="G40061">
        <v>0.6</v>
      </c>
      <c r="H40061">
        <v>0.6</v>
      </c>
      <c r="I40061">
        <v>0</v>
      </c>
      <c r="J40061">
        <v>0</v>
      </c>
    </row>
    <row r="40062" spans="1:10" x14ac:dyDescent="0.3">
      <c r="A40062">
        <v>2019</v>
      </c>
      <c r="B40062">
        <v>11</v>
      </c>
      <c r="C40062">
        <v>18</v>
      </c>
      <c r="D40062" s="3">
        <v>43787</v>
      </c>
      <c r="E40062" t="s">
        <v>2745</v>
      </c>
      <c r="F40062" t="s">
        <v>2781</v>
      </c>
      <c r="G40062">
        <v>0.6</v>
      </c>
      <c r="H40062">
        <v>0</v>
      </c>
      <c r="I40062">
        <v>0.6</v>
      </c>
      <c r="J40062">
        <v>0</v>
      </c>
    </row>
    <row r="40063" spans="1:10" x14ac:dyDescent="0.3">
      <c r="A40063">
        <v>2019</v>
      </c>
      <c r="B40063">
        <v>11</v>
      </c>
      <c r="C40063">
        <v>18</v>
      </c>
      <c r="D40063" s="3">
        <v>43787</v>
      </c>
      <c r="E40063" t="s">
        <v>2745</v>
      </c>
      <c r="F40063" t="s">
        <v>2782</v>
      </c>
      <c r="G40063">
        <v>0.45</v>
      </c>
      <c r="H40063">
        <v>0.45</v>
      </c>
      <c r="I40063">
        <v>0</v>
      </c>
      <c r="J40063">
        <v>0</v>
      </c>
    </row>
    <row r="40064" spans="1:10" x14ac:dyDescent="0.3">
      <c r="A40064">
        <v>2019</v>
      </c>
      <c r="B40064">
        <v>11</v>
      </c>
      <c r="C40064">
        <v>18</v>
      </c>
      <c r="D40064" s="3">
        <v>43787</v>
      </c>
      <c r="E40064" t="s">
        <v>2745</v>
      </c>
      <c r="F40064" t="s">
        <v>2760</v>
      </c>
      <c r="G40064">
        <v>0.64</v>
      </c>
      <c r="H40064">
        <v>0</v>
      </c>
      <c r="I40064">
        <v>0.64</v>
      </c>
      <c r="J40064">
        <v>0</v>
      </c>
    </row>
    <row r="40065" spans="1:10" x14ac:dyDescent="0.3">
      <c r="A40065">
        <v>2019</v>
      </c>
      <c r="B40065">
        <v>11</v>
      </c>
      <c r="C40065">
        <v>18</v>
      </c>
      <c r="D40065" s="3">
        <v>43787</v>
      </c>
      <c r="E40065" t="s">
        <v>2745</v>
      </c>
      <c r="F40065" t="s">
        <v>2761</v>
      </c>
      <c r="G40065">
        <v>0.11499999999999999</v>
      </c>
      <c r="H40065">
        <v>0</v>
      </c>
      <c r="I40065">
        <v>0.11499999999999999</v>
      </c>
      <c r="J40065">
        <v>0</v>
      </c>
    </row>
    <row r="40066" spans="1:10" x14ac:dyDescent="0.3">
      <c r="A40066">
        <v>2019</v>
      </c>
      <c r="B40066">
        <v>11</v>
      </c>
      <c r="C40066">
        <v>18</v>
      </c>
      <c r="D40066" s="3">
        <v>43787</v>
      </c>
      <c r="E40066" t="s">
        <v>2745</v>
      </c>
      <c r="F40066" t="s">
        <v>2824</v>
      </c>
      <c r="G40066">
        <v>1.79</v>
      </c>
      <c r="H40066">
        <v>0</v>
      </c>
      <c r="I40066">
        <v>1.79</v>
      </c>
      <c r="J40066">
        <v>0</v>
      </c>
    </row>
    <row r="40067" spans="1:10" x14ac:dyDescent="0.3">
      <c r="A40067">
        <v>2019</v>
      </c>
      <c r="B40067">
        <v>11</v>
      </c>
      <c r="C40067">
        <v>18</v>
      </c>
      <c r="D40067" s="3">
        <v>43787</v>
      </c>
      <c r="E40067" t="s">
        <v>2745</v>
      </c>
      <c r="F40067" t="s">
        <v>2902</v>
      </c>
      <c r="G40067">
        <v>59.575800000000001</v>
      </c>
      <c r="H40067">
        <v>27.7</v>
      </c>
      <c r="I40067">
        <v>31.875800000000002</v>
      </c>
      <c r="J40067">
        <v>0</v>
      </c>
    </row>
    <row r="40068" spans="1:10" x14ac:dyDescent="0.3">
      <c r="A40068">
        <v>2019</v>
      </c>
      <c r="B40068">
        <v>11</v>
      </c>
      <c r="C40068">
        <v>18</v>
      </c>
      <c r="D40068" s="3">
        <v>43787</v>
      </c>
      <c r="E40068" t="s">
        <v>2745</v>
      </c>
      <c r="F40068" t="s">
        <v>2828</v>
      </c>
      <c r="G40068">
        <v>0.17</v>
      </c>
      <c r="H40068">
        <v>0.17</v>
      </c>
      <c r="I40068">
        <v>0</v>
      </c>
      <c r="J40068">
        <v>0</v>
      </c>
    </row>
    <row r="40069" spans="1:10" x14ac:dyDescent="0.3">
      <c r="A40069">
        <v>2019</v>
      </c>
      <c r="B40069">
        <v>11</v>
      </c>
      <c r="C40069">
        <v>18</v>
      </c>
      <c r="D40069" s="3">
        <v>43787</v>
      </c>
      <c r="E40069" t="s">
        <v>2745</v>
      </c>
      <c r="F40069" t="s">
        <v>2766</v>
      </c>
      <c r="G40069">
        <v>0.17</v>
      </c>
      <c r="H40069">
        <v>0</v>
      </c>
      <c r="I40069">
        <v>0.17</v>
      </c>
      <c r="J40069">
        <v>0</v>
      </c>
    </row>
    <row r="40070" spans="1:10" x14ac:dyDescent="0.3">
      <c r="A40070">
        <v>2019</v>
      </c>
      <c r="B40070">
        <v>11</v>
      </c>
      <c r="C40070">
        <v>18</v>
      </c>
      <c r="D40070" s="3">
        <v>43787</v>
      </c>
      <c r="E40070" t="s">
        <v>2773</v>
      </c>
      <c r="F40070" t="s">
        <v>2774</v>
      </c>
      <c r="G40070">
        <v>2</v>
      </c>
      <c r="H40070">
        <v>0.8</v>
      </c>
      <c r="I40070">
        <v>1.2</v>
      </c>
      <c r="J40070">
        <v>0</v>
      </c>
    </row>
    <row r="40071" spans="1:10" x14ac:dyDescent="0.3">
      <c r="A40071">
        <v>2019</v>
      </c>
      <c r="B40071">
        <v>11</v>
      </c>
      <c r="C40071">
        <v>18</v>
      </c>
      <c r="D40071" s="3">
        <v>43787</v>
      </c>
      <c r="E40071" t="s">
        <v>2741</v>
      </c>
      <c r="F40071" t="s">
        <v>2836</v>
      </c>
      <c r="G40071">
        <v>22</v>
      </c>
      <c r="H40071">
        <v>0</v>
      </c>
      <c r="I40071">
        <v>22</v>
      </c>
      <c r="J40071">
        <v>0</v>
      </c>
    </row>
    <row r="40072" spans="1:10" x14ac:dyDescent="0.3">
      <c r="A40072">
        <v>2019</v>
      </c>
      <c r="B40072">
        <v>11</v>
      </c>
      <c r="C40072">
        <v>18</v>
      </c>
      <c r="D40072" s="3">
        <v>43787</v>
      </c>
      <c r="E40072" t="s">
        <v>2741</v>
      </c>
      <c r="F40072" t="s">
        <v>2878</v>
      </c>
      <c r="G40072">
        <v>1.2</v>
      </c>
      <c r="H40072">
        <v>0</v>
      </c>
      <c r="I40072">
        <v>1.2</v>
      </c>
      <c r="J40072">
        <v>0</v>
      </c>
    </row>
    <row r="40073" spans="1:10" x14ac:dyDescent="0.3">
      <c r="A40073">
        <v>2019</v>
      </c>
      <c r="B40073">
        <v>11</v>
      </c>
      <c r="C40073">
        <v>18</v>
      </c>
      <c r="D40073" s="3">
        <v>43787</v>
      </c>
      <c r="E40073" t="s">
        <v>2741</v>
      </c>
      <c r="F40073" t="s">
        <v>2860</v>
      </c>
      <c r="G40073">
        <v>0.5</v>
      </c>
      <c r="H40073">
        <v>0</v>
      </c>
      <c r="I40073">
        <v>0.5</v>
      </c>
      <c r="J40073">
        <v>0</v>
      </c>
    </row>
    <row r="40074" spans="1:10" x14ac:dyDescent="0.3">
      <c r="A40074">
        <v>2019</v>
      </c>
      <c r="B40074">
        <v>11</v>
      </c>
      <c r="C40074">
        <v>18</v>
      </c>
      <c r="D40074" s="3">
        <v>43787</v>
      </c>
      <c r="E40074" t="s">
        <v>2741</v>
      </c>
      <c r="F40074" t="s">
        <v>2843</v>
      </c>
      <c r="G40074">
        <v>7.6300000000000008</v>
      </c>
      <c r="H40074">
        <v>4.49</v>
      </c>
      <c r="I40074">
        <v>3.1399999999999997</v>
      </c>
      <c r="J40074">
        <v>0</v>
      </c>
    </row>
    <row r="40075" spans="1:10" x14ac:dyDescent="0.3">
      <c r="A40075">
        <v>2019</v>
      </c>
      <c r="B40075">
        <v>11</v>
      </c>
      <c r="C40075">
        <v>18</v>
      </c>
      <c r="D40075" s="3">
        <v>43787</v>
      </c>
      <c r="E40075" t="s">
        <v>2741</v>
      </c>
      <c r="F40075" t="s">
        <v>2935</v>
      </c>
      <c r="G40075">
        <v>2.2999999999999998</v>
      </c>
      <c r="H40075">
        <v>0</v>
      </c>
      <c r="I40075">
        <v>1.8</v>
      </c>
      <c r="J40075">
        <v>0.5</v>
      </c>
    </row>
    <row r="40076" spans="1:10" x14ac:dyDescent="0.3">
      <c r="A40076">
        <v>2019</v>
      </c>
      <c r="B40076">
        <v>11</v>
      </c>
      <c r="C40076">
        <v>18</v>
      </c>
      <c r="D40076" s="3">
        <v>43787</v>
      </c>
      <c r="E40076" t="s">
        <v>2749</v>
      </c>
      <c r="F40076" t="s">
        <v>2806</v>
      </c>
      <c r="G40076">
        <v>0.01</v>
      </c>
      <c r="H40076">
        <v>0</v>
      </c>
      <c r="I40076">
        <v>0.01</v>
      </c>
      <c r="J40076">
        <v>0</v>
      </c>
    </row>
    <row r="40077" spans="1:10" x14ac:dyDescent="0.3">
      <c r="A40077">
        <v>2019</v>
      </c>
      <c r="B40077">
        <v>11</v>
      </c>
      <c r="C40077">
        <v>18</v>
      </c>
      <c r="D40077" s="3">
        <v>43787</v>
      </c>
      <c r="E40077" t="s">
        <v>2749</v>
      </c>
      <c r="F40077" t="s">
        <v>2932</v>
      </c>
      <c r="G40077">
        <v>0.01</v>
      </c>
      <c r="H40077">
        <v>0</v>
      </c>
      <c r="I40077">
        <v>0.01</v>
      </c>
      <c r="J40077">
        <v>0</v>
      </c>
    </row>
    <row r="40078" spans="1:10" x14ac:dyDescent="0.3">
      <c r="A40078">
        <v>2019</v>
      </c>
      <c r="B40078">
        <v>11</v>
      </c>
      <c r="C40078">
        <v>18</v>
      </c>
      <c r="D40078" s="3">
        <v>43787</v>
      </c>
      <c r="E40078" t="s">
        <v>2749</v>
      </c>
      <c r="F40078" t="s">
        <v>2837</v>
      </c>
      <c r="G40078">
        <v>0.01</v>
      </c>
      <c r="H40078">
        <v>0</v>
      </c>
      <c r="I40078">
        <v>0.01</v>
      </c>
      <c r="J40078">
        <v>0</v>
      </c>
    </row>
    <row r="40079" spans="1:10" x14ac:dyDescent="0.3">
      <c r="A40079">
        <v>2019</v>
      </c>
      <c r="B40079">
        <v>11</v>
      </c>
      <c r="C40079">
        <v>18</v>
      </c>
      <c r="D40079" s="3">
        <v>43787</v>
      </c>
      <c r="E40079" t="s">
        <v>2749</v>
      </c>
      <c r="F40079" t="s">
        <v>2849</v>
      </c>
      <c r="G40079">
        <v>5.5</v>
      </c>
      <c r="H40079">
        <v>0</v>
      </c>
      <c r="I40079">
        <v>5.5</v>
      </c>
      <c r="J40079">
        <v>0</v>
      </c>
    </row>
    <row r="40080" spans="1:10" x14ac:dyDescent="0.3">
      <c r="A40080">
        <v>2019</v>
      </c>
      <c r="B40080">
        <v>11</v>
      </c>
      <c r="C40080">
        <v>18</v>
      </c>
      <c r="D40080" s="3">
        <v>43787</v>
      </c>
      <c r="E40080" t="s">
        <v>3040</v>
      </c>
      <c r="F40080" t="s">
        <v>3047</v>
      </c>
      <c r="G40080">
        <v>0.81</v>
      </c>
      <c r="H40080">
        <v>0.2</v>
      </c>
      <c r="I40080">
        <v>0.6100000000000001</v>
      </c>
      <c r="J40080">
        <v>0</v>
      </c>
    </row>
    <row r="40081" spans="1:10" x14ac:dyDescent="0.3">
      <c r="A40081">
        <v>2019</v>
      </c>
      <c r="B40081">
        <v>11</v>
      </c>
      <c r="C40081">
        <v>18</v>
      </c>
      <c r="D40081" s="3">
        <v>43787</v>
      </c>
      <c r="E40081" t="s">
        <v>2754</v>
      </c>
      <c r="F40081" t="s">
        <v>2886</v>
      </c>
      <c r="G40081">
        <v>91</v>
      </c>
      <c r="H40081">
        <v>0</v>
      </c>
      <c r="I40081">
        <v>91</v>
      </c>
      <c r="J40081">
        <v>0</v>
      </c>
    </row>
    <row r="40082" spans="1:10" x14ac:dyDescent="0.3">
      <c r="A40082">
        <v>2019</v>
      </c>
      <c r="B40082">
        <v>11</v>
      </c>
      <c r="C40082">
        <v>18</v>
      </c>
      <c r="D40082" s="3">
        <v>43787</v>
      </c>
      <c r="E40082" t="s">
        <v>2754</v>
      </c>
      <c r="F40082" t="s">
        <v>2840</v>
      </c>
      <c r="G40082">
        <v>15.3</v>
      </c>
      <c r="H40082">
        <v>13</v>
      </c>
      <c r="I40082">
        <v>2.2999999999999998</v>
      </c>
      <c r="J40082">
        <v>0</v>
      </c>
    </row>
    <row r="40083" spans="1:10" x14ac:dyDescent="0.3">
      <c r="A40083">
        <v>2019</v>
      </c>
      <c r="B40083">
        <v>11</v>
      </c>
      <c r="C40083">
        <v>18</v>
      </c>
      <c r="D40083" s="3">
        <v>43787</v>
      </c>
      <c r="E40083" t="s">
        <v>2752</v>
      </c>
      <c r="F40083" t="s">
        <v>2864</v>
      </c>
      <c r="G40083">
        <v>0.66</v>
      </c>
      <c r="H40083">
        <v>0</v>
      </c>
      <c r="I40083">
        <v>0.66</v>
      </c>
      <c r="J40083">
        <v>0</v>
      </c>
    </row>
    <row r="40084" spans="1:10" x14ac:dyDescent="0.3">
      <c r="A40084">
        <v>2019</v>
      </c>
      <c r="B40084">
        <v>11</v>
      </c>
      <c r="C40084">
        <v>18</v>
      </c>
      <c r="D40084" s="3">
        <v>43787</v>
      </c>
      <c r="E40084" t="s">
        <v>2752</v>
      </c>
      <c r="F40084" t="s">
        <v>2752</v>
      </c>
      <c r="G40084">
        <v>1.8800000000000001</v>
      </c>
      <c r="H40084">
        <v>0.41</v>
      </c>
      <c r="I40084">
        <v>1.47</v>
      </c>
      <c r="J40084">
        <v>0</v>
      </c>
    </row>
    <row r="40085" spans="1:10" x14ac:dyDescent="0.3">
      <c r="A40085">
        <v>2019</v>
      </c>
      <c r="B40085">
        <v>11</v>
      </c>
      <c r="C40085">
        <v>18</v>
      </c>
      <c r="D40085" s="3">
        <v>43787</v>
      </c>
      <c r="E40085" t="s">
        <v>2752</v>
      </c>
      <c r="F40085" t="s">
        <v>2790</v>
      </c>
      <c r="G40085">
        <v>4.9000000000000004</v>
      </c>
      <c r="H40085">
        <v>1.1000000000000001</v>
      </c>
      <c r="I40085">
        <v>3.8</v>
      </c>
      <c r="J40085">
        <v>0</v>
      </c>
    </row>
    <row r="40086" spans="1:10" x14ac:dyDescent="0.3">
      <c r="A40086">
        <v>2019</v>
      </c>
      <c r="B40086">
        <v>11</v>
      </c>
      <c r="C40086">
        <v>18</v>
      </c>
      <c r="D40086" s="3">
        <v>43787</v>
      </c>
      <c r="E40086" t="s">
        <v>2752</v>
      </c>
      <c r="F40086" t="s">
        <v>2897</v>
      </c>
      <c r="G40086">
        <v>17</v>
      </c>
      <c r="H40086">
        <v>0</v>
      </c>
      <c r="I40086">
        <v>17</v>
      </c>
      <c r="J40086">
        <v>0</v>
      </c>
    </row>
    <row r="40087" spans="1:10" x14ac:dyDescent="0.3">
      <c r="A40087">
        <v>2019</v>
      </c>
      <c r="B40087">
        <v>11</v>
      </c>
      <c r="C40087">
        <v>19</v>
      </c>
      <c r="D40087" s="3">
        <v>43788</v>
      </c>
      <c r="E40087" t="s">
        <v>2743</v>
      </c>
      <c r="F40087" t="s">
        <v>2759</v>
      </c>
      <c r="G40087">
        <v>3.16</v>
      </c>
      <c r="H40087">
        <v>0</v>
      </c>
      <c r="I40087">
        <v>3.16</v>
      </c>
      <c r="J40087">
        <v>0</v>
      </c>
    </row>
    <row r="40088" spans="1:10" x14ac:dyDescent="0.3">
      <c r="A40088">
        <v>2019</v>
      </c>
      <c r="B40088">
        <v>11</v>
      </c>
      <c r="C40088">
        <v>19</v>
      </c>
      <c r="D40088" s="3">
        <v>43788</v>
      </c>
      <c r="E40088" t="s">
        <v>2745</v>
      </c>
      <c r="F40088" t="s">
        <v>2846</v>
      </c>
      <c r="G40088">
        <v>0.85</v>
      </c>
      <c r="H40088">
        <v>0.2</v>
      </c>
      <c r="I40088">
        <v>0.64999999999999991</v>
      </c>
      <c r="J40088">
        <v>0</v>
      </c>
    </row>
    <row r="40089" spans="1:10" x14ac:dyDescent="0.3">
      <c r="A40089">
        <v>2019</v>
      </c>
      <c r="B40089">
        <v>11</v>
      </c>
      <c r="C40089">
        <v>19</v>
      </c>
      <c r="D40089" s="3">
        <v>43788</v>
      </c>
      <c r="E40089" t="s">
        <v>2745</v>
      </c>
      <c r="F40089" t="s">
        <v>2770</v>
      </c>
      <c r="G40089">
        <v>0.12</v>
      </c>
      <c r="H40089">
        <v>0</v>
      </c>
      <c r="I40089">
        <v>0.12</v>
      </c>
      <c r="J40089">
        <v>0</v>
      </c>
    </row>
    <row r="40090" spans="1:10" x14ac:dyDescent="0.3">
      <c r="A40090">
        <v>2019</v>
      </c>
      <c r="B40090">
        <v>11</v>
      </c>
      <c r="C40090">
        <v>19</v>
      </c>
      <c r="D40090" s="3">
        <v>43788</v>
      </c>
      <c r="E40090" t="s">
        <v>2745</v>
      </c>
      <c r="F40090" t="s">
        <v>2777</v>
      </c>
      <c r="G40090">
        <v>0.10500000000000001</v>
      </c>
      <c r="H40090">
        <v>0</v>
      </c>
      <c r="I40090">
        <v>0.10500000000000001</v>
      </c>
      <c r="J40090">
        <v>0</v>
      </c>
    </row>
    <row r="40091" spans="1:10" x14ac:dyDescent="0.3">
      <c r="A40091">
        <v>2019</v>
      </c>
      <c r="B40091">
        <v>11</v>
      </c>
      <c r="C40091">
        <v>19</v>
      </c>
      <c r="D40091" s="3">
        <v>43788</v>
      </c>
      <c r="E40091" t="s">
        <v>2745</v>
      </c>
      <c r="F40091" t="s">
        <v>2761</v>
      </c>
      <c r="G40091">
        <v>0.76</v>
      </c>
      <c r="H40091">
        <v>0</v>
      </c>
      <c r="I40091">
        <v>0.2</v>
      </c>
      <c r="J40091">
        <v>0.56000000000000005</v>
      </c>
    </row>
    <row r="40092" spans="1:10" x14ac:dyDescent="0.3">
      <c r="A40092">
        <v>2019</v>
      </c>
      <c r="B40092">
        <v>11</v>
      </c>
      <c r="C40092">
        <v>19</v>
      </c>
      <c r="D40092" s="3">
        <v>43788</v>
      </c>
      <c r="E40092" t="s">
        <v>2745</v>
      </c>
      <c r="F40092" t="s">
        <v>2766</v>
      </c>
      <c r="G40092">
        <v>0.08</v>
      </c>
      <c r="H40092">
        <v>0</v>
      </c>
      <c r="I40092">
        <v>0.08</v>
      </c>
      <c r="J40092">
        <v>0</v>
      </c>
    </row>
    <row r="40093" spans="1:10" x14ac:dyDescent="0.3">
      <c r="A40093">
        <v>2019</v>
      </c>
      <c r="B40093">
        <v>11</v>
      </c>
      <c r="C40093">
        <v>19</v>
      </c>
      <c r="D40093" s="3">
        <v>43788</v>
      </c>
      <c r="E40093" t="s">
        <v>2745</v>
      </c>
      <c r="F40093" t="s">
        <v>2951</v>
      </c>
      <c r="G40093">
        <v>7.0000000000000007E-2</v>
      </c>
      <c r="H40093">
        <v>0</v>
      </c>
      <c r="I40093">
        <v>7.0000000000000007E-2</v>
      </c>
      <c r="J40093">
        <v>0</v>
      </c>
    </row>
    <row r="40094" spans="1:10" x14ac:dyDescent="0.3">
      <c r="A40094">
        <v>2019</v>
      </c>
      <c r="B40094">
        <v>11</v>
      </c>
      <c r="C40094">
        <v>19</v>
      </c>
      <c r="D40094" s="3">
        <v>43788</v>
      </c>
      <c r="E40094" t="s">
        <v>2773</v>
      </c>
      <c r="F40094" t="s">
        <v>2774</v>
      </c>
      <c r="G40094">
        <v>0.01</v>
      </c>
      <c r="H40094">
        <v>0</v>
      </c>
      <c r="I40094">
        <v>0.01</v>
      </c>
      <c r="J40094">
        <v>0</v>
      </c>
    </row>
    <row r="40095" spans="1:10" x14ac:dyDescent="0.3">
      <c r="A40095">
        <v>2019</v>
      </c>
      <c r="B40095">
        <v>11</v>
      </c>
      <c r="C40095">
        <v>19</v>
      </c>
      <c r="D40095" s="3">
        <v>43788</v>
      </c>
      <c r="E40095" t="s">
        <v>2741</v>
      </c>
      <c r="F40095" t="s">
        <v>2742</v>
      </c>
      <c r="G40095">
        <v>23</v>
      </c>
      <c r="H40095">
        <v>0</v>
      </c>
      <c r="I40095">
        <v>23</v>
      </c>
      <c r="J40095">
        <v>0</v>
      </c>
    </row>
    <row r="40096" spans="1:10" x14ac:dyDescent="0.3">
      <c r="A40096">
        <v>2019</v>
      </c>
      <c r="B40096">
        <v>11</v>
      </c>
      <c r="C40096">
        <v>19</v>
      </c>
      <c r="D40096" s="3">
        <v>43788</v>
      </c>
      <c r="E40096" t="s">
        <v>2741</v>
      </c>
      <c r="F40096" t="s">
        <v>2919</v>
      </c>
      <c r="G40096">
        <v>7.9</v>
      </c>
      <c r="H40096">
        <v>4.9000000000000004</v>
      </c>
      <c r="I40096">
        <v>3</v>
      </c>
      <c r="J40096">
        <v>0</v>
      </c>
    </row>
    <row r="40097" spans="1:10" x14ac:dyDescent="0.3">
      <c r="A40097">
        <v>2019</v>
      </c>
      <c r="B40097">
        <v>11</v>
      </c>
      <c r="C40097">
        <v>19</v>
      </c>
      <c r="D40097" s="3">
        <v>43788</v>
      </c>
      <c r="E40097" t="s">
        <v>2741</v>
      </c>
      <c r="F40097" t="s">
        <v>2878</v>
      </c>
      <c r="G40097">
        <v>6.2</v>
      </c>
      <c r="H40097">
        <v>0</v>
      </c>
      <c r="I40097">
        <v>6.2</v>
      </c>
      <c r="J40097">
        <v>0</v>
      </c>
    </row>
    <row r="40098" spans="1:10" x14ac:dyDescent="0.3">
      <c r="A40098">
        <v>2019</v>
      </c>
      <c r="B40098">
        <v>11</v>
      </c>
      <c r="C40098">
        <v>19</v>
      </c>
      <c r="D40098" s="3">
        <v>43788</v>
      </c>
      <c r="E40098" t="s">
        <v>2741</v>
      </c>
      <c r="F40098" t="s">
        <v>2845</v>
      </c>
      <c r="G40098">
        <v>2.6</v>
      </c>
      <c r="H40098">
        <v>0.6</v>
      </c>
      <c r="I40098">
        <v>2</v>
      </c>
      <c r="J40098">
        <v>0</v>
      </c>
    </row>
    <row r="40099" spans="1:10" x14ac:dyDescent="0.3">
      <c r="A40099">
        <v>2019</v>
      </c>
      <c r="B40099">
        <v>11</v>
      </c>
      <c r="C40099">
        <v>19</v>
      </c>
      <c r="D40099" s="3">
        <v>43788</v>
      </c>
      <c r="E40099" t="s">
        <v>2749</v>
      </c>
      <c r="F40099" t="s">
        <v>2837</v>
      </c>
      <c r="G40099">
        <v>0.5</v>
      </c>
      <c r="H40099">
        <v>0</v>
      </c>
      <c r="I40099">
        <v>0.5</v>
      </c>
      <c r="J40099">
        <v>0</v>
      </c>
    </row>
    <row r="40100" spans="1:10" x14ac:dyDescent="0.3">
      <c r="A40100">
        <v>2019</v>
      </c>
      <c r="B40100">
        <v>11</v>
      </c>
      <c r="C40100">
        <v>19</v>
      </c>
      <c r="D40100" s="3">
        <v>43788</v>
      </c>
      <c r="E40100" t="s">
        <v>2749</v>
      </c>
      <c r="F40100" t="s">
        <v>2849</v>
      </c>
      <c r="G40100">
        <v>0.2</v>
      </c>
      <c r="H40100">
        <v>0</v>
      </c>
      <c r="I40100">
        <v>0.2</v>
      </c>
      <c r="J40100">
        <v>0</v>
      </c>
    </row>
    <row r="40101" spans="1:10" x14ac:dyDescent="0.3">
      <c r="A40101">
        <v>2019</v>
      </c>
      <c r="B40101">
        <v>11</v>
      </c>
      <c r="C40101">
        <v>19</v>
      </c>
      <c r="D40101" s="3">
        <v>43788</v>
      </c>
      <c r="E40101" t="s">
        <v>2749</v>
      </c>
      <c r="F40101" t="s">
        <v>2750</v>
      </c>
      <c r="G40101">
        <v>0.81</v>
      </c>
      <c r="H40101">
        <v>0</v>
      </c>
      <c r="I40101">
        <v>0.81</v>
      </c>
      <c r="J40101">
        <v>0</v>
      </c>
    </row>
    <row r="40102" spans="1:10" x14ac:dyDescent="0.3">
      <c r="A40102">
        <v>2019</v>
      </c>
      <c r="B40102">
        <v>11</v>
      </c>
      <c r="C40102">
        <v>19</v>
      </c>
      <c r="D40102" s="3">
        <v>43788</v>
      </c>
      <c r="E40102" t="s">
        <v>3040</v>
      </c>
      <c r="F40102" t="s">
        <v>3047</v>
      </c>
      <c r="G40102">
        <v>0.01</v>
      </c>
      <c r="H40102">
        <v>0</v>
      </c>
      <c r="I40102">
        <v>0.01</v>
      </c>
      <c r="J40102">
        <v>0</v>
      </c>
    </row>
    <row r="40103" spans="1:10" x14ac:dyDescent="0.3">
      <c r="A40103">
        <v>2019</v>
      </c>
      <c r="B40103">
        <v>11</v>
      </c>
      <c r="C40103">
        <v>19</v>
      </c>
      <c r="D40103" s="3">
        <v>43788</v>
      </c>
      <c r="E40103" t="s">
        <v>2754</v>
      </c>
      <c r="F40103" t="s">
        <v>2794</v>
      </c>
      <c r="G40103">
        <v>1.2000000000000002</v>
      </c>
      <c r="H40103">
        <v>0.1</v>
      </c>
      <c r="I40103">
        <v>1.1000000000000001</v>
      </c>
      <c r="J40103">
        <v>0</v>
      </c>
    </row>
    <row r="40104" spans="1:10" x14ac:dyDescent="0.3">
      <c r="A40104">
        <v>2019</v>
      </c>
      <c r="B40104">
        <v>11</v>
      </c>
      <c r="C40104">
        <v>19</v>
      </c>
      <c r="D40104" s="3">
        <v>43788</v>
      </c>
      <c r="E40104" t="s">
        <v>2754</v>
      </c>
      <c r="F40104" t="s">
        <v>2840</v>
      </c>
      <c r="G40104">
        <v>8.48</v>
      </c>
      <c r="H40104">
        <v>0</v>
      </c>
      <c r="I40104">
        <v>8.48</v>
      </c>
      <c r="J40104">
        <v>0</v>
      </c>
    </row>
    <row r="40105" spans="1:10" x14ac:dyDescent="0.3">
      <c r="A40105">
        <v>2019</v>
      </c>
      <c r="B40105">
        <v>11</v>
      </c>
      <c r="C40105">
        <v>19</v>
      </c>
      <c r="D40105" s="3">
        <v>43788</v>
      </c>
      <c r="E40105" t="s">
        <v>2752</v>
      </c>
      <c r="F40105" t="s">
        <v>2887</v>
      </c>
      <c r="G40105">
        <v>0.02</v>
      </c>
      <c r="H40105">
        <v>0</v>
      </c>
      <c r="I40105">
        <v>0.02</v>
      </c>
      <c r="J40105">
        <v>0</v>
      </c>
    </row>
    <row r="40106" spans="1:10" x14ac:dyDescent="0.3">
      <c r="A40106">
        <v>2019</v>
      </c>
      <c r="B40106">
        <v>11</v>
      </c>
      <c r="C40106">
        <v>19</v>
      </c>
      <c r="D40106" s="3">
        <v>43788</v>
      </c>
      <c r="E40106" t="s">
        <v>2752</v>
      </c>
      <c r="F40106" t="s">
        <v>2813</v>
      </c>
      <c r="G40106">
        <v>0.8</v>
      </c>
      <c r="H40106">
        <v>0</v>
      </c>
      <c r="I40106">
        <v>0.8</v>
      </c>
      <c r="J40106">
        <v>0</v>
      </c>
    </row>
    <row r="40107" spans="1:10" x14ac:dyDescent="0.3">
      <c r="A40107">
        <v>2019</v>
      </c>
      <c r="B40107">
        <v>11</v>
      </c>
      <c r="C40107">
        <v>19</v>
      </c>
      <c r="D40107" s="3">
        <v>43788</v>
      </c>
      <c r="E40107" t="s">
        <v>2752</v>
      </c>
      <c r="F40107" t="s">
        <v>2841</v>
      </c>
      <c r="G40107">
        <v>0.15</v>
      </c>
      <c r="H40107">
        <v>0</v>
      </c>
      <c r="I40107">
        <v>0.15</v>
      </c>
      <c r="J40107">
        <v>0</v>
      </c>
    </row>
    <row r="40108" spans="1:10" x14ac:dyDescent="0.3">
      <c r="A40108">
        <v>2019</v>
      </c>
      <c r="B40108">
        <v>11</v>
      </c>
      <c r="C40108">
        <v>20</v>
      </c>
      <c r="D40108" s="3">
        <v>43789</v>
      </c>
      <c r="E40108" t="s">
        <v>2743</v>
      </c>
      <c r="F40108" t="s">
        <v>2759</v>
      </c>
      <c r="G40108">
        <v>5.3500000000000005</v>
      </c>
      <c r="H40108">
        <v>0</v>
      </c>
      <c r="I40108">
        <v>5.3500000000000005</v>
      </c>
      <c r="J40108">
        <v>0</v>
      </c>
    </row>
    <row r="40109" spans="1:10" x14ac:dyDescent="0.3">
      <c r="A40109">
        <v>2019</v>
      </c>
      <c r="B40109">
        <v>11</v>
      </c>
      <c r="C40109">
        <v>20</v>
      </c>
      <c r="D40109" s="3">
        <v>43789</v>
      </c>
      <c r="E40109" t="s">
        <v>2743</v>
      </c>
      <c r="F40109" t="s">
        <v>2827</v>
      </c>
      <c r="G40109">
        <v>42</v>
      </c>
      <c r="H40109">
        <v>19.11</v>
      </c>
      <c r="I40109">
        <v>22.89</v>
      </c>
      <c r="J40109">
        <v>0</v>
      </c>
    </row>
    <row r="40110" spans="1:10" x14ac:dyDescent="0.3">
      <c r="A40110">
        <v>2019</v>
      </c>
      <c r="B40110">
        <v>11</v>
      </c>
      <c r="C40110">
        <v>20</v>
      </c>
      <c r="D40110" s="3">
        <v>43789</v>
      </c>
      <c r="E40110" t="s">
        <v>2743</v>
      </c>
      <c r="F40110" t="s">
        <v>2936</v>
      </c>
      <c r="G40110">
        <v>3</v>
      </c>
      <c r="H40110">
        <v>0.5</v>
      </c>
      <c r="I40110">
        <v>2.5</v>
      </c>
      <c r="J40110">
        <v>0</v>
      </c>
    </row>
    <row r="40111" spans="1:10" x14ac:dyDescent="0.3">
      <c r="A40111">
        <v>2019</v>
      </c>
      <c r="B40111">
        <v>11</v>
      </c>
      <c r="C40111">
        <v>20</v>
      </c>
      <c r="D40111" s="3">
        <v>43789</v>
      </c>
      <c r="E40111" t="s">
        <v>2743</v>
      </c>
      <c r="F40111" t="s">
        <v>2817</v>
      </c>
      <c r="G40111">
        <v>5</v>
      </c>
      <c r="H40111">
        <v>1.5</v>
      </c>
      <c r="I40111">
        <v>3.5</v>
      </c>
      <c r="J40111">
        <v>0</v>
      </c>
    </row>
    <row r="40112" spans="1:10" x14ac:dyDescent="0.3">
      <c r="A40112">
        <v>2019</v>
      </c>
      <c r="B40112">
        <v>11</v>
      </c>
      <c r="C40112">
        <v>20</v>
      </c>
      <c r="D40112" s="3">
        <v>43789</v>
      </c>
      <c r="E40112" t="s">
        <v>2997</v>
      </c>
      <c r="F40112" t="s">
        <v>3021</v>
      </c>
      <c r="G40112">
        <v>0.01</v>
      </c>
      <c r="H40112">
        <v>0</v>
      </c>
      <c r="I40112">
        <v>0.01</v>
      </c>
      <c r="J40112">
        <v>0</v>
      </c>
    </row>
    <row r="40113" spans="1:10" x14ac:dyDescent="0.3">
      <c r="A40113">
        <v>2019</v>
      </c>
      <c r="B40113">
        <v>11</v>
      </c>
      <c r="C40113">
        <v>20</v>
      </c>
      <c r="D40113" s="3">
        <v>43789</v>
      </c>
      <c r="E40113" t="s">
        <v>2745</v>
      </c>
      <c r="F40113" t="s">
        <v>2781</v>
      </c>
      <c r="G40113">
        <v>4.5</v>
      </c>
      <c r="H40113">
        <v>0</v>
      </c>
      <c r="I40113">
        <v>0</v>
      </c>
      <c r="J40113">
        <v>4.5</v>
      </c>
    </row>
    <row r="40114" spans="1:10" x14ac:dyDescent="0.3">
      <c r="A40114">
        <v>2019</v>
      </c>
      <c r="B40114">
        <v>11</v>
      </c>
      <c r="C40114">
        <v>20</v>
      </c>
      <c r="D40114" s="3">
        <v>43789</v>
      </c>
      <c r="E40114" t="s">
        <v>2745</v>
      </c>
      <c r="F40114" t="s">
        <v>2761</v>
      </c>
      <c r="G40114">
        <v>0.13</v>
      </c>
      <c r="H40114">
        <v>0</v>
      </c>
      <c r="I40114">
        <v>0.13</v>
      </c>
      <c r="J40114">
        <v>0</v>
      </c>
    </row>
    <row r="40115" spans="1:10" x14ac:dyDescent="0.3">
      <c r="A40115">
        <v>2019</v>
      </c>
      <c r="B40115">
        <v>11</v>
      </c>
      <c r="C40115">
        <v>20</v>
      </c>
      <c r="D40115" s="3">
        <v>43789</v>
      </c>
      <c r="E40115" t="s">
        <v>2745</v>
      </c>
      <c r="F40115" t="s">
        <v>2824</v>
      </c>
      <c r="G40115">
        <v>0.7</v>
      </c>
      <c r="H40115">
        <v>0.1</v>
      </c>
      <c r="I40115">
        <v>0.6</v>
      </c>
      <c r="J40115">
        <v>0</v>
      </c>
    </row>
    <row r="40116" spans="1:10" x14ac:dyDescent="0.3">
      <c r="A40116">
        <v>2019</v>
      </c>
      <c r="B40116">
        <v>11</v>
      </c>
      <c r="C40116">
        <v>20</v>
      </c>
      <c r="D40116" s="3">
        <v>43789</v>
      </c>
      <c r="E40116" t="s">
        <v>2745</v>
      </c>
      <c r="F40116" t="s">
        <v>2811</v>
      </c>
      <c r="G40116">
        <v>0.01</v>
      </c>
      <c r="H40116">
        <v>0</v>
      </c>
      <c r="I40116">
        <v>0</v>
      </c>
      <c r="J40116">
        <v>0.01</v>
      </c>
    </row>
    <row r="40117" spans="1:10" x14ac:dyDescent="0.3">
      <c r="A40117">
        <v>2019</v>
      </c>
      <c r="B40117">
        <v>11</v>
      </c>
      <c r="C40117">
        <v>20</v>
      </c>
      <c r="D40117" s="3">
        <v>43789</v>
      </c>
      <c r="E40117" t="s">
        <v>2745</v>
      </c>
      <c r="F40117" t="s">
        <v>2902</v>
      </c>
      <c r="G40117">
        <v>4.0000000000000001E-3</v>
      </c>
      <c r="H40117">
        <v>0</v>
      </c>
      <c r="I40117">
        <v>4.0000000000000001E-3</v>
      </c>
      <c r="J40117">
        <v>0</v>
      </c>
    </row>
    <row r="40118" spans="1:10" x14ac:dyDescent="0.3">
      <c r="A40118">
        <v>2019</v>
      </c>
      <c r="B40118">
        <v>11</v>
      </c>
      <c r="C40118">
        <v>20</v>
      </c>
      <c r="D40118" s="3">
        <v>43789</v>
      </c>
      <c r="E40118" t="s">
        <v>2745</v>
      </c>
      <c r="F40118" t="s">
        <v>2766</v>
      </c>
      <c r="G40118">
        <v>0.19599999999999998</v>
      </c>
      <c r="H40118">
        <v>0.09</v>
      </c>
      <c r="I40118">
        <v>0.10599999999999998</v>
      </c>
      <c r="J40118">
        <v>0</v>
      </c>
    </row>
    <row r="40119" spans="1:10" x14ac:dyDescent="0.3">
      <c r="A40119">
        <v>2019</v>
      </c>
      <c r="B40119">
        <v>11</v>
      </c>
      <c r="C40119">
        <v>20</v>
      </c>
      <c r="D40119" s="3">
        <v>43789</v>
      </c>
      <c r="E40119" t="s">
        <v>2866</v>
      </c>
      <c r="F40119" t="s">
        <v>2867</v>
      </c>
      <c r="G40119">
        <v>0.2</v>
      </c>
      <c r="H40119">
        <v>0</v>
      </c>
      <c r="I40119">
        <v>0.2</v>
      </c>
      <c r="J40119">
        <v>0</v>
      </c>
    </row>
    <row r="40120" spans="1:10" x14ac:dyDescent="0.3">
      <c r="A40120">
        <v>2019</v>
      </c>
      <c r="B40120">
        <v>11</v>
      </c>
      <c r="C40120">
        <v>20</v>
      </c>
      <c r="D40120" s="3">
        <v>43789</v>
      </c>
      <c r="E40120" t="s">
        <v>2741</v>
      </c>
      <c r="F40120" t="s">
        <v>2884</v>
      </c>
      <c r="G40120">
        <v>1.5</v>
      </c>
      <c r="H40120">
        <v>0</v>
      </c>
      <c r="I40120">
        <v>1.5</v>
      </c>
      <c r="J40120">
        <v>0</v>
      </c>
    </row>
    <row r="40121" spans="1:10" x14ac:dyDescent="0.3">
      <c r="A40121">
        <v>2019</v>
      </c>
      <c r="B40121">
        <v>11</v>
      </c>
      <c r="C40121">
        <v>20</v>
      </c>
      <c r="D40121" s="3">
        <v>43789</v>
      </c>
      <c r="E40121" t="s">
        <v>2741</v>
      </c>
      <c r="F40121" t="s">
        <v>2872</v>
      </c>
      <c r="G40121">
        <v>5.0000000000000001E-3</v>
      </c>
      <c r="H40121">
        <v>0</v>
      </c>
      <c r="I40121">
        <v>0</v>
      </c>
      <c r="J40121">
        <v>5.0000000000000001E-3</v>
      </c>
    </row>
    <row r="40122" spans="1:10" x14ac:dyDescent="0.3">
      <c r="A40122">
        <v>2019</v>
      </c>
      <c r="B40122">
        <v>11</v>
      </c>
      <c r="C40122">
        <v>20</v>
      </c>
      <c r="D40122" s="3">
        <v>43789</v>
      </c>
      <c r="E40122" t="s">
        <v>2741</v>
      </c>
      <c r="F40122" t="s">
        <v>2769</v>
      </c>
      <c r="G40122">
        <v>0.2</v>
      </c>
      <c r="H40122">
        <v>0</v>
      </c>
      <c r="I40122">
        <v>0.2</v>
      </c>
      <c r="J40122">
        <v>0</v>
      </c>
    </row>
    <row r="40123" spans="1:10" x14ac:dyDescent="0.3">
      <c r="A40123">
        <v>2019</v>
      </c>
      <c r="B40123">
        <v>11</v>
      </c>
      <c r="C40123">
        <v>20</v>
      </c>
      <c r="D40123" s="3">
        <v>43789</v>
      </c>
      <c r="E40123" t="s">
        <v>2741</v>
      </c>
      <c r="F40123" t="s">
        <v>2858</v>
      </c>
      <c r="G40123">
        <v>5.35</v>
      </c>
      <c r="H40123">
        <v>0</v>
      </c>
      <c r="I40123">
        <v>5.35</v>
      </c>
      <c r="J40123">
        <v>0</v>
      </c>
    </row>
    <row r="40124" spans="1:10" x14ac:dyDescent="0.3">
      <c r="A40124">
        <v>2019</v>
      </c>
      <c r="B40124">
        <v>11</v>
      </c>
      <c r="C40124">
        <v>20</v>
      </c>
      <c r="D40124" s="3">
        <v>43789</v>
      </c>
      <c r="E40124" t="s">
        <v>2749</v>
      </c>
      <c r="F40124" t="s">
        <v>2826</v>
      </c>
      <c r="G40124">
        <v>0.01</v>
      </c>
      <c r="H40124">
        <v>0</v>
      </c>
      <c r="I40124">
        <v>0.01</v>
      </c>
      <c r="J40124">
        <v>0</v>
      </c>
    </row>
    <row r="40125" spans="1:10" x14ac:dyDescent="0.3">
      <c r="A40125">
        <v>2019</v>
      </c>
      <c r="B40125">
        <v>11</v>
      </c>
      <c r="C40125">
        <v>20</v>
      </c>
      <c r="D40125" s="3">
        <v>43789</v>
      </c>
      <c r="E40125" t="s">
        <v>2754</v>
      </c>
      <c r="F40125" t="s">
        <v>2886</v>
      </c>
      <c r="G40125">
        <v>0.01</v>
      </c>
      <c r="H40125">
        <v>0</v>
      </c>
      <c r="I40125">
        <v>0.01</v>
      </c>
      <c r="J40125">
        <v>0</v>
      </c>
    </row>
    <row r="40126" spans="1:10" x14ac:dyDescent="0.3">
      <c r="A40126">
        <v>2019</v>
      </c>
      <c r="B40126">
        <v>11</v>
      </c>
      <c r="C40126">
        <v>20</v>
      </c>
      <c r="D40126" s="3">
        <v>43789</v>
      </c>
      <c r="E40126" t="s">
        <v>2754</v>
      </c>
      <c r="F40126" t="s">
        <v>2840</v>
      </c>
      <c r="G40126">
        <v>1</v>
      </c>
      <c r="H40126">
        <v>0</v>
      </c>
      <c r="I40126">
        <v>1</v>
      </c>
      <c r="J40126">
        <v>0</v>
      </c>
    </row>
    <row r="40127" spans="1:10" x14ac:dyDescent="0.3">
      <c r="A40127">
        <v>2019</v>
      </c>
      <c r="B40127">
        <v>11</v>
      </c>
      <c r="C40127">
        <v>20</v>
      </c>
      <c r="D40127" s="3">
        <v>43789</v>
      </c>
      <c r="E40127" t="s">
        <v>2752</v>
      </c>
      <c r="F40127" t="s">
        <v>2973</v>
      </c>
      <c r="G40127">
        <v>1.7</v>
      </c>
      <c r="H40127">
        <v>0</v>
      </c>
      <c r="I40127">
        <v>1.7</v>
      </c>
      <c r="J40127">
        <v>0</v>
      </c>
    </row>
    <row r="40128" spans="1:10" x14ac:dyDescent="0.3">
      <c r="A40128">
        <v>2019</v>
      </c>
      <c r="B40128">
        <v>11</v>
      </c>
      <c r="C40128">
        <v>20</v>
      </c>
      <c r="D40128" s="3">
        <v>43789</v>
      </c>
      <c r="E40128" t="s">
        <v>2752</v>
      </c>
      <c r="F40128" t="s">
        <v>2882</v>
      </c>
      <c r="G40128">
        <v>0.05</v>
      </c>
      <c r="H40128">
        <v>0</v>
      </c>
      <c r="I40128">
        <v>0.05</v>
      </c>
      <c r="J40128">
        <v>0</v>
      </c>
    </row>
    <row r="40129" spans="1:10" x14ac:dyDescent="0.3">
      <c r="A40129">
        <v>2019</v>
      </c>
      <c r="B40129">
        <v>11</v>
      </c>
      <c r="C40129">
        <v>21</v>
      </c>
      <c r="D40129" s="3">
        <v>43790</v>
      </c>
      <c r="E40129" t="s">
        <v>2743</v>
      </c>
      <c r="F40129" t="s">
        <v>2915</v>
      </c>
      <c r="G40129">
        <v>7.2</v>
      </c>
      <c r="H40129">
        <v>6.7</v>
      </c>
      <c r="I40129">
        <v>0.5</v>
      </c>
      <c r="J40129">
        <v>0</v>
      </c>
    </row>
    <row r="40130" spans="1:10" x14ac:dyDescent="0.3">
      <c r="A40130">
        <v>2019</v>
      </c>
      <c r="B40130">
        <v>11</v>
      </c>
      <c r="C40130">
        <v>21</v>
      </c>
      <c r="D40130" s="3">
        <v>43790</v>
      </c>
      <c r="E40130" t="s">
        <v>2743</v>
      </c>
      <c r="F40130" t="s">
        <v>2759</v>
      </c>
      <c r="G40130">
        <v>7.32</v>
      </c>
      <c r="H40130">
        <v>0</v>
      </c>
      <c r="I40130">
        <v>4.22</v>
      </c>
      <c r="J40130">
        <v>3.1</v>
      </c>
    </row>
    <row r="40131" spans="1:10" x14ac:dyDescent="0.3">
      <c r="A40131">
        <v>2019</v>
      </c>
      <c r="B40131">
        <v>11</v>
      </c>
      <c r="C40131">
        <v>21</v>
      </c>
      <c r="D40131" s="3">
        <v>43790</v>
      </c>
      <c r="E40131" t="s">
        <v>2743</v>
      </c>
      <c r="F40131" t="s">
        <v>2827</v>
      </c>
      <c r="G40131">
        <v>14.6</v>
      </c>
      <c r="H40131">
        <v>5.5</v>
      </c>
      <c r="I40131">
        <v>9.1</v>
      </c>
      <c r="J40131">
        <v>0</v>
      </c>
    </row>
    <row r="40132" spans="1:10" x14ac:dyDescent="0.3">
      <c r="A40132">
        <v>2019</v>
      </c>
      <c r="B40132">
        <v>11</v>
      </c>
      <c r="C40132">
        <v>21</v>
      </c>
      <c r="D40132" s="3">
        <v>43790</v>
      </c>
      <c r="E40132" t="s">
        <v>2743</v>
      </c>
      <c r="F40132" t="s">
        <v>2817</v>
      </c>
      <c r="G40132">
        <v>0.01</v>
      </c>
      <c r="H40132">
        <v>0</v>
      </c>
      <c r="I40132">
        <v>0</v>
      </c>
      <c r="J40132">
        <v>0.01</v>
      </c>
    </row>
    <row r="40133" spans="1:10" x14ac:dyDescent="0.3">
      <c r="A40133">
        <v>2019</v>
      </c>
      <c r="B40133">
        <v>11</v>
      </c>
      <c r="C40133">
        <v>21</v>
      </c>
      <c r="D40133" s="3">
        <v>43790</v>
      </c>
      <c r="E40133" t="s">
        <v>2745</v>
      </c>
      <c r="F40133" t="s">
        <v>2781</v>
      </c>
      <c r="G40133">
        <v>1.3</v>
      </c>
      <c r="H40133">
        <v>0</v>
      </c>
      <c r="I40133">
        <v>1.3</v>
      </c>
      <c r="J40133">
        <v>0</v>
      </c>
    </row>
    <row r="40134" spans="1:10" x14ac:dyDescent="0.3">
      <c r="A40134">
        <v>2019</v>
      </c>
      <c r="B40134">
        <v>11</v>
      </c>
      <c r="C40134">
        <v>21</v>
      </c>
      <c r="D40134" s="3">
        <v>43790</v>
      </c>
      <c r="E40134" t="s">
        <v>2745</v>
      </c>
      <c r="F40134" t="s">
        <v>2846</v>
      </c>
      <c r="G40134">
        <v>0.15</v>
      </c>
      <c r="H40134">
        <v>0</v>
      </c>
      <c r="I40134">
        <v>0.15</v>
      </c>
      <c r="J40134">
        <v>0</v>
      </c>
    </row>
    <row r="40135" spans="1:10" x14ac:dyDescent="0.3">
      <c r="A40135">
        <v>2019</v>
      </c>
      <c r="B40135">
        <v>11</v>
      </c>
      <c r="C40135">
        <v>21</v>
      </c>
      <c r="D40135" s="3">
        <v>43790</v>
      </c>
      <c r="E40135" t="s">
        <v>2745</v>
      </c>
      <c r="F40135" t="s">
        <v>2782</v>
      </c>
      <c r="G40135">
        <v>0.21500000000000002</v>
      </c>
      <c r="H40135">
        <v>0.2</v>
      </c>
      <c r="I40135">
        <v>1.4999999999999999E-2</v>
      </c>
      <c r="J40135">
        <v>0</v>
      </c>
    </row>
    <row r="40136" spans="1:10" x14ac:dyDescent="0.3">
      <c r="A40136">
        <v>2019</v>
      </c>
      <c r="B40136">
        <v>11</v>
      </c>
      <c r="C40136">
        <v>21</v>
      </c>
      <c r="D40136" s="3">
        <v>43790</v>
      </c>
      <c r="E40136" t="s">
        <v>2745</v>
      </c>
      <c r="F40136" t="s">
        <v>2777</v>
      </c>
      <c r="G40136">
        <v>0.24</v>
      </c>
      <c r="H40136">
        <v>0</v>
      </c>
      <c r="I40136">
        <v>0.24</v>
      </c>
      <c r="J40136">
        <v>0</v>
      </c>
    </row>
    <row r="40137" spans="1:10" x14ac:dyDescent="0.3">
      <c r="A40137">
        <v>2019</v>
      </c>
      <c r="B40137">
        <v>11</v>
      </c>
      <c r="C40137">
        <v>21</v>
      </c>
      <c r="D40137" s="3">
        <v>43790</v>
      </c>
      <c r="E40137" t="s">
        <v>2745</v>
      </c>
      <c r="F40137" t="s">
        <v>2761</v>
      </c>
      <c r="G40137">
        <v>0.46999999999999992</v>
      </c>
      <c r="H40137">
        <v>0</v>
      </c>
      <c r="I40137">
        <v>0.46999999999999992</v>
      </c>
      <c r="J40137">
        <v>0</v>
      </c>
    </row>
    <row r="40138" spans="1:10" x14ac:dyDescent="0.3">
      <c r="A40138">
        <v>2019</v>
      </c>
      <c r="B40138">
        <v>11</v>
      </c>
      <c r="C40138">
        <v>21</v>
      </c>
      <c r="D40138" s="3">
        <v>43790</v>
      </c>
      <c r="E40138" t="s">
        <v>2745</v>
      </c>
      <c r="F40138" t="s">
        <v>2765</v>
      </c>
      <c r="G40138">
        <v>0.02</v>
      </c>
      <c r="H40138">
        <v>0</v>
      </c>
      <c r="I40138">
        <v>0.02</v>
      </c>
      <c r="J40138">
        <v>0</v>
      </c>
    </row>
    <row r="40139" spans="1:10" x14ac:dyDescent="0.3">
      <c r="A40139">
        <v>2019</v>
      </c>
      <c r="B40139">
        <v>11</v>
      </c>
      <c r="C40139">
        <v>21</v>
      </c>
      <c r="D40139" s="3">
        <v>43790</v>
      </c>
      <c r="E40139" t="s">
        <v>2745</v>
      </c>
      <c r="F40139" t="s">
        <v>2766</v>
      </c>
      <c r="G40139">
        <v>3.7000000000000005E-2</v>
      </c>
      <c r="H40139">
        <v>0</v>
      </c>
      <c r="I40139">
        <v>3.7000000000000005E-2</v>
      </c>
      <c r="J40139">
        <v>0</v>
      </c>
    </row>
    <row r="40140" spans="1:10" x14ac:dyDescent="0.3">
      <c r="A40140">
        <v>2019</v>
      </c>
      <c r="B40140">
        <v>11</v>
      </c>
      <c r="C40140">
        <v>21</v>
      </c>
      <c r="D40140" s="3">
        <v>43790</v>
      </c>
      <c r="E40140" t="s">
        <v>2747</v>
      </c>
      <c r="F40140" t="s">
        <v>2748</v>
      </c>
      <c r="G40140">
        <v>0.2</v>
      </c>
      <c r="H40140">
        <v>0</v>
      </c>
      <c r="I40140">
        <v>0.2</v>
      </c>
      <c r="J40140">
        <v>0</v>
      </c>
    </row>
    <row r="40141" spans="1:10" x14ac:dyDescent="0.3">
      <c r="A40141">
        <v>2019</v>
      </c>
      <c r="B40141">
        <v>11</v>
      </c>
      <c r="C40141">
        <v>21</v>
      </c>
      <c r="D40141" s="3">
        <v>43790</v>
      </c>
      <c r="E40141" t="s">
        <v>2866</v>
      </c>
      <c r="F40141" t="s">
        <v>2875</v>
      </c>
      <c r="G40141">
        <v>0.17</v>
      </c>
      <c r="H40141">
        <v>0</v>
      </c>
      <c r="I40141">
        <v>0</v>
      </c>
      <c r="J40141">
        <v>0.17</v>
      </c>
    </row>
    <row r="40142" spans="1:10" x14ac:dyDescent="0.3">
      <c r="A40142">
        <v>2019</v>
      </c>
      <c r="B40142">
        <v>11</v>
      </c>
      <c r="C40142">
        <v>21</v>
      </c>
      <c r="D40142" s="3">
        <v>43790</v>
      </c>
      <c r="E40142" t="s">
        <v>2741</v>
      </c>
      <c r="F40142" t="s">
        <v>2919</v>
      </c>
      <c r="G40142">
        <v>0.62</v>
      </c>
      <c r="H40142">
        <v>0</v>
      </c>
      <c r="I40142">
        <v>0.62</v>
      </c>
      <c r="J40142">
        <v>0</v>
      </c>
    </row>
    <row r="40143" spans="1:10" x14ac:dyDescent="0.3">
      <c r="A40143">
        <v>2019</v>
      </c>
      <c r="B40143">
        <v>11</v>
      </c>
      <c r="C40143">
        <v>21</v>
      </c>
      <c r="D40143" s="3">
        <v>43790</v>
      </c>
      <c r="E40143" t="s">
        <v>2754</v>
      </c>
      <c r="F40143" t="s">
        <v>3012</v>
      </c>
      <c r="G40143">
        <v>1.5</v>
      </c>
      <c r="H40143">
        <v>1.3</v>
      </c>
      <c r="I40143">
        <v>0.2</v>
      </c>
      <c r="J40143">
        <v>0</v>
      </c>
    </row>
    <row r="40144" spans="1:10" x14ac:dyDescent="0.3">
      <c r="A40144">
        <v>2019</v>
      </c>
      <c r="B40144">
        <v>11</v>
      </c>
      <c r="C40144">
        <v>21</v>
      </c>
      <c r="D40144" s="3">
        <v>43790</v>
      </c>
      <c r="E40144" t="s">
        <v>2754</v>
      </c>
      <c r="F40144" t="s">
        <v>2819</v>
      </c>
      <c r="G40144">
        <v>0.2</v>
      </c>
      <c r="H40144">
        <v>0.05</v>
      </c>
      <c r="I40144">
        <v>0.15</v>
      </c>
      <c r="J40144">
        <v>0</v>
      </c>
    </row>
    <row r="40145" spans="1:10" x14ac:dyDescent="0.3">
      <c r="A40145">
        <v>2019</v>
      </c>
      <c r="B40145">
        <v>11</v>
      </c>
      <c r="C40145">
        <v>21</v>
      </c>
      <c r="D40145" s="3">
        <v>43790</v>
      </c>
      <c r="E40145" t="s">
        <v>2754</v>
      </c>
      <c r="F40145" t="s">
        <v>2820</v>
      </c>
      <c r="G40145">
        <v>0.1</v>
      </c>
      <c r="H40145">
        <v>0</v>
      </c>
      <c r="I40145">
        <v>0.1</v>
      </c>
      <c r="J40145">
        <v>0</v>
      </c>
    </row>
    <row r="40146" spans="1:10" x14ac:dyDescent="0.3">
      <c r="A40146">
        <v>2019</v>
      </c>
      <c r="B40146">
        <v>11</v>
      </c>
      <c r="C40146">
        <v>21</v>
      </c>
      <c r="D40146" s="3">
        <v>43790</v>
      </c>
      <c r="E40146" t="s">
        <v>2752</v>
      </c>
      <c r="F40146" t="s">
        <v>3007</v>
      </c>
      <c r="G40146">
        <v>3.2</v>
      </c>
      <c r="H40146">
        <v>0</v>
      </c>
      <c r="I40146">
        <v>3.2</v>
      </c>
      <c r="J40146">
        <v>0</v>
      </c>
    </row>
    <row r="40147" spans="1:10" x14ac:dyDescent="0.3">
      <c r="A40147">
        <v>2019</v>
      </c>
      <c r="B40147">
        <v>11</v>
      </c>
      <c r="C40147">
        <v>22</v>
      </c>
      <c r="D40147" s="3">
        <v>43791</v>
      </c>
      <c r="E40147" t="s">
        <v>2743</v>
      </c>
      <c r="F40147" t="s">
        <v>2874</v>
      </c>
      <c r="G40147">
        <v>0.2</v>
      </c>
      <c r="H40147">
        <v>0.2</v>
      </c>
      <c r="I40147">
        <v>0</v>
      </c>
      <c r="J40147">
        <v>0</v>
      </c>
    </row>
    <row r="40148" spans="1:10" x14ac:dyDescent="0.3">
      <c r="A40148">
        <v>2019</v>
      </c>
      <c r="B40148">
        <v>11</v>
      </c>
      <c r="C40148">
        <v>22</v>
      </c>
      <c r="D40148" s="3">
        <v>43791</v>
      </c>
      <c r="E40148" t="s">
        <v>2743</v>
      </c>
      <c r="F40148" t="s">
        <v>2759</v>
      </c>
      <c r="G40148">
        <v>24.6</v>
      </c>
      <c r="H40148">
        <v>17.350000000000001</v>
      </c>
      <c r="I40148">
        <v>7.25</v>
      </c>
      <c r="J40148">
        <v>0</v>
      </c>
    </row>
    <row r="40149" spans="1:10" x14ac:dyDescent="0.3">
      <c r="A40149">
        <v>2019</v>
      </c>
      <c r="B40149">
        <v>11</v>
      </c>
      <c r="C40149">
        <v>22</v>
      </c>
      <c r="D40149" s="3">
        <v>43791</v>
      </c>
      <c r="E40149" t="s">
        <v>2743</v>
      </c>
      <c r="F40149" t="s">
        <v>2744</v>
      </c>
      <c r="G40149">
        <v>1.9</v>
      </c>
      <c r="H40149">
        <v>1.2</v>
      </c>
      <c r="I40149">
        <v>0.7</v>
      </c>
      <c r="J40149">
        <v>0</v>
      </c>
    </row>
    <row r="40150" spans="1:10" x14ac:dyDescent="0.3">
      <c r="A40150">
        <v>2019</v>
      </c>
      <c r="B40150">
        <v>11</v>
      </c>
      <c r="C40150">
        <v>22</v>
      </c>
      <c r="D40150" s="3">
        <v>43791</v>
      </c>
      <c r="E40150" t="s">
        <v>2743</v>
      </c>
      <c r="F40150" t="s">
        <v>2771</v>
      </c>
      <c r="G40150">
        <v>6.4</v>
      </c>
      <c r="H40150">
        <v>0</v>
      </c>
      <c r="I40150">
        <v>6.4</v>
      </c>
      <c r="J40150">
        <v>0</v>
      </c>
    </row>
    <row r="40151" spans="1:10" x14ac:dyDescent="0.3">
      <c r="A40151">
        <v>2019</v>
      </c>
      <c r="B40151">
        <v>11</v>
      </c>
      <c r="C40151">
        <v>22</v>
      </c>
      <c r="D40151" s="3">
        <v>43791</v>
      </c>
      <c r="E40151" t="s">
        <v>2997</v>
      </c>
      <c r="F40151" t="s">
        <v>3020</v>
      </c>
      <c r="G40151">
        <v>1</v>
      </c>
      <c r="H40151">
        <v>1</v>
      </c>
      <c r="I40151">
        <v>0</v>
      </c>
      <c r="J40151">
        <v>0</v>
      </c>
    </row>
    <row r="40152" spans="1:10" x14ac:dyDescent="0.3">
      <c r="A40152">
        <v>2019</v>
      </c>
      <c r="B40152">
        <v>11</v>
      </c>
      <c r="C40152">
        <v>22</v>
      </c>
      <c r="D40152" s="3">
        <v>43791</v>
      </c>
      <c r="E40152" t="s">
        <v>2745</v>
      </c>
      <c r="F40152" t="s">
        <v>2781</v>
      </c>
      <c r="G40152">
        <v>25.9</v>
      </c>
      <c r="H40152">
        <v>0</v>
      </c>
      <c r="I40152">
        <v>25.9</v>
      </c>
      <c r="J40152">
        <v>0</v>
      </c>
    </row>
    <row r="40153" spans="1:10" x14ac:dyDescent="0.3">
      <c r="A40153">
        <v>2019</v>
      </c>
      <c r="B40153">
        <v>11</v>
      </c>
      <c r="C40153">
        <v>22</v>
      </c>
      <c r="D40153" s="3">
        <v>43791</v>
      </c>
      <c r="E40153" t="s">
        <v>2745</v>
      </c>
      <c r="F40153" t="s">
        <v>2795</v>
      </c>
      <c r="G40153">
        <v>5.87</v>
      </c>
      <c r="H40153">
        <v>0</v>
      </c>
      <c r="I40153">
        <v>1.47</v>
      </c>
      <c r="J40153">
        <v>4.4000000000000004</v>
      </c>
    </row>
    <row r="40154" spans="1:10" x14ac:dyDescent="0.3">
      <c r="A40154">
        <v>2019</v>
      </c>
      <c r="B40154">
        <v>11</v>
      </c>
      <c r="C40154">
        <v>22</v>
      </c>
      <c r="D40154" s="3">
        <v>43791</v>
      </c>
      <c r="E40154" t="s">
        <v>2745</v>
      </c>
      <c r="F40154" t="s">
        <v>2760</v>
      </c>
      <c r="G40154">
        <v>0.01</v>
      </c>
      <c r="H40154">
        <v>0</v>
      </c>
      <c r="I40154">
        <v>0</v>
      </c>
      <c r="J40154">
        <v>0.01</v>
      </c>
    </row>
    <row r="40155" spans="1:10" x14ac:dyDescent="0.3">
      <c r="A40155">
        <v>2019</v>
      </c>
      <c r="B40155">
        <v>11</v>
      </c>
      <c r="C40155">
        <v>22</v>
      </c>
      <c r="D40155" s="3">
        <v>43791</v>
      </c>
      <c r="E40155" t="s">
        <v>2745</v>
      </c>
      <c r="F40155" t="s">
        <v>2761</v>
      </c>
      <c r="G40155">
        <v>2.9000000000000004</v>
      </c>
      <c r="H40155">
        <v>0</v>
      </c>
      <c r="I40155">
        <v>2.9000000000000004</v>
      </c>
      <c r="J40155">
        <v>0</v>
      </c>
    </row>
    <row r="40156" spans="1:10" x14ac:dyDescent="0.3">
      <c r="A40156">
        <v>2019</v>
      </c>
      <c r="B40156">
        <v>11</v>
      </c>
      <c r="C40156">
        <v>22</v>
      </c>
      <c r="D40156" s="3">
        <v>43791</v>
      </c>
      <c r="E40156" t="s">
        <v>2745</v>
      </c>
      <c r="F40156" t="s">
        <v>2951</v>
      </c>
      <c r="G40156">
        <v>0.05</v>
      </c>
      <c r="H40156">
        <v>0</v>
      </c>
      <c r="I40156">
        <v>0.05</v>
      </c>
      <c r="J40156">
        <v>0</v>
      </c>
    </row>
    <row r="40157" spans="1:10" x14ac:dyDescent="0.3">
      <c r="A40157">
        <v>2019</v>
      </c>
      <c r="B40157">
        <v>11</v>
      </c>
      <c r="C40157">
        <v>22</v>
      </c>
      <c r="D40157" s="3">
        <v>43791</v>
      </c>
      <c r="E40157" t="s">
        <v>2773</v>
      </c>
      <c r="F40157" t="s">
        <v>2773</v>
      </c>
      <c r="G40157">
        <v>0.01</v>
      </c>
      <c r="H40157">
        <v>0</v>
      </c>
      <c r="I40157">
        <v>0.01</v>
      </c>
      <c r="J40157">
        <v>0</v>
      </c>
    </row>
    <row r="40158" spans="1:10" x14ac:dyDescent="0.3">
      <c r="A40158">
        <v>2019</v>
      </c>
      <c r="B40158">
        <v>11</v>
      </c>
      <c r="C40158">
        <v>22</v>
      </c>
      <c r="D40158" s="3">
        <v>43791</v>
      </c>
      <c r="E40158" t="s">
        <v>2747</v>
      </c>
      <c r="F40158" t="s">
        <v>2945</v>
      </c>
      <c r="G40158">
        <v>0.1</v>
      </c>
      <c r="H40158">
        <v>0</v>
      </c>
      <c r="I40158">
        <v>0.1</v>
      </c>
      <c r="J40158">
        <v>0</v>
      </c>
    </row>
    <row r="40159" spans="1:10" x14ac:dyDescent="0.3">
      <c r="A40159">
        <v>2019</v>
      </c>
      <c r="B40159">
        <v>11</v>
      </c>
      <c r="C40159">
        <v>22</v>
      </c>
      <c r="D40159" s="3">
        <v>43791</v>
      </c>
      <c r="E40159" t="s">
        <v>2747</v>
      </c>
      <c r="F40159" t="s">
        <v>2929</v>
      </c>
      <c r="G40159">
        <v>0.15</v>
      </c>
      <c r="H40159">
        <v>0</v>
      </c>
      <c r="I40159">
        <v>0.15</v>
      </c>
      <c r="J40159">
        <v>0</v>
      </c>
    </row>
    <row r="40160" spans="1:10" x14ac:dyDescent="0.3">
      <c r="A40160">
        <v>2019</v>
      </c>
      <c r="B40160">
        <v>11</v>
      </c>
      <c r="C40160">
        <v>22</v>
      </c>
      <c r="D40160" s="3">
        <v>43791</v>
      </c>
      <c r="E40160" t="s">
        <v>2747</v>
      </c>
      <c r="F40160" t="s">
        <v>2748</v>
      </c>
      <c r="G40160">
        <v>0.35</v>
      </c>
      <c r="H40160">
        <v>0</v>
      </c>
      <c r="I40160">
        <v>0.35</v>
      </c>
      <c r="J40160">
        <v>0</v>
      </c>
    </row>
    <row r="40161" spans="1:10" x14ac:dyDescent="0.3">
      <c r="A40161">
        <v>2019</v>
      </c>
      <c r="B40161">
        <v>11</v>
      </c>
      <c r="C40161">
        <v>22</v>
      </c>
      <c r="D40161" s="3">
        <v>43791</v>
      </c>
      <c r="E40161" t="s">
        <v>2741</v>
      </c>
      <c r="F40161" t="s">
        <v>2758</v>
      </c>
      <c r="G40161">
        <v>0.02</v>
      </c>
      <c r="H40161">
        <v>0</v>
      </c>
      <c r="I40161">
        <v>0.02</v>
      </c>
      <c r="J40161">
        <v>0</v>
      </c>
    </row>
    <row r="40162" spans="1:10" x14ac:dyDescent="0.3">
      <c r="A40162">
        <v>2019</v>
      </c>
      <c r="B40162">
        <v>11</v>
      </c>
      <c r="C40162">
        <v>22</v>
      </c>
      <c r="D40162" s="3">
        <v>43791</v>
      </c>
      <c r="E40162" t="s">
        <v>2741</v>
      </c>
      <c r="F40162" t="s">
        <v>2753</v>
      </c>
      <c r="G40162">
        <v>4.0000000000000002E-4</v>
      </c>
      <c r="H40162">
        <v>0</v>
      </c>
      <c r="I40162">
        <v>4.0000000000000002E-4</v>
      </c>
      <c r="J40162">
        <v>0</v>
      </c>
    </row>
    <row r="40163" spans="1:10" x14ac:dyDescent="0.3">
      <c r="A40163">
        <v>2019</v>
      </c>
      <c r="B40163">
        <v>11</v>
      </c>
      <c r="C40163">
        <v>22</v>
      </c>
      <c r="D40163" s="3">
        <v>43791</v>
      </c>
      <c r="E40163" t="s">
        <v>2741</v>
      </c>
      <c r="F40163" t="s">
        <v>2878</v>
      </c>
      <c r="G40163">
        <v>1.5</v>
      </c>
      <c r="H40163">
        <v>0</v>
      </c>
      <c r="I40163">
        <v>1.5</v>
      </c>
      <c r="J40163">
        <v>0</v>
      </c>
    </row>
    <row r="40164" spans="1:10" x14ac:dyDescent="0.3">
      <c r="A40164">
        <v>2019</v>
      </c>
      <c r="B40164">
        <v>11</v>
      </c>
      <c r="C40164">
        <v>22</v>
      </c>
      <c r="D40164" s="3">
        <v>43791</v>
      </c>
      <c r="E40164" t="s">
        <v>2741</v>
      </c>
      <c r="F40164" t="s">
        <v>2934</v>
      </c>
      <c r="G40164">
        <v>22</v>
      </c>
      <c r="H40164">
        <v>0</v>
      </c>
      <c r="I40164">
        <v>22</v>
      </c>
      <c r="J40164">
        <v>0</v>
      </c>
    </row>
    <row r="40165" spans="1:10" x14ac:dyDescent="0.3">
      <c r="A40165">
        <v>2019</v>
      </c>
      <c r="B40165">
        <v>11</v>
      </c>
      <c r="C40165">
        <v>22</v>
      </c>
      <c r="D40165" s="3">
        <v>43791</v>
      </c>
      <c r="E40165" t="s">
        <v>2741</v>
      </c>
      <c r="F40165" t="s">
        <v>2872</v>
      </c>
      <c r="G40165">
        <v>11.5</v>
      </c>
      <c r="H40165">
        <v>0</v>
      </c>
      <c r="I40165">
        <v>11.5</v>
      </c>
      <c r="J40165">
        <v>0</v>
      </c>
    </row>
    <row r="40166" spans="1:10" x14ac:dyDescent="0.3">
      <c r="A40166">
        <v>2019</v>
      </c>
      <c r="B40166">
        <v>11</v>
      </c>
      <c r="C40166">
        <v>22</v>
      </c>
      <c r="D40166" s="3">
        <v>43791</v>
      </c>
      <c r="E40166" t="s">
        <v>2741</v>
      </c>
      <c r="F40166" t="s">
        <v>2843</v>
      </c>
      <c r="G40166">
        <v>0.1</v>
      </c>
      <c r="H40166">
        <v>0</v>
      </c>
      <c r="I40166">
        <v>0.1</v>
      </c>
      <c r="J40166">
        <v>0</v>
      </c>
    </row>
    <row r="40167" spans="1:10" x14ac:dyDescent="0.3">
      <c r="A40167">
        <v>2019</v>
      </c>
      <c r="B40167">
        <v>11</v>
      </c>
      <c r="C40167">
        <v>22</v>
      </c>
      <c r="D40167" s="3">
        <v>43791</v>
      </c>
      <c r="E40167" t="s">
        <v>2741</v>
      </c>
      <c r="F40167" t="s">
        <v>2858</v>
      </c>
      <c r="G40167">
        <v>0.4</v>
      </c>
      <c r="H40167">
        <v>0</v>
      </c>
      <c r="I40167">
        <v>0.4</v>
      </c>
      <c r="J40167">
        <v>0</v>
      </c>
    </row>
    <row r="40168" spans="1:10" x14ac:dyDescent="0.3">
      <c r="A40168">
        <v>2019</v>
      </c>
      <c r="B40168">
        <v>11</v>
      </c>
      <c r="C40168">
        <v>22</v>
      </c>
      <c r="D40168" s="3">
        <v>43791</v>
      </c>
      <c r="E40168" t="s">
        <v>2749</v>
      </c>
      <c r="F40168" t="s">
        <v>2799</v>
      </c>
      <c r="G40168">
        <v>0.01</v>
      </c>
      <c r="H40168">
        <v>0</v>
      </c>
      <c r="I40168">
        <v>0.01</v>
      </c>
      <c r="J40168">
        <v>0</v>
      </c>
    </row>
    <row r="40169" spans="1:10" x14ac:dyDescent="0.3">
      <c r="A40169">
        <v>2019</v>
      </c>
      <c r="B40169">
        <v>11</v>
      </c>
      <c r="C40169">
        <v>22</v>
      </c>
      <c r="D40169" s="3">
        <v>43791</v>
      </c>
      <c r="E40169" t="s">
        <v>2749</v>
      </c>
      <c r="F40169" t="s">
        <v>2910</v>
      </c>
      <c r="G40169">
        <v>0.5</v>
      </c>
      <c r="H40169">
        <v>0</v>
      </c>
      <c r="I40169">
        <v>0.5</v>
      </c>
      <c r="J40169">
        <v>0</v>
      </c>
    </row>
    <row r="40170" spans="1:10" x14ac:dyDescent="0.3">
      <c r="A40170">
        <v>2019</v>
      </c>
      <c r="B40170">
        <v>11</v>
      </c>
      <c r="C40170">
        <v>22</v>
      </c>
      <c r="D40170" s="3">
        <v>43791</v>
      </c>
      <c r="E40170" t="s">
        <v>3040</v>
      </c>
      <c r="F40170" t="s">
        <v>3057</v>
      </c>
      <c r="G40170">
        <v>0.17</v>
      </c>
      <c r="H40170">
        <v>0</v>
      </c>
      <c r="I40170">
        <v>0.17</v>
      </c>
      <c r="J40170">
        <v>0</v>
      </c>
    </row>
    <row r="40171" spans="1:10" x14ac:dyDescent="0.3">
      <c r="A40171">
        <v>2019</v>
      </c>
      <c r="B40171">
        <v>11</v>
      </c>
      <c r="C40171">
        <v>22</v>
      </c>
      <c r="D40171" s="3">
        <v>43791</v>
      </c>
      <c r="E40171" t="s">
        <v>3040</v>
      </c>
      <c r="F40171" t="s">
        <v>3060</v>
      </c>
      <c r="G40171">
        <v>0.68</v>
      </c>
      <c r="H40171">
        <v>0</v>
      </c>
      <c r="I40171">
        <v>0.68</v>
      </c>
      <c r="J40171">
        <v>0</v>
      </c>
    </row>
    <row r="40172" spans="1:10" x14ac:dyDescent="0.3">
      <c r="A40172">
        <v>2019</v>
      </c>
      <c r="B40172">
        <v>11</v>
      </c>
      <c r="C40172">
        <v>22</v>
      </c>
      <c r="D40172" s="3">
        <v>43791</v>
      </c>
      <c r="E40172" t="s">
        <v>2754</v>
      </c>
      <c r="F40172" t="s">
        <v>2820</v>
      </c>
      <c r="G40172">
        <v>1.69</v>
      </c>
      <c r="H40172">
        <v>0</v>
      </c>
      <c r="I40172">
        <v>1.64</v>
      </c>
      <c r="J40172">
        <v>0.05</v>
      </c>
    </row>
    <row r="40173" spans="1:10" x14ac:dyDescent="0.3">
      <c r="A40173">
        <v>2019</v>
      </c>
      <c r="B40173">
        <v>11</v>
      </c>
      <c r="C40173">
        <v>22</v>
      </c>
      <c r="D40173" s="3">
        <v>43791</v>
      </c>
      <c r="E40173" t="s">
        <v>2754</v>
      </c>
      <c r="F40173" t="s">
        <v>2873</v>
      </c>
      <c r="G40173">
        <v>5.3</v>
      </c>
      <c r="H40173">
        <v>0.3</v>
      </c>
      <c r="I40173">
        <v>4.7</v>
      </c>
      <c r="J40173">
        <v>0.3</v>
      </c>
    </row>
    <row r="40174" spans="1:10" x14ac:dyDescent="0.3">
      <c r="A40174">
        <v>2019</v>
      </c>
      <c r="B40174">
        <v>11</v>
      </c>
      <c r="C40174">
        <v>22</v>
      </c>
      <c r="D40174" s="3">
        <v>43791</v>
      </c>
      <c r="E40174" t="s">
        <v>2752</v>
      </c>
      <c r="F40174" t="s">
        <v>2813</v>
      </c>
      <c r="G40174">
        <v>0.01</v>
      </c>
      <c r="H40174">
        <v>0</v>
      </c>
      <c r="I40174">
        <v>0.01</v>
      </c>
      <c r="J40174">
        <v>0</v>
      </c>
    </row>
    <row r="40175" spans="1:10" x14ac:dyDescent="0.3">
      <c r="A40175">
        <v>2019</v>
      </c>
      <c r="B40175">
        <v>11</v>
      </c>
      <c r="C40175">
        <v>22</v>
      </c>
      <c r="D40175" s="3">
        <v>43791</v>
      </c>
      <c r="E40175" t="s">
        <v>2752</v>
      </c>
      <c r="F40175" t="s">
        <v>2752</v>
      </c>
      <c r="G40175">
        <v>0.12000000000000001</v>
      </c>
      <c r="H40175">
        <v>0.1</v>
      </c>
      <c r="I40175">
        <v>0</v>
      </c>
      <c r="J40175">
        <v>0.02</v>
      </c>
    </row>
    <row r="40176" spans="1:10" x14ac:dyDescent="0.3">
      <c r="A40176">
        <v>2019</v>
      </c>
      <c r="B40176">
        <v>11</v>
      </c>
      <c r="C40176">
        <v>23</v>
      </c>
      <c r="D40176" s="3">
        <v>43792</v>
      </c>
      <c r="E40176" t="s">
        <v>2743</v>
      </c>
      <c r="F40176" t="s">
        <v>2874</v>
      </c>
      <c r="G40176">
        <v>6.46</v>
      </c>
      <c r="H40176">
        <v>0</v>
      </c>
      <c r="I40176">
        <v>6.46</v>
      </c>
      <c r="J40176">
        <v>0</v>
      </c>
    </row>
    <row r="40177" spans="1:10" x14ac:dyDescent="0.3">
      <c r="A40177">
        <v>2019</v>
      </c>
      <c r="B40177">
        <v>11</v>
      </c>
      <c r="C40177">
        <v>23</v>
      </c>
      <c r="D40177" s="3">
        <v>43792</v>
      </c>
      <c r="E40177" t="s">
        <v>2743</v>
      </c>
      <c r="F40177" t="s">
        <v>2915</v>
      </c>
      <c r="G40177">
        <v>0.8</v>
      </c>
      <c r="H40177">
        <v>0</v>
      </c>
      <c r="I40177">
        <v>0.8</v>
      </c>
      <c r="J40177">
        <v>0</v>
      </c>
    </row>
    <row r="40178" spans="1:10" x14ac:dyDescent="0.3">
      <c r="A40178">
        <v>2019</v>
      </c>
      <c r="B40178">
        <v>11</v>
      </c>
      <c r="C40178">
        <v>23</v>
      </c>
      <c r="D40178" s="3">
        <v>43792</v>
      </c>
      <c r="E40178" t="s">
        <v>2743</v>
      </c>
      <c r="F40178" t="s">
        <v>2936</v>
      </c>
      <c r="G40178">
        <v>6.25</v>
      </c>
      <c r="H40178">
        <v>3.41</v>
      </c>
      <c r="I40178">
        <v>2.84</v>
      </c>
      <c r="J40178">
        <v>0</v>
      </c>
    </row>
    <row r="40179" spans="1:10" x14ac:dyDescent="0.3">
      <c r="A40179">
        <v>2019</v>
      </c>
      <c r="B40179">
        <v>11</v>
      </c>
      <c r="C40179">
        <v>23</v>
      </c>
      <c r="D40179" s="3">
        <v>43792</v>
      </c>
      <c r="E40179" t="s">
        <v>2743</v>
      </c>
      <c r="F40179" t="s">
        <v>2869</v>
      </c>
      <c r="G40179">
        <v>1</v>
      </c>
      <c r="H40179">
        <v>0.2</v>
      </c>
      <c r="I40179">
        <v>0.6</v>
      </c>
      <c r="J40179">
        <v>0.2</v>
      </c>
    </row>
    <row r="40180" spans="1:10" x14ac:dyDescent="0.3">
      <c r="A40180">
        <v>2019</v>
      </c>
      <c r="B40180">
        <v>11</v>
      </c>
      <c r="C40180">
        <v>23</v>
      </c>
      <c r="D40180" s="3">
        <v>43792</v>
      </c>
      <c r="E40180" t="s">
        <v>2743</v>
      </c>
      <c r="F40180" t="s">
        <v>2744</v>
      </c>
      <c r="G40180">
        <v>1.1000000000000001</v>
      </c>
      <c r="H40180">
        <v>0</v>
      </c>
      <c r="I40180">
        <v>1.1000000000000001</v>
      </c>
      <c r="J40180">
        <v>0</v>
      </c>
    </row>
    <row r="40181" spans="1:10" x14ac:dyDescent="0.3">
      <c r="A40181">
        <v>2019</v>
      </c>
      <c r="B40181">
        <v>11</v>
      </c>
      <c r="C40181">
        <v>23</v>
      </c>
      <c r="D40181" s="3">
        <v>43792</v>
      </c>
      <c r="E40181" t="s">
        <v>2745</v>
      </c>
      <c r="F40181" t="s">
        <v>2781</v>
      </c>
      <c r="G40181">
        <v>1.27</v>
      </c>
      <c r="H40181">
        <v>1.27</v>
      </c>
      <c r="I40181">
        <v>0</v>
      </c>
      <c r="J40181">
        <v>0</v>
      </c>
    </row>
    <row r="40182" spans="1:10" x14ac:dyDescent="0.3">
      <c r="A40182">
        <v>2019</v>
      </c>
      <c r="B40182">
        <v>11</v>
      </c>
      <c r="C40182">
        <v>23</v>
      </c>
      <c r="D40182" s="3">
        <v>43792</v>
      </c>
      <c r="E40182" t="s">
        <v>2745</v>
      </c>
      <c r="F40182" t="s">
        <v>2782</v>
      </c>
      <c r="G40182">
        <v>0.33</v>
      </c>
      <c r="H40182">
        <v>0</v>
      </c>
      <c r="I40182">
        <v>0.33</v>
      </c>
      <c r="J40182">
        <v>0</v>
      </c>
    </row>
    <row r="40183" spans="1:10" x14ac:dyDescent="0.3">
      <c r="A40183">
        <v>2019</v>
      </c>
      <c r="B40183">
        <v>11</v>
      </c>
      <c r="C40183">
        <v>23</v>
      </c>
      <c r="D40183" s="3">
        <v>43792</v>
      </c>
      <c r="E40183" t="s">
        <v>2745</v>
      </c>
      <c r="F40183" t="s">
        <v>2760</v>
      </c>
      <c r="G40183">
        <v>0.35</v>
      </c>
      <c r="H40183">
        <v>0</v>
      </c>
      <c r="I40183">
        <v>0.35</v>
      </c>
      <c r="J40183">
        <v>0</v>
      </c>
    </row>
    <row r="40184" spans="1:10" x14ac:dyDescent="0.3">
      <c r="A40184">
        <v>2019</v>
      </c>
      <c r="B40184">
        <v>11</v>
      </c>
      <c r="C40184">
        <v>23</v>
      </c>
      <c r="D40184" s="3">
        <v>43792</v>
      </c>
      <c r="E40184" t="s">
        <v>2745</v>
      </c>
      <c r="F40184" t="s">
        <v>2761</v>
      </c>
      <c r="G40184">
        <v>0.2</v>
      </c>
      <c r="H40184">
        <v>0</v>
      </c>
      <c r="I40184">
        <v>0.2</v>
      </c>
      <c r="J40184">
        <v>0</v>
      </c>
    </row>
    <row r="40185" spans="1:10" x14ac:dyDescent="0.3">
      <c r="A40185">
        <v>2019</v>
      </c>
      <c r="B40185">
        <v>11</v>
      </c>
      <c r="C40185">
        <v>23</v>
      </c>
      <c r="D40185" s="3">
        <v>43792</v>
      </c>
      <c r="E40185" t="s">
        <v>2745</v>
      </c>
      <c r="F40185" t="s">
        <v>2951</v>
      </c>
      <c r="G40185">
        <v>0.03</v>
      </c>
      <c r="H40185">
        <v>0</v>
      </c>
      <c r="I40185">
        <v>0.03</v>
      </c>
      <c r="J40185">
        <v>0</v>
      </c>
    </row>
    <row r="40186" spans="1:10" x14ac:dyDescent="0.3">
      <c r="A40186">
        <v>2019</v>
      </c>
      <c r="B40186">
        <v>11</v>
      </c>
      <c r="C40186">
        <v>23</v>
      </c>
      <c r="D40186" s="3">
        <v>43792</v>
      </c>
      <c r="E40186" t="s">
        <v>2747</v>
      </c>
      <c r="F40186" t="s">
        <v>2956</v>
      </c>
      <c r="G40186">
        <v>11.71</v>
      </c>
      <c r="H40186">
        <v>0</v>
      </c>
      <c r="I40186">
        <v>11.71</v>
      </c>
      <c r="J40186">
        <v>0</v>
      </c>
    </row>
    <row r="40187" spans="1:10" x14ac:dyDescent="0.3">
      <c r="A40187">
        <v>2019</v>
      </c>
      <c r="B40187">
        <v>11</v>
      </c>
      <c r="C40187">
        <v>23</v>
      </c>
      <c r="D40187" s="3">
        <v>43792</v>
      </c>
      <c r="E40187" t="s">
        <v>2741</v>
      </c>
      <c r="F40187" t="s">
        <v>2836</v>
      </c>
      <c r="G40187">
        <v>1</v>
      </c>
      <c r="H40187">
        <v>0</v>
      </c>
      <c r="I40187">
        <v>1</v>
      </c>
      <c r="J40187">
        <v>0</v>
      </c>
    </row>
    <row r="40188" spans="1:10" x14ac:dyDescent="0.3">
      <c r="A40188">
        <v>2019</v>
      </c>
      <c r="B40188">
        <v>11</v>
      </c>
      <c r="C40188">
        <v>23</v>
      </c>
      <c r="D40188" s="3">
        <v>43792</v>
      </c>
      <c r="E40188" t="s">
        <v>2741</v>
      </c>
      <c r="F40188" t="s">
        <v>2843</v>
      </c>
      <c r="G40188">
        <v>0.01</v>
      </c>
      <c r="H40188">
        <v>0</v>
      </c>
      <c r="I40188">
        <v>0.01</v>
      </c>
      <c r="J40188">
        <v>0</v>
      </c>
    </row>
    <row r="40189" spans="1:10" x14ac:dyDescent="0.3">
      <c r="A40189">
        <v>2019</v>
      </c>
      <c r="B40189">
        <v>11</v>
      </c>
      <c r="C40189">
        <v>23</v>
      </c>
      <c r="D40189" s="3">
        <v>43792</v>
      </c>
      <c r="E40189" t="s">
        <v>2741</v>
      </c>
      <c r="F40189" t="s">
        <v>2787</v>
      </c>
      <c r="G40189">
        <v>0.5</v>
      </c>
      <c r="H40189">
        <v>0</v>
      </c>
      <c r="I40189">
        <v>0.5</v>
      </c>
      <c r="J40189">
        <v>0</v>
      </c>
    </row>
    <row r="40190" spans="1:10" x14ac:dyDescent="0.3">
      <c r="A40190">
        <v>2019</v>
      </c>
      <c r="B40190">
        <v>11</v>
      </c>
      <c r="C40190">
        <v>23</v>
      </c>
      <c r="D40190" s="3">
        <v>43792</v>
      </c>
      <c r="E40190" t="s">
        <v>2749</v>
      </c>
      <c r="F40190" t="s">
        <v>2910</v>
      </c>
      <c r="G40190">
        <v>1</v>
      </c>
      <c r="H40190">
        <v>0</v>
      </c>
      <c r="I40190">
        <v>1</v>
      </c>
      <c r="J40190">
        <v>0</v>
      </c>
    </row>
    <row r="40191" spans="1:10" x14ac:dyDescent="0.3">
      <c r="A40191">
        <v>2019</v>
      </c>
      <c r="B40191">
        <v>11</v>
      </c>
      <c r="C40191">
        <v>23</v>
      </c>
      <c r="D40191" s="3">
        <v>43792</v>
      </c>
      <c r="E40191" t="s">
        <v>2749</v>
      </c>
      <c r="F40191" t="s">
        <v>2806</v>
      </c>
      <c r="G40191">
        <v>0.52</v>
      </c>
      <c r="H40191">
        <v>0</v>
      </c>
      <c r="I40191">
        <v>0.52</v>
      </c>
      <c r="J40191">
        <v>0</v>
      </c>
    </row>
    <row r="40192" spans="1:10" x14ac:dyDescent="0.3">
      <c r="A40192">
        <v>2019</v>
      </c>
      <c r="B40192">
        <v>11</v>
      </c>
      <c r="C40192">
        <v>23</v>
      </c>
      <c r="D40192" s="3">
        <v>43792</v>
      </c>
      <c r="E40192" t="s">
        <v>2749</v>
      </c>
      <c r="F40192" t="s">
        <v>2849</v>
      </c>
      <c r="G40192">
        <v>0.2</v>
      </c>
      <c r="H40192">
        <v>0</v>
      </c>
      <c r="I40192">
        <v>0.2</v>
      </c>
      <c r="J40192">
        <v>0</v>
      </c>
    </row>
    <row r="40193" spans="1:10" x14ac:dyDescent="0.3">
      <c r="A40193">
        <v>2019</v>
      </c>
      <c r="B40193">
        <v>11</v>
      </c>
      <c r="C40193">
        <v>23</v>
      </c>
      <c r="D40193" s="3">
        <v>43792</v>
      </c>
      <c r="E40193" t="s">
        <v>2754</v>
      </c>
      <c r="F40193" t="s">
        <v>2779</v>
      </c>
      <c r="G40193">
        <v>2</v>
      </c>
      <c r="H40193">
        <v>0</v>
      </c>
      <c r="I40193">
        <v>2</v>
      </c>
      <c r="J40193">
        <v>0</v>
      </c>
    </row>
    <row r="40194" spans="1:10" x14ac:dyDescent="0.3">
      <c r="A40194">
        <v>2019</v>
      </c>
      <c r="B40194">
        <v>11</v>
      </c>
      <c r="C40194">
        <v>23</v>
      </c>
      <c r="D40194" s="3">
        <v>43792</v>
      </c>
      <c r="E40194" t="s">
        <v>2754</v>
      </c>
      <c r="F40194" t="s">
        <v>2794</v>
      </c>
      <c r="G40194">
        <v>0.1</v>
      </c>
      <c r="H40194">
        <v>0</v>
      </c>
      <c r="I40194">
        <v>0.1</v>
      </c>
      <c r="J40194">
        <v>0</v>
      </c>
    </row>
    <row r="40195" spans="1:10" x14ac:dyDescent="0.3">
      <c r="A40195">
        <v>2019</v>
      </c>
      <c r="B40195">
        <v>11</v>
      </c>
      <c r="C40195">
        <v>23</v>
      </c>
      <c r="D40195" s="3">
        <v>43792</v>
      </c>
      <c r="E40195" t="s">
        <v>2752</v>
      </c>
      <c r="F40195" t="s">
        <v>2841</v>
      </c>
      <c r="G40195">
        <v>0.39999999999999997</v>
      </c>
      <c r="H40195">
        <v>0.05</v>
      </c>
      <c r="I40195">
        <v>0.35</v>
      </c>
      <c r="J40195">
        <v>0</v>
      </c>
    </row>
    <row r="40196" spans="1:10" x14ac:dyDescent="0.3">
      <c r="A40196">
        <v>2019</v>
      </c>
      <c r="B40196">
        <v>11</v>
      </c>
      <c r="C40196">
        <v>23</v>
      </c>
      <c r="D40196" s="3">
        <v>43792</v>
      </c>
      <c r="E40196" t="s">
        <v>2752</v>
      </c>
      <c r="F40196" t="s">
        <v>2844</v>
      </c>
      <c r="G40196">
        <v>0.08</v>
      </c>
      <c r="H40196">
        <v>0.08</v>
      </c>
      <c r="I40196">
        <v>0</v>
      </c>
      <c r="J40196">
        <v>0</v>
      </c>
    </row>
    <row r="40197" spans="1:10" x14ac:dyDescent="0.3">
      <c r="A40197">
        <v>2019</v>
      </c>
      <c r="B40197">
        <v>11</v>
      </c>
      <c r="C40197">
        <v>23</v>
      </c>
      <c r="D40197" s="3">
        <v>43792</v>
      </c>
      <c r="E40197" t="s">
        <v>2752</v>
      </c>
      <c r="F40197" t="s">
        <v>2798</v>
      </c>
      <c r="G40197">
        <v>0.06</v>
      </c>
      <c r="H40197">
        <v>0</v>
      </c>
      <c r="I40197">
        <v>0.06</v>
      </c>
      <c r="J40197">
        <v>0</v>
      </c>
    </row>
    <row r="40198" spans="1:10" x14ac:dyDescent="0.3">
      <c r="A40198">
        <v>2019</v>
      </c>
      <c r="B40198">
        <v>11</v>
      </c>
      <c r="C40198">
        <v>23</v>
      </c>
      <c r="D40198" s="3">
        <v>43792</v>
      </c>
      <c r="E40198" t="s">
        <v>2752</v>
      </c>
      <c r="F40198" t="s">
        <v>2752</v>
      </c>
      <c r="G40198">
        <v>0.52</v>
      </c>
      <c r="H40198">
        <v>0.22</v>
      </c>
      <c r="I40198">
        <v>0.30000000000000004</v>
      </c>
      <c r="J40198">
        <v>0</v>
      </c>
    </row>
    <row r="40199" spans="1:10" x14ac:dyDescent="0.3">
      <c r="A40199">
        <v>2019</v>
      </c>
      <c r="B40199">
        <v>11</v>
      </c>
      <c r="C40199">
        <v>24</v>
      </c>
      <c r="D40199" s="3">
        <v>43793</v>
      </c>
      <c r="E40199" t="s">
        <v>2743</v>
      </c>
      <c r="F40199" t="s">
        <v>2816</v>
      </c>
      <c r="G40199">
        <v>0.65</v>
      </c>
      <c r="H40199">
        <v>0</v>
      </c>
      <c r="I40199">
        <v>0</v>
      </c>
      <c r="J40199">
        <v>0.65</v>
      </c>
    </row>
    <row r="40200" spans="1:10" x14ac:dyDescent="0.3">
      <c r="A40200">
        <v>2019</v>
      </c>
      <c r="B40200">
        <v>11</v>
      </c>
      <c r="C40200">
        <v>24</v>
      </c>
      <c r="D40200" s="3">
        <v>43793</v>
      </c>
      <c r="E40200" t="s">
        <v>2743</v>
      </c>
      <c r="F40200" t="s">
        <v>2759</v>
      </c>
      <c r="G40200">
        <v>3.0000000000000001E-3</v>
      </c>
      <c r="H40200">
        <v>0</v>
      </c>
      <c r="I40200">
        <v>0</v>
      </c>
      <c r="J40200">
        <v>3.0000000000000001E-3</v>
      </c>
    </row>
    <row r="40201" spans="1:10" x14ac:dyDescent="0.3">
      <c r="A40201">
        <v>2019</v>
      </c>
      <c r="B40201">
        <v>11</v>
      </c>
      <c r="C40201">
        <v>24</v>
      </c>
      <c r="D40201" s="3">
        <v>43793</v>
      </c>
      <c r="E40201" t="s">
        <v>2743</v>
      </c>
      <c r="F40201" t="s">
        <v>2861</v>
      </c>
      <c r="G40201">
        <v>3.45</v>
      </c>
      <c r="H40201">
        <v>2.1</v>
      </c>
      <c r="I40201">
        <v>1.3</v>
      </c>
      <c r="J40201">
        <v>0.05</v>
      </c>
    </row>
    <row r="40202" spans="1:10" x14ac:dyDescent="0.3">
      <c r="A40202">
        <v>2019</v>
      </c>
      <c r="B40202">
        <v>11</v>
      </c>
      <c r="C40202">
        <v>24</v>
      </c>
      <c r="D40202" s="3">
        <v>43793</v>
      </c>
      <c r="E40202" t="s">
        <v>2743</v>
      </c>
      <c r="F40202" t="s">
        <v>2834</v>
      </c>
      <c r="G40202">
        <v>0.15</v>
      </c>
      <c r="H40202">
        <v>0</v>
      </c>
      <c r="I40202">
        <v>0</v>
      </c>
      <c r="J40202">
        <v>0.15</v>
      </c>
    </row>
    <row r="40203" spans="1:10" x14ac:dyDescent="0.3">
      <c r="A40203">
        <v>2019</v>
      </c>
      <c r="B40203">
        <v>11</v>
      </c>
      <c r="C40203">
        <v>24</v>
      </c>
      <c r="D40203" s="3">
        <v>43793</v>
      </c>
      <c r="E40203" t="s">
        <v>2743</v>
      </c>
      <c r="F40203" t="s">
        <v>2827</v>
      </c>
      <c r="G40203">
        <v>7.96</v>
      </c>
      <c r="H40203">
        <v>1.5</v>
      </c>
      <c r="I40203">
        <v>6.46</v>
      </c>
      <c r="J40203">
        <v>0</v>
      </c>
    </row>
    <row r="40204" spans="1:10" x14ac:dyDescent="0.3">
      <c r="A40204">
        <v>2019</v>
      </c>
      <c r="B40204">
        <v>11</v>
      </c>
      <c r="C40204">
        <v>24</v>
      </c>
      <c r="D40204" s="3">
        <v>43793</v>
      </c>
      <c r="E40204" t="s">
        <v>2743</v>
      </c>
      <c r="F40204" t="s">
        <v>2936</v>
      </c>
      <c r="G40204">
        <v>26</v>
      </c>
      <c r="H40204">
        <v>7.93</v>
      </c>
      <c r="I40204">
        <v>18.07</v>
      </c>
      <c r="J40204">
        <v>0</v>
      </c>
    </row>
    <row r="40205" spans="1:10" x14ac:dyDescent="0.3">
      <c r="A40205">
        <v>2019</v>
      </c>
      <c r="B40205">
        <v>11</v>
      </c>
      <c r="C40205">
        <v>24</v>
      </c>
      <c r="D40205" s="3">
        <v>43793</v>
      </c>
      <c r="E40205" t="s">
        <v>2743</v>
      </c>
      <c r="F40205" t="s">
        <v>2744</v>
      </c>
      <c r="G40205">
        <v>7.8000000000000007</v>
      </c>
      <c r="H40205">
        <v>1.7</v>
      </c>
      <c r="I40205">
        <v>6.1000000000000005</v>
      </c>
      <c r="J40205">
        <v>0</v>
      </c>
    </row>
    <row r="40206" spans="1:10" x14ac:dyDescent="0.3">
      <c r="A40206">
        <v>2019</v>
      </c>
      <c r="B40206">
        <v>11</v>
      </c>
      <c r="C40206">
        <v>24</v>
      </c>
      <c r="D40206" s="3">
        <v>43793</v>
      </c>
      <c r="E40206" t="s">
        <v>2745</v>
      </c>
      <c r="F40206" t="s">
        <v>2782</v>
      </c>
      <c r="G40206">
        <v>0.06</v>
      </c>
      <c r="H40206">
        <v>0</v>
      </c>
      <c r="I40206">
        <v>0.06</v>
      </c>
      <c r="J40206">
        <v>0</v>
      </c>
    </row>
    <row r="40207" spans="1:10" x14ac:dyDescent="0.3">
      <c r="A40207">
        <v>2019</v>
      </c>
      <c r="B40207">
        <v>11</v>
      </c>
      <c r="C40207">
        <v>24</v>
      </c>
      <c r="D40207" s="3">
        <v>43793</v>
      </c>
      <c r="E40207" t="s">
        <v>2745</v>
      </c>
      <c r="F40207" t="s">
        <v>2776</v>
      </c>
      <c r="G40207">
        <v>6.0000000000000005E-2</v>
      </c>
      <c r="H40207">
        <v>0.05</v>
      </c>
      <c r="I40207">
        <v>0.01</v>
      </c>
      <c r="J40207">
        <v>0</v>
      </c>
    </row>
    <row r="40208" spans="1:10" x14ac:dyDescent="0.3">
      <c r="A40208">
        <v>2019</v>
      </c>
      <c r="B40208">
        <v>11</v>
      </c>
      <c r="C40208">
        <v>24</v>
      </c>
      <c r="D40208" s="3">
        <v>43793</v>
      </c>
      <c r="E40208" t="s">
        <v>2745</v>
      </c>
      <c r="F40208" t="s">
        <v>2811</v>
      </c>
      <c r="G40208">
        <v>1.3399999999999999</v>
      </c>
      <c r="H40208">
        <v>0</v>
      </c>
      <c r="I40208">
        <v>0.4</v>
      </c>
      <c r="J40208">
        <v>0.93999999999999984</v>
      </c>
    </row>
    <row r="40209" spans="1:10" x14ac:dyDescent="0.3">
      <c r="A40209">
        <v>2019</v>
      </c>
      <c r="B40209">
        <v>11</v>
      </c>
      <c r="C40209">
        <v>24</v>
      </c>
      <c r="D40209" s="3">
        <v>43793</v>
      </c>
      <c r="E40209" t="s">
        <v>2745</v>
      </c>
      <c r="F40209" t="s">
        <v>2902</v>
      </c>
      <c r="G40209">
        <v>0.2</v>
      </c>
      <c r="H40209">
        <v>0.18</v>
      </c>
      <c r="I40209">
        <v>0.02</v>
      </c>
      <c r="J40209">
        <v>0</v>
      </c>
    </row>
    <row r="40210" spans="1:10" x14ac:dyDescent="0.3">
      <c r="A40210">
        <v>2019</v>
      </c>
      <c r="B40210">
        <v>11</v>
      </c>
      <c r="C40210">
        <v>24</v>
      </c>
      <c r="D40210" s="3">
        <v>43793</v>
      </c>
      <c r="E40210" t="s">
        <v>2747</v>
      </c>
      <c r="F40210" t="s">
        <v>2830</v>
      </c>
      <c r="G40210">
        <v>6.0000000000000005E-2</v>
      </c>
      <c r="H40210">
        <v>0.01</v>
      </c>
      <c r="I40210">
        <v>0</v>
      </c>
      <c r="J40210">
        <v>0.05</v>
      </c>
    </row>
    <row r="40211" spans="1:10" x14ac:dyDescent="0.3">
      <c r="A40211">
        <v>2019</v>
      </c>
      <c r="B40211">
        <v>11</v>
      </c>
      <c r="C40211">
        <v>24</v>
      </c>
      <c r="D40211" s="3">
        <v>43793</v>
      </c>
      <c r="E40211" t="s">
        <v>2741</v>
      </c>
      <c r="F40211" t="s">
        <v>2753</v>
      </c>
      <c r="G40211">
        <v>0.1</v>
      </c>
      <c r="H40211">
        <v>0</v>
      </c>
      <c r="I40211">
        <v>0.1</v>
      </c>
      <c r="J40211">
        <v>0</v>
      </c>
    </row>
    <row r="40212" spans="1:10" x14ac:dyDescent="0.3">
      <c r="A40212">
        <v>2019</v>
      </c>
      <c r="B40212">
        <v>11</v>
      </c>
      <c r="C40212">
        <v>24</v>
      </c>
      <c r="D40212" s="3">
        <v>43793</v>
      </c>
      <c r="E40212" t="s">
        <v>2741</v>
      </c>
      <c r="F40212" t="s">
        <v>2878</v>
      </c>
      <c r="G40212">
        <v>2</v>
      </c>
      <c r="H40212">
        <v>1.5</v>
      </c>
      <c r="I40212">
        <v>0.5</v>
      </c>
      <c r="J40212">
        <v>0</v>
      </c>
    </row>
    <row r="40213" spans="1:10" x14ac:dyDescent="0.3">
      <c r="A40213">
        <v>2019</v>
      </c>
      <c r="B40213">
        <v>11</v>
      </c>
      <c r="C40213">
        <v>24</v>
      </c>
      <c r="D40213" s="3">
        <v>43793</v>
      </c>
      <c r="E40213" t="s">
        <v>2741</v>
      </c>
      <c r="F40213" t="s">
        <v>2924</v>
      </c>
      <c r="G40213">
        <v>2.9</v>
      </c>
      <c r="H40213">
        <v>0</v>
      </c>
      <c r="I40213">
        <v>2.9</v>
      </c>
      <c r="J40213">
        <v>0</v>
      </c>
    </row>
    <row r="40214" spans="1:10" x14ac:dyDescent="0.3">
      <c r="A40214">
        <v>2019</v>
      </c>
      <c r="B40214">
        <v>11</v>
      </c>
      <c r="C40214">
        <v>24</v>
      </c>
      <c r="D40214" s="3">
        <v>43793</v>
      </c>
      <c r="E40214" t="s">
        <v>2741</v>
      </c>
      <c r="F40214" t="s">
        <v>2741</v>
      </c>
      <c r="G40214">
        <v>0.2</v>
      </c>
      <c r="H40214">
        <v>0</v>
      </c>
      <c r="I40214">
        <v>0.2</v>
      </c>
      <c r="J40214">
        <v>0</v>
      </c>
    </row>
    <row r="40215" spans="1:10" x14ac:dyDescent="0.3">
      <c r="A40215">
        <v>2019</v>
      </c>
      <c r="B40215">
        <v>11</v>
      </c>
      <c r="C40215">
        <v>24</v>
      </c>
      <c r="D40215" s="3">
        <v>43793</v>
      </c>
      <c r="E40215" t="s">
        <v>2741</v>
      </c>
      <c r="F40215" t="s">
        <v>2934</v>
      </c>
      <c r="G40215">
        <v>1</v>
      </c>
      <c r="H40215">
        <v>0</v>
      </c>
      <c r="I40215">
        <v>1</v>
      </c>
      <c r="J40215">
        <v>0</v>
      </c>
    </row>
    <row r="40216" spans="1:10" x14ac:dyDescent="0.3">
      <c r="A40216">
        <v>2019</v>
      </c>
      <c r="B40216">
        <v>11</v>
      </c>
      <c r="C40216">
        <v>24</v>
      </c>
      <c r="D40216" s="3">
        <v>43793</v>
      </c>
      <c r="E40216" t="s">
        <v>2741</v>
      </c>
      <c r="F40216" t="s">
        <v>2843</v>
      </c>
      <c r="G40216">
        <v>0.6</v>
      </c>
      <c r="H40216">
        <v>0</v>
      </c>
      <c r="I40216">
        <v>0.6</v>
      </c>
      <c r="J40216">
        <v>0</v>
      </c>
    </row>
    <row r="40217" spans="1:10" x14ac:dyDescent="0.3">
      <c r="A40217">
        <v>2019</v>
      </c>
      <c r="B40217">
        <v>11</v>
      </c>
      <c r="C40217">
        <v>24</v>
      </c>
      <c r="D40217" s="3">
        <v>43793</v>
      </c>
      <c r="E40217" t="s">
        <v>2749</v>
      </c>
      <c r="F40217" t="s">
        <v>2792</v>
      </c>
      <c r="G40217">
        <v>1</v>
      </c>
      <c r="H40217">
        <v>1</v>
      </c>
      <c r="I40217">
        <v>0</v>
      </c>
      <c r="J40217">
        <v>0</v>
      </c>
    </row>
    <row r="40218" spans="1:10" x14ac:dyDescent="0.3">
      <c r="A40218">
        <v>2019</v>
      </c>
      <c r="B40218">
        <v>11</v>
      </c>
      <c r="C40218">
        <v>24</v>
      </c>
      <c r="D40218" s="3">
        <v>43793</v>
      </c>
      <c r="E40218" t="s">
        <v>2754</v>
      </c>
      <c r="F40218" t="s">
        <v>2850</v>
      </c>
      <c r="G40218">
        <v>1</v>
      </c>
      <c r="H40218">
        <v>0.5</v>
      </c>
      <c r="I40218">
        <v>0.5</v>
      </c>
      <c r="J40218">
        <v>0</v>
      </c>
    </row>
    <row r="40219" spans="1:10" x14ac:dyDescent="0.3">
      <c r="A40219">
        <v>2019</v>
      </c>
      <c r="B40219">
        <v>11</v>
      </c>
      <c r="C40219">
        <v>24</v>
      </c>
      <c r="D40219" s="3">
        <v>43793</v>
      </c>
      <c r="E40219" t="s">
        <v>2754</v>
      </c>
      <c r="F40219" t="s">
        <v>2794</v>
      </c>
      <c r="G40219">
        <v>0.5</v>
      </c>
      <c r="H40219">
        <v>0</v>
      </c>
      <c r="I40219">
        <v>0.5</v>
      </c>
      <c r="J40219">
        <v>0</v>
      </c>
    </row>
    <row r="40220" spans="1:10" x14ac:dyDescent="0.3">
      <c r="A40220">
        <v>2019</v>
      </c>
      <c r="B40220">
        <v>11</v>
      </c>
      <c r="C40220">
        <v>24</v>
      </c>
      <c r="D40220" s="3">
        <v>43793</v>
      </c>
      <c r="E40220" t="s">
        <v>2752</v>
      </c>
      <c r="F40220" t="s">
        <v>2790</v>
      </c>
      <c r="G40220">
        <v>1</v>
      </c>
      <c r="H40220">
        <v>0</v>
      </c>
      <c r="I40220">
        <v>1</v>
      </c>
      <c r="J40220">
        <v>0</v>
      </c>
    </row>
    <row r="40221" spans="1:10" x14ac:dyDescent="0.3">
      <c r="A40221">
        <v>2019</v>
      </c>
      <c r="B40221">
        <v>11</v>
      </c>
      <c r="C40221">
        <v>25</v>
      </c>
      <c r="D40221" s="3">
        <v>43794</v>
      </c>
      <c r="E40221" t="s">
        <v>2997</v>
      </c>
      <c r="F40221" t="s">
        <v>3022</v>
      </c>
      <c r="G40221">
        <v>1.5</v>
      </c>
      <c r="H40221">
        <v>0</v>
      </c>
      <c r="I40221">
        <v>1.5</v>
      </c>
      <c r="J40221">
        <v>0</v>
      </c>
    </row>
    <row r="40222" spans="1:10" x14ac:dyDescent="0.3">
      <c r="A40222">
        <v>2019</v>
      </c>
      <c r="B40222">
        <v>11</v>
      </c>
      <c r="C40222">
        <v>25</v>
      </c>
      <c r="D40222" s="3">
        <v>43794</v>
      </c>
      <c r="E40222" t="s">
        <v>2745</v>
      </c>
      <c r="F40222" t="s">
        <v>2761</v>
      </c>
      <c r="G40222">
        <v>0.21100000000000002</v>
      </c>
      <c r="H40222">
        <v>0</v>
      </c>
      <c r="I40222">
        <v>1E-3</v>
      </c>
      <c r="J40222">
        <v>0.21000000000000002</v>
      </c>
    </row>
    <row r="40223" spans="1:10" x14ac:dyDescent="0.3">
      <c r="A40223">
        <v>2019</v>
      </c>
      <c r="B40223">
        <v>11</v>
      </c>
      <c r="C40223">
        <v>25</v>
      </c>
      <c r="D40223" s="3">
        <v>43794</v>
      </c>
      <c r="E40223" t="s">
        <v>2745</v>
      </c>
      <c r="F40223" t="s">
        <v>2933</v>
      </c>
      <c r="G40223">
        <v>1.45</v>
      </c>
      <c r="H40223">
        <v>0</v>
      </c>
      <c r="I40223">
        <v>0.75</v>
      </c>
      <c r="J40223">
        <v>0.7</v>
      </c>
    </row>
    <row r="40224" spans="1:10" x14ac:dyDescent="0.3">
      <c r="A40224">
        <v>2019</v>
      </c>
      <c r="B40224">
        <v>11</v>
      </c>
      <c r="C40224">
        <v>25</v>
      </c>
      <c r="D40224" s="3">
        <v>43794</v>
      </c>
      <c r="E40224" t="s">
        <v>2745</v>
      </c>
      <c r="F40224" t="s">
        <v>2766</v>
      </c>
      <c r="G40224">
        <v>4.0000000000000001E-3</v>
      </c>
      <c r="H40224">
        <v>0</v>
      </c>
      <c r="I40224">
        <v>4.0000000000000001E-3</v>
      </c>
      <c r="J40224">
        <v>0</v>
      </c>
    </row>
    <row r="40225" spans="1:10" x14ac:dyDescent="0.3">
      <c r="A40225">
        <v>2019</v>
      </c>
      <c r="B40225">
        <v>11</v>
      </c>
      <c r="C40225">
        <v>25</v>
      </c>
      <c r="D40225" s="3">
        <v>43794</v>
      </c>
      <c r="E40225" t="s">
        <v>2773</v>
      </c>
      <c r="F40225" t="s">
        <v>2773</v>
      </c>
      <c r="G40225">
        <v>27.7</v>
      </c>
      <c r="H40225">
        <v>0</v>
      </c>
      <c r="I40225">
        <v>27.7</v>
      </c>
      <c r="J40225">
        <v>0</v>
      </c>
    </row>
    <row r="40226" spans="1:10" x14ac:dyDescent="0.3">
      <c r="A40226">
        <v>2019</v>
      </c>
      <c r="B40226">
        <v>11</v>
      </c>
      <c r="C40226">
        <v>25</v>
      </c>
      <c r="D40226" s="3">
        <v>43794</v>
      </c>
      <c r="E40226" t="s">
        <v>2741</v>
      </c>
      <c r="F40226" t="s">
        <v>2778</v>
      </c>
      <c r="G40226">
        <v>2.5</v>
      </c>
      <c r="H40226">
        <v>0</v>
      </c>
      <c r="I40226">
        <v>2.5</v>
      </c>
      <c r="J40226">
        <v>0</v>
      </c>
    </row>
    <row r="40227" spans="1:10" x14ac:dyDescent="0.3">
      <c r="A40227">
        <v>2019</v>
      </c>
      <c r="B40227">
        <v>11</v>
      </c>
      <c r="C40227">
        <v>25</v>
      </c>
      <c r="D40227" s="3">
        <v>43794</v>
      </c>
      <c r="E40227" t="s">
        <v>2741</v>
      </c>
      <c r="F40227" t="s">
        <v>2836</v>
      </c>
      <c r="G40227">
        <v>0.2</v>
      </c>
      <c r="H40227">
        <v>0</v>
      </c>
      <c r="I40227">
        <v>0.2</v>
      </c>
      <c r="J40227">
        <v>0</v>
      </c>
    </row>
    <row r="40228" spans="1:10" x14ac:dyDescent="0.3">
      <c r="A40228">
        <v>2019</v>
      </c>
      <c r="B40228">
        <v>11</v>
      </c>
      <c r="C40228">
        <v>25</v>
      </c>
      <c r="D40228" s="3">
        <v>43794</v>
      </c>
      <c r="E40228" t="s">
        <v>2741</v>
      </c>
      <c r="F40228" t="s">
        <v>2843</v>
      </c>
      <c r="G40228">
        <v>0.1</v>
      </c>
      <c r="H40228">
        <v>0</v>
      </c>
      <c r="I40228">
        <v>0.1</v>
      </c>
      <c r="J40228">
        <v>0</v>
      </c>
    </row>
    <row r="40229" spans="1:10" x14ac:dyDescent="0.3">
      <c r="A40229">
        <v>2019</v>
      </c>
      <c r="B40229">
        <v>11</v>
      </c>
      <c r="C40229">
        <v>25</v>
      </c>
      <c r="D40229" s="3">
        <v>43794</v>
      </c>
      <c r="E40229" t="s">
        <v>2741</v>
      </c>
      <c r="F40229" t="s">
        <v>2858</v>
      </c>
      <c r="G40229">
        <v>5</v>
      </c>
      <c r="H40229">
        <v>0</v>
      </c>
      <c r="I40229">
        <v>5</v>
      </c>
      <c r="J40229">
        <v>0</v>
      </c>
    </row>
    <row r="40230" spans="1:10" x14ac:dyDescent="0.3">
      <c r="A40230">
        <v>2019</v>
      </c>
      <c r="B40230">
        <v>11</v>
      </c>
      <c r="C40230">
        <v>25</v>
      </c>
      <c r="D40230" s="3">
        <v>43794</v>
      </c>
      <c r="E40230" t="s">
        <v>2741</v>
      </c>
      <c r="F40230" t="s">
        <v>2787</v>
      </c>
      <c r="G40230">
        <v>0.3</v>
      </c>
      <c r="H40230">
        <v>0</v>
      </c>
      <c r="I40230">
        <v>0.3</v>
      </c>
      <c r="J40230">
        <v>0</v>
      </c>
    </row>
    <row r="40231" spans="1:10" x14ac:dyDescent="0.3">
      <c r="A40231">
        <v>2019</v>
      </c>
      <c r="B40231">
        <v>11</v>
      </c>
      <c r="C40231">
        <v>25</v>
      </c>
      <c r="D40231" s="3">
        <v>43794</v>
      </c>
      <c r="E40231" t="s">
        <v>2749</v>
      </c>
      <c r="F40231" t="s">
        <v>2932</v>
      </c>
      <c r="G40231">
        <v>0.5</v>
      </c>
      <c r="H40231">
        <v>0</v>
      </c>
      <c r="I40231">
        <v>0.5</v>
      </c>
      <c r="J40231">
        <v>0</v>
      </c>
    </row>
    <row r="40232" spans="1:10" x14ac:dyDescent="0.3">
      <c r="A40232">
        <v>2019</v>
      </c>
      <c r="B40232">
        <v>11</v>
      </c>
      <c r="C40232">
        <v>25</v>
      </c>
      <c r="D40232" s="3">
        <v>43794</v>
      </c>
      <c r="E40232" t="s">
        <v>2754</v>
      </c>
      <c r="F40232" t="s">
        <v>2880</v>
      </c>
      <c r="G40232">
        <v>0.1</v>
      </c>
      <c r="H40232">
        <v>0</v>
      </c>
      <c r="I40232">
        <v>0.1</v>
      </c>
      <c r="J40232">
        <v>0</v>
      </c>
    </row>
    <row r="40233" spans="1:10" x14ac:dyDescent="0.3">
      <c r="A40233">
        <v>2019</v>
      </c>
      <c r="B40233">
        <v>11</v>
      </c>
      <c r="C40233">
        <v>25</v>
      </c>
      <c r="D40233" s="3">
        <v>43794</v>
      </c>
      <c r="E40233" t="s">
        <v>2752</v>
      </c>
      <c r="F40233" t="s">
        <v>2790</v>
      </c>
      <c r="G40233">
        <v>0.01</v>
      </c>
      <c r="H40233">
        <v>0</v>
      </c>
      <c r="I40233">
        <v>0.01</v>
      </c>
      <c r="J40233">
        <v>0</v>
      </c>
    </row>
    <row r="40234" spans="1:10" x14ac:dyDescent="0.3">
      <c r="A40234">
        <v>2019</v>
      </c>
      <c r="B40234">
        <v>11</v>
      </c>
      <c r="C40234">
        <v>26</v>
      </c>
      <c r="D40234" s="3">
        <v>43795</v>
      </c>
      <c r="E40234" t="s">
        <v>2743</v>
      </c>
      <c r="F40234" t="s">
        <v>2915</v>
      </c>
      <c r="G40234">
        <v>0.01</v>
      </c>
      <c r="H40234">
        <v>0</v>
      </c>
      <c r="I40234">
        <v>0</v>
      </c>
      <c r="J40234">
        <v>0.01</v>
      </c>
    </row>
    <row r="40235" spans="1:10" x14ac:dyDescent="0.3">
      <c r="A40235">
        <v>2019</v>
      </c>
      <c r="B40235">
        <v>11</v>
      </c>
      <c r="C40235">
        <v>26</v>
      </c>
      <c r="D40235" s="3">
        <v>43795</v>
      </c>
      <c r="E40235" t="s">
        <v>2743</v>
      </c>
      <c r="F40235" t="s">
        <v>2834</v>
      </c>
      <c r="G40235">
        <v>0.2</v>
      </c>
      <c r="H40235">
        <v>0</v>
      </c>
      <c r="I40235">
        <v>0.2</v>
      </c>
      <c r="J40235">
        <v>0</v>
      </c>
    </row>
    <row r="40236" spans="1:10" x14ac:dyDescent="0.3">
      <c r="A40236">
        <v>2019</v>
      </c>
      <c r="B40236">
        <v>11</v>
      </c>
      <c r="C40236">
        <v>26</v>
      </c>
      <c r="D40236" s="3">
        <v>43795</v>
      </c>
      <c r="E40236" t="s">
        <v>2997</v>
      </c>
      <c r="F40236" t="s">
        <v>3021</v>
      </c>
      <c r="G40236">
        <v>1</v>
      </c>
      <c r="H40236">
        <v>0</v>
      </c>
      <c r="I40236">
        <v>1</v>
      </c>
      <c r="J40236">
        <v>0</v>
      </c>
    </row>
    <row r="40237" spans="1:10" x14ac:dyDescent="0.3">
      <c r="A40237">
        <v>2019</v>
      </c>
      <c r="B40237">
        <v>11</v>
      </c>
      <c r="C40237">
        <v>26</v>
      </c>
      <c r="D40237" s="3">
        <v>43795</v>
      </c>
      <c r="E40237" t="s">
        <v>2745</v>
      </c>
      <c r="F40237" t="s">
        <v>2846</v>
      </c>
      <c r="G40237">
        <v>1.3299999999999998</v>
      </c>
      <c r="H40237">
        <v>0</v>
      </c>
      <c r="I40237">
        <v>1.3299999999999998</v>
      </c>
      <c r="J40237">
        <v>0</v>
      </c>
    </row>
    <row r="40238" spans="1:10" x14ac:dyDescent="0.3">
      <c r="A40238">
        <v>2019</v>
      </c>
      <c r="B40238">
        <v>11</v>
      </c>
      <c r="C40238">
        <v>26</v>
      </c>
      <c r="D40238" s="3">
        <v>43795</v>
      </c>
      <c r="E40238" t="s">
        <v>2745</v>
      </c>
      <c r="F40238" t="s">
        <v>2764</v>
      </c>
      <c r="G40238">
        <v>0.75</v>
      </c>
      <c r="H40238">
        <v>0.25</v>
      </c>
      <c r="I40238">
        <v>0.5</v>
      </c>
      <c r="J40238">
        <v>0</v>
      </c>
    </row>
    <row r="40239" spans="1:10" x14ac:dyDescent="0.3">
      <c r="A40239">
        <v>2019</v>
      </c>
      <c r="B40239">
        <v>11</v>
      </c>
      <c r="C40239">
        <v>26</v>
      </c>
      <c r="D40239" s="3">
        <v>43795</v>
      </c>
      <c r="E40239" t="s">
        <v>2745</v>
      </c>
      <c r="F40239" t="s">
        <v>2760</v>
      </c>
      <c r="G40239">
        <v>1.52</v>
      </c>
      <c r="H40239">
        <v>0</v>
      </c>
      <c r="I40239">
        <v>1.52</v>
      </c>
      <c r="J40239">
        <v>0</v>
      </c>
    </row>
    <row r="40240" spans="1:10" x14ac:dyDescent="0.3">
      <c r="A40240">
        <v>2019</v>
      </c>
      <c r="B40240">
        <v>11</v>
      </c>
      <c r="C40240">
        <v>26</v>
      </c>
      <c r="D40240" s="3">
        <v>43795</v>
      </c>
      <c r="E40240" t="s">
        <v>2745</v>
      </c>
      <c r="F40240" t="s">
        <v>2890</v>
      </c>
      <c r="G40240">
        <v>0.24</v>
      </c>
      <c r="H40240">
        <v>0</v>
      </c>
      <c r="I40240">
        <v>0.24</v>
      </c>
      <c r="J40240">
        <v>0</v>
      </c>
    </row>
    <row r="40241" spans="1:10" x14ac:dyDescent="0.3">
      <c r="A40241">
        <v>2019</v>
      </c>
      <c r="B40241">
        <v>11</v>
      </c>
      <c r="C40241">
        <v>26</v>
      </c>
      <c r="D40241" s="3">
        <v>43795</v>
      </c>
      <c r="E40241" t="s">
        <v>2745</v>
      </c>
      <c r="F40241" t="s">
        <v>2766</v>
      </c>
      <c r="G40241">
        <v>4.4999999999999998E-2</v>
      </c>
      <c r="H40241">
        <v>2.5000000000000001E-2</v>
      </c>
      <c r="I40241">
        <v>0.02</v>
      </c>
      <c r="J40241">
        <v>0</v>
      </c>
    </row>
    <row r="40242" spans="1:10" x14ac:dyDescent="0.3">
      <c r="A40242">
        <v>2019</v>
      </c>
      <c r="B40242">
        <v>11</v>
      </c>
      <c r="C40242">
        <v>26</v>
      </c>
      <c r="D40242" s="3">
        <v>43795</v>
      </c>
      <c r="E40242" t="s">
        <v>2773</v>
      </c>
      <c r="F40242" t="s">
        <v>2774</v>
      </c>
      <c r="G40242">
        <v>125</v>
      </c>
      <c r="H40242">
        <v>0</v>
      </c>
      <c r="I40242">
        <v>125</v>
      </c>
      <c r="J40242">
        <v>0</v>
      </c>
    </row>
    <row r="40243" spans="1:10" x14ac:dyDescent="0.3">
      <c r="A40243">
        <v>2019</v>
      </c>
      <c r="B40243">
        <v>11</v>
      </c>
      <c r="C40243">
        <v>26</v>
      </c>
      <c r="D40243" s="3">
        <v>43795</v>
      </c>
      <c r="E40243" t="s">
        <v>2741</v>
      </c>
      <c r="F40243" t="s">
        <v>2889</v>
      </c>
      <c r="G40243">
        <v>1.0999999999999999</v>
      </c>
      <c r="H40243">
        <v>0</v>
      </c>
      <c r="I40243">
        <v>1</v>
      </c>
      <c r="J40243">
        <v>0.1</v>
      </c>
    </row>
    <row r="40244" spans="1:10" x14ac:dyDescent="0.3">
      <c r="A40244">
        <v>2019</v>
      </c>
      <c r="B40244">
        <v>11</v>
      </c>
      <c r="C40244">
        <v>26</v>
      </c>
      <c r="D40244" s="3">
        <v>43795</v>
      </c>
      <c r="E40244" t="s">
        <v>2741</v>
      </c>
      <c r="F40244" t="s">
        <v>2858</v>
      </c>
      <c r="G40244">
        <v>0.09</v>
      </c>
      <c r="H40244">
        <v>0</v>
      </c>
      <c r="I40244">
        <v>0.09</v>
      </c>
      <c r="J40244">
        <v>0</v>
      </c>
    </row>
    <row r="40245" spans="1:10" x14ac:dyDescent="0.3">
      <c r="A40245">
        <v>2019</v>
      </c>
      <c r="B40245">
        <v>11</v>
      </c>
      <c r="C40245">
        <v>26</v>
      </c>
      <c r="D40245" s="3">
        <v>43795</v>
      </c>
      <c r="E40245" t="s">
        <v>2741</v>
      </c>
      <c r="F40245" t="s">
        <v>2901</v>
      </c>
      <c r="G40245">
        <v>3.4</v>
      </c>
      <c r="H40245">
        <v>0</v>
      </c>
      <c r="I40245">
        <v>3.4</v>
      </c>
      <c r="J40245">
        <v>0</v>
      </c>
    </row>
    <row r="40246" spans="1:10" x14ac:dyDescent="0.3">
      <c r="A40246">
        <v>2019</v>
      </c>
      <c r="B40246">
        <v>11</v>
      </c>
      <c r="C40246">
        <v>26</v>
      </c>
      <c r="D40246" s="3">
        <v>43795</v>
      </c>
      <c r="E40246" t="s">
        <v>2749</v>
      </c>
      <c r="F40246" t="s">
        <v>2832</v>
      </c>
      <c r="G40246">
        <v>0.02</v>
      </c>
      <c r="H40246">
        <v>0</v>
      </c>
      <c r="I40246">
        <v>0.02</v>
      </c>
      <c r="J40246">
        <v>0</v>
      </c>
    </row>
    <row r="40247" spans="1:10" x14ac:dyDescent="0.3">
      <c r="A40247">
        <v>2019</v>
      </c>
      <c r="B40247">
        <v>11</v>
      </c>
      <c r="C40247">
        <v>26</v>
      </c>
      <c r="D40247" s="3">
        <v>43795</v>
      </c>
      <c r="E40247" t="s">
        <v>2749</v>
      </c>
      <c r="F40247" t="s">
        <v>2800</v>
      </c>
      <c r="G40247">
        <v>54</v>
      </c>
      <c r="H40247">
        <v>0</v>
      </c>
      <c r="I40247">
        <v>54</v>
      </c>
      <c r="J40247">
        <v>0</v>
      </c>
    </row>
    <row r="40248" spans="1:10" x14ac:dyDescent="0.3">
      <c r="A40248">
        <v>2019</v>
      </c>
      <c r="B40248">
        <v>11</v>
      </c>
      <c r="C40248">
        <v>26</v>
      </c>
      <c r="D40248" s="3">
        <v>43795</v>
      </c>
      <c r="E40248" t="s">
        <v>2749</v>
      </c>
      <c r="F40248" t="s">
        <v>2792</v>
      </c>
      <c r="G40248">
        <v>0.7</v>
      </c>
      <c r="H40248">
        <v>0</v>
      </c>
      <c r="I40248">
        <v>0.7</v>
      </c>
      <c r="J40248">
        <v>0</v>
      </c>
    </row>
    <row r="40249" spans="1:10" x14ac:dyDescent="0.3">
      <c r="A40249">
        <v>2019</v>
      </c>
      <c r="B40249">
        <v>11</v>
      </c>
      <c r="C40249">
        <v>26</v>
      </c>
      <c r="D40249" s="3">
        <v>43795</v>
      </c>
      <c r="E40249" t="s">
        <v>2749</v>
      </c>
      <c r="F40249" t="s">
        <v>2849</v>
      </c>
      <c r="G40249">
        <v>0.3</v>
      </c>
      <c r="H40249">
        <v>0</v>
      </c>
      <c r="I40249">
        <v>0.3</v>
      </c>
      <c r="J40249">
        <v>0</v>
      </c>
    </row>
    <row r="40250" spans="1:10" x14ac:dyDescent="0.3">
      <c r="A40250">
        <v>2019</v>
      </c>
      <c r="B40250">
        <v>11</v>
      </c>
      <c r="C40250">
        <v>26</v>
      </c>
      <c r="D40250" s="3">
        <v>43795</v>
      </c>
      <c r="E40250" t="s">
        <v>3040</v>
      </c>
      <c r="F40250" t="s">
        <v>3061</v>
      </c>
      <c r="G40250">
        <v>0.29000000000000004</v>
      </c>
      <c r="H40250">
        <v>0.14000000000000001</v>
      </c>
      <c r="I40250">
        <v>0.15</v>
      </c>
      <c r="J40250">
        <v>0</v>
      </c>
    </row>
    <row r="40251" spans="1:10" x14ac:dyDescent="0.3">
      <c r="A40251">
        <v>2019</v>
      </c>
      <c r="B40251">
        <v>11</v>
      </c>
      <c r="C40251">
        <v>26</v>
      </c>
      <c r="D40251" s="3">
        <v>43795</v>
      </c>
      <c r="E40251" t="s">
        <v>3040</v>
      </c>
      <c r="F40251" t="s">
        <v>3047</v>
      </c>
      <c r="G40251">
        <v>0.3</v>
      </c>
      <c r="H40251">
        <v>0</v>
      </c>
      <c r="I40251">
        <v>0.3</v>
      </c>
      <c r="J40251">
        <v>0</v>
      </c>
    </row>
    <row r="40252" spans="1:10" x14ac:dyDescent="0.3">
      <c r="A40252">
        <v>2019</v>
      </c>
      <c r="B40252">
        <v>11</v>
      </c>
      <c r="C40252">
        <v>26</v>
      </c>
      <c r="D40252" s="3">
        <v>43795</v>
      </c>
      <c r="E40252" t="s">
        <v>3040</v>
      </c>
      <c r="F40252" t="s">
        <v>3045</v>
      </c>
      <c r="G40252">
        <v>0.2</v>
      </c>
      <c r="H40252">
        <v>0</v>
      </c>
      <c r="I40252">
        <v>0.2</v>
      </c>
      <c r="J40252">
        <v>0</v>
      </c>
    </row>
    <row r="40253" spans="1:10" x14ac:dyDescent="0.3">
      <c r="A40253">
        <v>2019</v>
      </c>
      <c r="B40253">
        <v>11</v>
      </c>
      <c r="C40253">
        <v>26</v>
      </c>
      <c r="D40253" s="3">
        <v>43795</v>
      </c>
      <c r="E40253" t="s">
        <v>2754</v>
      </c>
      <c r="F40253" t="s">
        <v>2779</v>
      </c>
      <c r="G40253">
        <v>80.400000000000006</v>
      </c>
      <c r="H40253">
        <v>0</v>
      </c>
      <c r="I40253">
        <v>80.400000000000006</v>
      </c>
      <c r="J40253">
        <v>0</v>
      </c>
    </row>
    <row r="40254" spans="1:10" x14ac:dyDescent="0.3">
      <c r="A40254">
        <v>2019</v>
      </c>
      <c r="B40254">
        <v>11</v>
      </c>
      <c r="C40254">
        <v>26</v>
      </c>
      <c r="D40254" s="3">
        <v>43795</v>
      </c>
      <c r="E40254" t="s">
        <v>2752</v>
      </c>
      <c r="F40254" t="s">
        <v>3018</v>
      </c>
      <c r="G40254">
        <v>0.08</v>
      </c>
      <c r="H40254">
        <v>0</v>
      </c>
      <c r="I40254">
        <v>0.08</v>
      </c>
      <c r="J40254">
        <v>0</v>
      </c>
    </row>
    <row r="40255" spans="1:10" x14ac:dyDescent="0.3">
      <c r="A40255">
        <v>2019</v>
      </c>
      <c r="B40255">
        <v>11</v>
      </c>
      <c r="C40255">
        <v>26</v>
      </c>
      <c r="D40255" s="3">
        <v>43795</v>
      </c>
      <c r="E40255" t="s">
        <v>2752</v>
      </c>
      <c r="F40255" t="s">
        <v>2863</v>
      </c>
      <c r="G40255">
        <v>7.0000000000000007E-2</v>
      </c>
      <c r="H40255">
        <v>0</v>
      </c>
      <c r="I40255">
        <v>0.03</v>
      </c>
      <c r="J40255">
        <v>0.04</v>
      </c>
    </row>
    <row r="40256" spans="1:10" x14ac:dyDescent="0.3">
      <c r="A40256">
        <v>2019</v>
      </c>
      <c r="B40256">
        <v>11</v>
      </c>
      <c r="C40256">
        <v>26</v>
      </c>
      <c r="D40256" s="3">
        <v>43795</v>
      </c>
      <c r="E40256" t="s">
        <v>2752</v>
      </c>
      <c r="F40256" t="s">
        <v>2798</v>
      </c>
      <c r="G40256">
        <v>0.1</v>
      </c>
      <c r="H40256">
        <v>0</v>
      </c>
      <c r="I40256">
        <v>0.1</v>
      </c>
      <c r="J40256">
        <v>0</v>
      </c>
    </row>
    <row r="40257" spans="1:10" x14ac:dyDescent="0.3">
      <c r="A40257">
        <v>2019</v>
      </c>
      <c r="B40257">
        <v>11</v>
      </c>
      <c r="C40257">
        <v>26</v>
      </c>
      <c r="D40257" s="3">
        <v>43795</v>
      </c>
      <c r="E40257" t="s">
        <v>2752</v>
      </c>
      <c r="F40257" t="s">
        <v>2752</v>
      </c>
      <c r="G40257">
        <v>0.3</v>
      </c>
      <c r="H40257">
        <v>0</v>
      </c>
      <c r="I40257">
        <v>0.3</v>
      </c>
      <c r="J40257">
        <v>0</v>
      </c>
    </row>
    <row r="40258" spans="1:10" x14ac:dyDescent="0.3">
      <c r="A40258">
        <v>2019</v>
      </c>
      <c r="B40258">
        <v>11</v>
      </c>
      <c r="C40258">
        <v>26</v>
      </c>
      <c r="D40258" s="3">
        <v>43795</v>
      </c>
      <c r="E40258" t="s">
        <v>2752</v>
      </c>
      <c r="F40258" t="s">
        <v>2790</v>
      </c>
      <c r="G40258">
        <v>1.7999999999999999E-2</v>
      </c>
      <c r="H40258">
        <v>0</v>
      </c>
      <c r="I40258">
        <v>1.7999999999999999E-2</v>
      </c>
      <c r="J40258">
        <v>0</v>
      </c>
    </row>
    <row r="40259" spans="1:10" x14ac:dyDescent="0.3">
      <c r="A40259">
        <v>2019</v>
      </c>
      <c r="B40259">
        <v>11</v>
      </c>
      <c r="C40259">
        <v>27</v>
      </c>
      <c r="D40259" s="3">
        <v>43796</v>
      </c>
      <c r="E40259" t="s">
        <v>2743</v>
      </c>
      <c r="F40259" t="s">
        <v>2759</v>
      </c>
      <c r="G40259">
        <v>0.01</v>
      </c>
      <c r="H40259">
        <v>0</v>
      </c>
      <c r="I40259">
        <v>0.01</v>
      </c>
      <c r="J40259">
        <v>0</v>
      </c>
    </row>
    <row r="40260" spans="1:10" x14ac:dyDescent="0.3">
      <c r="A40260">
        <v>2019</v>
      </c>
      <c r="B40260">
        <v>11</v>
      </c>
      <c r="C40260">
        <v>27</v>
      </c>
      <c r="D40260" s="3">
        <v>43796</v>
      </c>
      <c r="E40260" t="s">
        <v>2743</v>
      </c>
      <c r="F40260" t="s">
        <v>2861</v>
      </c>
      <c r="G40260">
        <v>0.05</v>
      </c>
      <c r="H40260">
        <v>0</v>
      </c>
      <c r="I40260">
        <v>0.05</v>
      </c>
      <c r="J40260">
        <v>0</v>
      </c>
    </row>
    <row r="40261" spans="1:10" x14ac:dyDescent="0.3">
      <c r="A40261">
        <v>2019</v>
      </c>
      <c r="B40261">
        <v>11</v>
      </c>
      <c r="C40261">
        <v>27</v>
      </c>
      <c r="D40261" s="3">
        <v>43796</v>
      </c>
      <c r="E40261" t="s">
        <v>2743</v>
      </c>
      <c r="F40261" t="s">
        <v>2744</v>
      </c>
      <c r="G40261">
        <v>0.2</v>
      </c>
      <c r="H40261">
        <v>0</v>
      </c>
      <c r="I40261">
        <v>0.2</v>
      </c>
      <c r="J40261">
        <v>0</v>
      </c>
    </row>
    <row r="40262" spans="1:10" x14ac:dyDescent="0.3">
      <c r="A40262">
        <v>2019</v>
      </c>
      <c r="B40262">
        <v>11</v>
      </c>
      <c r="C40262">
        <v>27</v>
      </c>
      <c r="D40262" s="3">
        <v>43796</v>
      </c>
      <c r="E40262" t="s">
        <v>2997</v>
      </c>
      <c r="F40262" t="s">
        <v>3022</v>
      </c>
      <c r="G40262">
        <v>0.01</v>
      </c>
      <c r="H40262">
        <v>0</v>
      </c>
      <c r="I40262">
        <v>0.01</v>
      </c>
      <c r="J40262">
        <v>0</v>
      </c>
    </row>
    <row r="40263" spans="1:10" x14ac:dyDescent="0.3">
      <c r="A40263">
        <v>2019</v>
      </c>
      <c r="B40263">
        <v>11</v>
      </c>
      <c r="C40263">
        <v>27</v>
      </c>
      <c r="D40263" s="3">
        <v>43796</v>
      </c>
      <c r="E40263" t="s">
        <v>2745</v>
      </c>
      <c r="F40263" t="s">
        <v>2781</v>
      </c>
      <c r="G40263">
        <v>0.01</v>
      </c>
      <c r="H40263">
        <v>0</v>
      </c>
      <c r="I40263">
        <v>0.01</v>
      </c>
      <c r="J40263">
        <v>0</v>
      </c>
    </row>
    <row r="40264" spans="1:10" x14ac:dyDescent="0.3">
      <c r="A40264">
        <v>2019</v>
      </c>
      <c r="B40264">
        <v>11</v>
      </c>
      <c r="C40264">
        <v>27</v>
      </c>
      <c r="D40264" s="3">
        <v>43796</v>
      </c>
      <c r="E40264" t="s">
        <v>2745</v>
      </c>
      <c r="F40264" t="s">
        <v>2818</v>
      </c>
      <c r="G40264">
        <v>0.06</v>
      </c>
      <c r="H40264">
        <v>0</v>
      </c>
      <c r="I40264">
        <v>0.06</v>
      </c>
      <c r="J40264">
        <v>0</v>
      </c>
    </row>
    <row r="40265" spans="1:10" x14ac:dyDescent="0.3">
      <c r="A40265">
        <v>2019</v>
      </c>
      <c r="B40265">
        <v>11</v>
      </c>
      <c r="C40265">
        <v>27</v>
      </c>
      <c r="D40265" s="3">
        <v>43796</v>
      </c>
      <c r="E40265" t="s">
        <v>2745</v>
      </c>
      <c r="F40265" t="s">
        <v>2764</v>
      </c>
      <c r="G40265">
        <v>1</v>
      </c>
      <c r="H40265">
        <v>0</v>
      </c>
      <c r="I40265">
        <v>1</v>
      </c>
      <c r="J40265">
        <v>0</v>
      </c>
    </row>
    <row r="40266" spans="1:10" x14ac:dyDescent="0.3">
      <c r="A40266">
        <v>2019</v>
      </c>
      <c r="B40266">
        <v>11</v>
      </c>
      <c r="C40266">
        <v>27</v>
      </c>
      <c r="D40266" s="3">
        <v>43796</v>
      </c>
      <c r="E40266" t="s">
        <v>2745</v>
      </c>
      <c r="F40266" t="s">
        <v>2760</v>
      </c>
      <c r="G40266">
        <v>0.84250000000000003</v>
      </c>
      <c r="H40266">
        <v>0</v>
      </c>
      <c r="I40266">
        <v>0.8075</v>
      </c>
      <c r="J40266">
        <v>3.5000000000000003E-2</v>
      </c>
    </row>
    <row r="40267" spans="1:10" x14ac:dyDescent="0.3">
      <c r="A40267">
        <v>2019</v>
      </c>
      <c r="B40267">
        <v>11</v>
      </c>
      <c r="C40267">
        <v>27</v>
      </c>
      <c r="D40267" s="3">
        <v>43796</v>
      </c>
      <c r="E40267" t="s">
        <v>2745</v>
      </c>
      <c r="F40267" t="s">
        <v>2777</v>
      </c>
      <c r="G40267">
        <v>3.01</v>
      </c>
      <c r="H40267">
        <v>0</v>
      </c>
      <c r="I40267">
        <v>3.01</v>
      </c>
      <c r="J40267">
        <v>0</v>
      </c>
    </row>
    <row r="40268" spans="1:10" x14ac:dyDescent="0.3">
      <c r="A40268">
        <v>2019</v>
      </c>
      <c r="B40268">
        <v>11</v>
      </c>
      <c r="C40268">
        <v>27</v>
      </c>
      <c r="D40268" s="3">
        <v>43796</v>
      </c>
      <c r="E40268" t="s">
        <v>2745</v>
      </c>
      <c r="F40268" t="s">
        <v>2761</v>
      </c>
      <c r="G40268">
        <v>0.01</v>
      </c>
      <c r="H40268">
        <v>0</v>
      </c>
      <c r="I40268">
        <v>0.01</v>
      </c>
      <c r="J40268">
        <v>0</v>
      </c>
    </row>
    <row r="40269" spans="1:10" x14ac:dyDescent="0.3">
      <c r="A40269">
        <v>2019</v>
      </c>
      <c r="B40269">
        <v>11</v>
      </c>
      <c r="C40269">
        <v>27</v>
      </c>
      <c r="D40269" s="3">
        <v>43796</v>
      </c>
      <c r="E40269" t="s">
        <v>2745</v>
      </c>
      <c r="F40269" t="s">
        <v>2824</v>
      </c>
      <c r="G40269">
        <v>1.3399999999999999</v>
      </c>
      <c r="H40269">
        <v>0.83</v>
      </c>
      <c r="I40269">
        <v>0.51</v>
      </c>
      <c r="J40269">
        <v>0</v>
      </c>
    </row>
    <row r="40270" spans="1:10" x14ac:dyDescent="0.3">
      <c r="A40270">
        <v>2019</v>
      </c>
      <c r="B40270">
        <v>11</v>
      </c>
      <c r="C40270">
        <v>27</v>
      </c>
      <c r="D40270" s="3">
        <v>43796</v>
      </c>
      <c r="E40270" t="s">
        <v>2745</v>
      </c>
      <c r="F40270" t="s">
        <v>2765</v>
      </c>
      <c r="G40270">
        <v>1.05</v>
      </c>
      <c r="H40270">
        <v>0</v>
      </c>
      <c r="I40270">
        <v>1.05</v>
      </c>
      <c r="J40270">
        <v>0</v>
      </c>
    </row>
    <row r="40271" spans="1:10" x14ac:dyDescent="0.3">
      <c r="A40271">
        <v>2019</v>
      </c>
      <c r="B40271">
        <v>11</v>
      </c>
      <c r="C40271">
        <v>27</v>
      </c>
      <c r="D40271" s="3">
        <v>43796</v>
      </c>
      <c r="E40271" t="s">
        <v>2745</v>
      </c>
      <c r="F40271" t="s">
        <v>2805</v>
      </c>
      <c r="G40271">
        <v>1.85</v>
      </c>
      <c r="H40271">
        <v>0</v>
      </c>
      <c r="I40271">
        <v>1.85</v>
      </c>
      <c r="J40271">
        <v>0</v>
      </c>
    </row>
    <row r="40272" spans="1:10" x14ac:dyDescent="0.3">
      <c r="A40272">
        <v>2019</v>
      </c>
      <c r="B40272">
        <v>11</v>
      </c>
      <c r="C40272">
        <v>27</v>
      </c>
      <c r="D40272" s="3">
        <v>43796</v>
      </c>
      <c r="E40272" t="s">
        <v>2741</v>
      </c>
      <c r="F40272" t="s">
        <v>2753</v>
      </c>
      <c r="G40272">
        <v>0.96</v>
      </c>
      <c r="H40272">
        <v>0</v>
      </c>
      <c r="I40272">
        <v>0.96</v>
      </c>
      <c r="J40272">
        <v>0</v>
      </c>
    </row>
    <row r="40273" spans="1:10" x14ac:dyDescent="0.3">
      <c r="A40273">
        <v>2019</v>
      </c>
      <c r="B40273">
        <v>11</v>
      </c>
      <c r="C40273">
        <v>27</v>
      </c>
      <c r="D40273" s="3">
        <v>43796</v>
      </c>
      <c r="E40273" t="s">
        <v>2741</v>
      </c>
      <c r="F40273" t="s">
        <v>2924</v>
      </c>
      <c r="G40273">
        <v>1</v>
      </c>
      <c r="H40273">
        <v>0.2</v>
      </c>
      <c r="I40273">
        <v>0.8</v>
      </c>
      <c r="J40273">
        <v>0</v>
      </c>
    </row>
    <row r="40274" spans="1:10" x14ac:dyDescent="0.3">
      <c r="A40274">
        <v>2019</v>
      </c>
      <c r="B40274">
        <v>11</v>
      </c>
      <c r="C40274">
        <v>27</v>
      </c>
      <c r="D40274" s="3">
        <v>43796</v>
      </c>
      <c r="E40274" t="s">
        <v>2741</v>
      </c>
      <c r="F40274" t="s">
        <v>2934</v>
      </c>
      <c r="G40274">
        <v>1</v>
      </c>
      <c r="H40274">
        <v>0</v>
      </c>
      <c r="I40274">
        <v>1</v>
      </c>
      <c r="J40274">
        <v>0</v>
      </c>
    </row>
    <row r="40275" spans="1:10" x14ac:dyDescent="0.3">
      <c r="A40275">
        <v>2019</v>
      </c>
      <c r="B40275">
        <v>11</v>
      </c>
      <c r="C40275">
        <v>27</v>
      </c>
      <c r="D40275" s="3">
        <v>43796</v>
      </c>
      <c r="E40275" t="s">
        <v>2741</v>
      </c>
      <c r="F40275" t="s">
        <v>2917</v>
      </c>
      <c r="G40275">
        <v>0.4</v>
      </c>
      <c r="H40275">
        <v>0.4</v>
      </c>
      <c r="I40275">
        <v>0</v>
      </c>
      <c r="J40275">
        <v>0</v>
      </c>
    </row>
    <row r="40276" spans="1:10" x14ac:dyDescent="0.3">
      <c r="A40276">
        <v>2019</v>
      </c>
      <c r="B40276">
        <v>11</v>
      </c>
      <c r="C40276">
        <v>27</v>
      </c>
      <c r="D40276" s="3">
        <v>43796</v>
      </c>
      <c r="E40276" t="s">
        <v>2741</v>
      </c>
      <c r="F40276" t="s">
        <v>2872</v>
      </c>
      <c r="G40276">
        <v>0.4</v>
      </c>
      <c r="H40276">
        <v>0</v>
      </c>
      <c r="I40276">
        <v>0.4</v>
      </c>
      <c r="J40276">
        <v>0</v>
      </c>
    </row>
    <row r="40277" spans="1:10" x14ac:dyDescent="0.3">
      <c r="A40277">
        <v>2019</v>
      </c>
      <c r="B40277">
        <v>11</v>
      </c>
      <c r="C40277">
        <v>27</v>
      </c>
      <c r="D40277" s="3">
        <v>43796</v>
      </c>
      <c r="E40277" t="s">
        <v>2741</v>
      </c>
      <c r="F40277" t="s">
        <v>2860</v>
      </c>
      <c r="G40277">
        <v>1</v>
      </c>
      <c r="H40277">
        <v>0</v>
      </c>
      <c r="I40277">
        <v>1</v>
      </c>
      <c r="J40277">
        <v>0</v>
      </c>
    </row>
    <row r="40278" spans="1:10" x14ac:dyDescent="0.3">
      <c r="A40278">
        <v>2019</v>
      </c>
      <c r="B40278">
        <v>11</v>
      </c>
      <c r="C40278">
        <v>27</v>
      </c>
      <c r="D40278" s="3">
        <v>43796</v>
      </c>
      <c r="E40278" t="s">
        <v>2749</v>
      </c>
      <c r="F40278" t="s">
        <v>2806</v>
      </c>
      <c r="G40278">
        <v>0.3</v>
      </c>
      <c r="H40278">
        <v>0</v>
      </c>
      <c r="I40278">
        <v>0.3</v>
      </c>
      <c r="J40278">
        <v>0</v>
      </c>
    </row>
    <row r="40279" spans="1:10" x14ac:dyDescent="0.3">
      <c r="A40279">
        <v>2019</v>
      </c>
      <c r="B40279">
        <v>11</v>
      </c>
      <c r="C40279">
        <v>27</v>
      </c>
      <c r="D40279" s="3">
        <v>43796</v>
      </c>
      <c r="E40279" t="s">
        <v>2749</v>
      </c>
      <c r="F40279" t="s">
        <v>2792</v>
      </c>
      <c r="G40279">
        <v>1</v>
      </c>
      <c r="H40279">
        <v>0</v>
      </c>
      <c r="I40279">
        <v>1</v>
      </c>
      <c r="J40279">
        <v>0</v>
      </c>
    </row>
    <row r="40280" spans="1:10" x14ac:dyDescent="0.3">
      <c r="A40280">
        <v>2019</v>
      </c>
      <c r="B40280">
        <v>11</v>
      </c>
      <c r="C40280">
        <v>27</v>
      </c>
      <c r="D40280" s="3">
        <v>43796</v>
      </c>
      <c r="E40280" t="s">
        <v>2749</v>
      </c>
      <c r="F40280" t="s">
        <v>2849</v>
      </c>
      <c r="G40280">
        <v>3.01</v>
      </c>
      <c r="H40280">
        <v>0</v>
      </c>
      <c r="I40280">
        <v>3.01</v>
      </c>
      <c r="J40280">
        <v>0</v>
      </c>
    </row>
    <row r="40281" spans="1:10" x14ac:dyDescent="0.3">
      <c r="A40281">
        <v>2019</v>
      </c>
      <c r="B40281">
        <v>11</v>
      </c>
      <c r="C40281">
        <v>27</v>
      </c>
      <c r="D40281" s="3">
        <v>43796</v>
      </c>
      <c r="E40281" t="s">
        <v>3040</v>
      </c>
      <c r="F40281" t="s">
        <v>3055</v>
      </c>
      <c r="G40281">
        <v>0.1</v>
      </c>
      <c r="H40281">
        <v>0</v>
      </c>
      <c r="I40281">
        <v>0.1</v>
      </c>
      <c r="J40281">
        <v>0</v>
      </c>
    </row>
    <row r="40282" spans="1:10" x14ac:dyDescent="0.3">
      <c r="A40282">
        <v>2019</v>
      </c>
      <c r="B40282">
        <v>11</v>
      </c>
      <c r="C40282">
        <v>27</v>
      </c>
      <c r="D40282" s="3">
        <v>43796</v>
      </c>
      <c r="E40282" t="s">
        <v>3040</v>
      </c>
      <c r="F40282" t="s">
        <v>3049</v>
      </c>
      <c r="G40282">
        <v>1.85</v>
      </c>
      <c r="H40282">
        <v>0</v>
      </c>
      <c r="I40282">
        <v>1.85</v>
      </c>
      <c r="J40282">
        <v>0</v>
      </c>
    </row>
    <row r="40283" spans="1:10" x14ac:dyDescent="0.3">
      <c r="A40283">
        <v>2019</v>
      </c>
      <c r="B40283">
        <v>11</v>
      </c>
      <c r="C40283">
        <v>27</v>
      </c>
      <c r="D40283" s="3">
        <v>43796</v>
      </c>
      <c r="E40283" t="s">
        <v>2754</v>
      </c>
      <c r="F40283" t="s">
        <v>2794</v>
      </c>
      <c r="G40283">
        <v>0.25</v>
      </c>
      <c r="H40283">
        <v>0.1</v>
      </c>
      <c r="I40283">
        <v>0.15</v>
      </c>
      <c r="J40283">
        <v>0</v>
      </c>
    </row>
    <row r="40284" spans="1:10" x14ac:dyDescent="0.3">
      <c r="A40284">
        <v>2019</v>
      </c>
      <c r="B40284">
        <v>11</v>
      </c>
      <c r="C40284">
        <v>27</v>
      </c>
      <c r="D40284" s="3">
        <v>43796</v>
      </c>
      <c r="E40284" t="s">
        <v>2752</v>
      </c>
      <c r="F40284" t="s">
        <v>2993</v>
      </c>
      <c r="G40284">
        <v>2.5</v>
      </c>
      <c r="H40284">
        <v>0.3</v>
      </c>
      <c r="I40284">
        <v>2.2000000000000002</v>
      </c>
      <c r="J40284">
        <v>0</v>
      </c>
    </row>
    <row r="40285" spans="1:10" x14ac:dyDescent="0.3">
      <c r="A40285">
        <v>2019</v>
      </c>
      <c r="B40285">
        <v>11</v>
      </c>
      <c r="C40285">
        <v>27</v>
      </c>
      <c r="D40285" s="3">
        <v>43796</v>
      </c>
      <c r="E40285" t="s">
        <v>2752</v>
      </c>
      <c r="F40285" t="s">
        <v>2752</v>
      </c>
      <c r="G40285">
        <v>219.77999999999997</v>
      </c>
      <c r="H40285">
        <v>128.44999999999999</v>
      </c>
      <c r="I40285">
        <v>91.33</v>
      </c>
      <c r="J40285">
        <v>0</v>
      </c>
    </row>
    <row r="40286" spans="1:10" x14ac:dyDescent="0.3">
      <c r="A40286">
        <v>2019</v>
      </c>
      <c r="B40286">
        <v>11</v>
      </c>
      <c r="C40286">
        <v>28</v>
      </c>
      <c r="D40286" s="3">
        <v>43797</v>
      </c>
      <c r="E40286" t="s">
        <v>2743</v>
      </c>
      <c r="F40286" t="s">
        <v>2759</v>
      </c>
      <c r="G40286">
        <v>0.01</v>
      </c>
      <c r="H40286">
        <v>0</v>
      </c>
      <c r="I40286">
        <v>0</v>
      </c>
      <c r="J40286">
        <v>0.01</v>
      </c>
    </row>
    <row r="40287" spans="1:10" x14ac:dyDescent="0.3">
      <c r="A40287">
        <v>2019</v>
      </c>
      <c r="B40287">
        <v>11</v>
      </c>
      <c r="C40287">
        <v>28</v>
      </c>
      <c r="D40287" s="3">
        <v>43797</v>
      </c>
      <c r="E40287" t="s">
        <v>2743</v>
      </c>
      <c r="F40287" t="s">
        <v>2861</v>
      </c>
      <c r="G40287">
        <v>0.45000000000000007</v>
      </c>
      <c r="H40287">
        <v>0.1</v>
      </c>
      <c r="I40287">
        <v>0.35</v>
      </c>
      <c r="J40287">
        <v>0</v>
      </c>
    </row>
    <row r="40288" spans="1:10" x14ac:dyDescent="0.3">
      <c r="A40288">
        <v>2019</v>
      </c>
      <c r="B40288">
        <v>11</v>
      </c>
      <c r="C40288">
        <v>28</v>
      </c>
      <c r="D40288" s="3">
        <v>43797</v>
      </c>
      <c r="E40288" t="s">
        <v>2743</v>
      </c>
      <c r="F40288" t="s">
        <v>2991</v>
      </c>
      <c r="G40288">
        <v>0.7</v>
      </c>
      <c r="H40288">
        <v>0</v>
      </c>
      <c r="I40288">
        <v>0.7</v>
      </c>
      <c r="J40288">
        <v>0</v>
      </c>
    </row>
    <row r="40289" spans="1:10" x14ac:dyDescent="0.3">
      <c r="A40289">
        <v>2019</v>
      </c>
      <c r="B40289">
        <v>11</v>
      </c>
      <c r="C40289">
        <v>28</v>
      </c>
      <c r="D40289" s="3">
        <v>43797</v>
      </c>
      <c r="E40289" t="s">
        <v>2743</v>
      </c>
      <c r="F40289" t="s">
        <v>2835</v>
      </c>
      <c r="G40289">
        <v>0.1</v>
      </c>
      <c r="H40289">
        <v>0</v>
      </c>
      <c r="I40289">
        <v>0.1</v>
      </c>
      <c r="J40289">
        <v>0</v>
      </c>
    </row>
    <row r="40290" spans="1:10" x14ac:dyDescent="0.3">
      <c r="A40290">
        <v>2019</v>
      </c>
      <c r="B40290">
        <v>11</v>
      </c>
      <c r="C40290">
        <v>28</v>
      </c>
      <c r="D40290" s="3">
        <v>43797</v>
      </c>
      <c r="E40290" t="s">
        <v>2745</v>
      </c>
      <c r="F40290" t="s">
        <v>2781</v>
      </c>
      <c r="G40290">
        <v>0.501</v>
      </c>
      <c r="H40290">
        <v>0</v>
      </c>
      <c r="I40290">
        <v>0.501</v>
      </c>
      <c r="J40290">
        <v>0</v>
      </c>
    </row>
    <row r="40291" spans="1:10" x14ac:dyDescent="0.3">
      <c r="A40291">
        <v>2019</v>
      </c>
      <c r="B40291">
        <v>11</v>
      </c>
      <c r="C40291">
        <v>28</v>
      </c>
      <c r="D40291" s="3">
        <v>43797</v>
      </c>
      <c r="E40291" t="s">
        <v>2745</v>
      </c>
      <c r="F40291" t="s">
        <v>2765</v>
      </c>
      <c r="G40291">
        <v>3.0000000000000001E-3</v>
      </c>
      <c r="H40291">
        <v>0</v>
      </c>
      <c r="I40291">
        <v>3.0000000000000001E-3</v>
      </c>
      <c r="J40291">
        <v>0</v>
      </c>
    </row>
    <row r="40292" spans="1:10" x14ac:dyDescent="0.3">
      <c r="A40292">
        <v>2019</v>
      </c>
      <c r="B40292">
        <v>11</v>
      </c>
      <c r="C40292">
        <v>28</v>
      </c>
      <c r="D40292" s="3">
        <v>43797</v>
      </c>
      <c r="E40292" t="s">
        <v>2741</v>
      </c>
      <c r="F40292" t="s">
        <v>2763</v>
      </c>
      <c r="G40292">
        <v>0.01</v>
      </c>
      <c r="H40292">
        <v>0</v>
      </c>
      <c r="I40292">
        <v>0.01</v>
      </c>
      <c r="J40292">
        <v>0</v>
      </c>
    </row>
    <row r="40293" spans="1:10" x14ac:dyDescent="0.3">
      <c r="A40293">
        <v>2019</v>
      </c>
      <c r="B40293">
        <v>11</v>
      </c>
      <c r="C40293">
        <v>28</v>
      </c>
      <c r="D40293" s="3">
        <v>43797</v>
      </c>
      <c r="E40293" t="s">
        <v>2741</v>
      </c>
      <c r="F40293" t="s">
        <v>2878</v>
      </c>
      <c r="G40293">
        <v>0.5</v>
      </c>
      <c r="H40293">
        <v>0.4</v>
      </c>
      <c r="I40293">
        <v>0.1</v>
      </c>
      <c r="J40293">
        <v>0</v>
      </c>
    </row>
    <row r="40294" spans="1:10" x14ac:dyDescent="0.3">
      <c r="A40294">
        <v>2019</v>
      </c>
      <c r="B40294">
        <v>11</v>
      </c>
      <c r="C40294">
        <v>28</v>
      </c>
      <c r="D40294" s="3">
        <v>43797</v>
      </c>
      <c r="E40294" t="s">
        <v>2741</v>
      </c>
      <c r="F40294" t="s">
        <v>2889</v>
      </c>
      <c r="G40294">
        <v>0.5</v>
      </c>
      <c r="H40294">
        <v>0</v>
      </c>
      <c r="I40294">
        <v>0.5</v>
      </c>
      <c r="J40294">
        <v>0</v>
      </c>
    </row>
    <row r="40295" spans="1:10" x14ac:dyDescent="0.3">
      <c r="A40295">
        <v>2019</v>
      </c>
      <c r="B40295">
        <v>11</v>
      </c>
      <c r="C40295">
        <v>28</v>
      </c>
      <c r="D40295" s="3">
        <v>43797</v>
      </c>
      <c r="E40295" t="s">
        <v>2741</v>
      </c>
      <c r="F40295" t="s">
        <v>2872</v>
      </c>
      <c r="G40295">
        <v>0.3</v>
      </c>
      <c r="H40295">
        <v>0</v>
      </c>
      <c r="I40295">
        <v>0.3</v>
      </c>
      <c r="J40295">
        <v>0</v>
      </c>
    </row>
    <row r="40296" spans="1:10" x14ac:dyDescent="0.3">
      <c r="A40296">
        <v>2019</v>
      </c>
      <c r="B40296">
        <v>11</v>
      </c>
      <c r="C40296">
        <v>28</v>
      </c>
      <c r="D40296" s="3">
        <v>43797</v>
      </c>
      <c r="E40296" t="s">
        <v>2741</v>
      </c>
      <c r="F40296" t="s">
        <v>2769</v>
      </c>
      <c r="G40296">
        <v>1</v>
      </c>
      <c r="H40296">
        <v>0</v>
      </c>
      <c r="I40296">
        <v>1</v>
      </c>
      <c r="J40296">
        <v>0</v>
      </c>
    </row>
    <row r="40297" spans="1:10" x14ac:dyDescent="0.3">
      <c r="A40297">
        <v>2019</v>
      </c>
      <c r="B40297">
        <v>11</v>
      </c>
      <c r="C40297">
        <v>28</v>
      </c>
      <c r="D40297" s="3">
        <v>43797</v>
      </c>
      <c r="E40297" t="s">
        <v>2741</v>
      </c>
      <c r="F40297" t="s">
        <v>2787</v>
      </c>
      <c r="G40297">
        <v>1.6</v>
      </c>
      <c r="H40297">
        <v>0</v>
      </c>
      <c r="I40297">
        <v>1.6</v>
      </c>
      <c r="J40297">
        <v>0</v>
      </c>
    </row>
    <row r="40298" spans="1:10" x14ac:dyDescent="0.3">
      <c r="A40298">
        <v>2019</v>
      </c>
      <c r="B40298">
        <v>11</v>
      </c>
      <c r="C40298">
        <v>28</v>
      </c>
      <c r="D40298" s="3">
        <v>43797</v>
      </c>
      <c r="E40298" t="s">
        <v>2749</v>
      </c>
      <c r="F40298" t="s">
        <v>2870</v>
      </c>
      <c r="G40298">
        <v>2.5</v>
      </c>
      <c r="H40298">
        <v>0</v>
      </c>
      <c r="I40298">
        <v>2.5</v>
      </c>
      <c r="J40298">
        <v>0</v>
      </c>
    </row>
    <row r="40299" spans="1:10" x14ac:dyDescent="0.3">
      <c r="A40299">
        <v>2019</v>
      </c>
      <c r="B40299">
        <v>11</v>
      </c>
      <c r="C40299">
        <v>28</v>
      </c>
      <c r="D40299" s="3">
        <v>43797</v>
      </c>
      <c r="E40299" t="s">
        <v>2749</v>
      </c>
      <c r="F40299" t="s">
        <v>2800</v>
      </c>
      <c r="G40299">
        <v>6.1</v>
      </c>
      <c r="H40299">
        <v>0</v>
      </c>
      <c r="I40299">
        <v>6.1</v>
      </c>
      <c r="J40299">
        <v>0</v>
      </c>
    </row>
    <row r="40300" spans="1:10" x14ac:dyDescent="0.3">
      <c r="A40300">
        <v>2019</v>
      </c>
      <c r="B40300">
        <v>11</v>
      </c>
      <c r="C40300">
        <v>28</v>
      </c>
      <c r="D40300" s="3">
        <v>43797</v>
      </c>
      <c r="E40300" t="s">
        <v>2749</v>
      </c>
      <c r="F40300" t="s">
        <v>2808</v>
      </c>
      <c r="G40300">
        <v>0.5</v>
      </c>
      <c r="H40300">
        <v>0</v>
      </c>
      <c r="I40300">
        <v>0.2</v>
      </c>
      <c r="J40300">
        <v>0.3</v>
      </c>
    </row>
    <row r="40301" spans="1:10" x14ac:dyDescent="0.3">
      <c r="A40301">
        <v>2019</v>
      </c>
      <c r="B40301">
        <v>11</v>
      </c>
      <c r="C40301">
        <v>28</v>
      </c>
      <c r="D40301" s="3">
        <v>43797</v>
      </c>
      <c r="E40301" t="s">
        <v>2749</v>
      </c>
      <c r="F40301" t="s">
        <v>2837</v>
      </c>
      <c r="G40301">
        <v>5.5</v>
      </c>
      <c r="H40301">
        <v>0</v>
      </c>
      <c r="I40301">
        <v>5</v>
      </c>
      <c r="J40301">
        <v>0.5</v>
      </c>
    </row>
    <row r="40302" spans="1:10" x14ac:dyDescent="0.3">
      <c r="A40302">
        <v>2019</v>
      </c>
      <c r="B40302">
        <v>11</v>
      </c>
      <c r="C40302">
        <v>28</v>
      </c>
      <c r="D40302" s="3">
        <v>43797</v>
      </c>
      <c r="E40302" t="s">
        <v>3040</v>
      </c>
      <c r="F40302" t="s">
        <v>3061</v>
      </c>
      <c r="G40302">
        <v>0.1</v>
      </c>
      <c r="H40302">
        <v>0</v>
      </c>
      <c r="I40302">
        <v>0.1</v>
      </c>
      <c r="J40302">
        <v>0</v>
      </c>
    </row>
    <row r="40303" spans="1:10" x14ac:dyDescent="0.3">
      <c r="A40303">
        <v>2019</v>
      </c>
      <c r="B40303">
        <v>11</v>
      </c>
      <c r="C40303">
        <v>28</v>
      </c>
      <c r="D40303" s="3">
        <v>43797</v>
      </c>
      <c r="E40303" t="s">
        <v>3040</v>
      </c>
      <c r="F40303" t="s">
        <v>3057</v>
      </c>
      <c r="G40303">
        <v>0.06</v>
      </c>
      <c r="H40303">
        <v>0</v>
      </c>
      <c r="I40303">
        <v>0.06</v>
      </c>
      <c r="J40303">
        <v>0</v>
      </c>
    </row>
    <row r="40304" spans="1:10" x14ac:dyDescent="0.3">
      <c r="A40304">
        <v>2019</v>
      </c>
      <c r="B40304">
        <v>11</v>
      </c>
      <c r="C40304">
        <v>28</v>
      </c>
      <c r="D40304" s="3">
        <v>43797</v>
      </c>
      <c r="E40304" t="s">
        <v>2754</v>
      </c>
      <c r="F40304" t="s">
        <v>3012</v>
      </c>
      <c r="G40304">
        <v>2.4</v>
      </c>
      <c r="H40304">
        <v>1.4</v>
      </c>
      <c r="I40304">
        <v>1</v>
      </c>
      <c r="J40304">
        <v>0</v>
      </c>
    </row>
    <row r="40305" spans="1:10" x14ac:dyDescent="0.3">
      <c r="A40305">
        <v>2019</v>
      </c>
      <c r="B40305">
        <v>11</v>
      </c>
      <c r="C40305">
        <v>28</v>
      </c>
      <c r="D40305" s="3">
        <v>43797</v>
      </c>
      <c r="E40305" t="s">
        <v>2754</v>
      </c>
      <c r="F40305" t="s">
        <v>2820</v>
      </c>
      <c r="G40305">
        <v>0.1</v>
      </c>
      <c r="H40305">
        <v>0</v>
      </c>
      <c r="I40305">
        <v>0.1</v>
      </c>
      <c r="J40305">
        <v>0</v>
      </c>
    </row>
    <row r="40306" spans="1:10" x14ac:dyDescent="0.3">
      <c r="A40306">
        <v>2019</v>
      </c>
      <c r="B40306">
        <v>11</v>
      </c>
      <c r="C40306">
        <v>28</v>
      </c>
      <c r="D40306" s="3">
        <v>43797</v>
      </c>
      <c r="E40306" t="s">
        <v>2754</v>
      </c>
      <c r="F40306" t="s">
        <v>2873</v>
      </c>
      <c r="G40306">
        <v>1.5</v>
      </c>
      <c r="H40306">
        <v>0</v>
      </c>
      <c r="I40306">
        <v>1.5</v>
      </c>
      <c r="J40306">
        <v>0</v>
      </c>
    </row>
    <row r="40307" spans="1:10" x14ac:dyDescent="0.3">
      <c r="A40307">
        <v>2019</v>
      </c>
      <c r="B40307">
        <v>11</v>
      </c>
      <c r="C40307">
        <v>28</v>
      </c>
      <c r="D40307" s="3">
        <v>43797</v>
      </c>
      <c r="E40307" t="s">
        <v>2752</v>
      </c>
      <c r="F40307" t="s">
        <v>2863</v>
      </c>
      <c r="G40307">
        <v>0.2</v>
      </c>
      <c r="H40307">
        <v>0</v>
      </c>
      <c r="I40307">
        <v>0.2</v>
      </c>
      <c r="J40307">
        <v>0</v>
      </c>
    </row>
    <row r="40308" spans="1:10" x14ac:dyDescent="0.3">
      <c r="A40308">
        <v>2019</v>
      </c>
      <c r="B40308">
        <v>11</v>
      </c>
      <c r="C40308">
        <v>28</v>
      </c>
      <c r="D40308" s="3">
        <v>43797</v>
      </c>
      <c r="E40308" t="s">
        <v>2752</v>
      </c>
      <c r="F40308" t="s">
        <v>2798</v>
      </c>
      <c r="G40308">
        <v>0.2</v>
      </c>
      <c r="H40308">
        <v>0</v>
      </c>
      <c r="I40308">
        <v>0.2</v>
      </c>
      <c r="J40308">
        <v>0</v>
      </c>
    </row>
    <row r="40309" spans="1:10" x14ac:dyDescent="0.3">
      <c r="A40309">
        <v>2019</v>
      </c>
      <c r="B40309">
        <v>11</v>
      </c>
      <c r="C40309">
        <v>28</v>
      </c>
      <c r="D40309" s="3">
        <v>43797</v>
      </c>
      <c r="E40309" t="s">
        <v>2752</v>
      </c>
      <c r="F40309" t="s">
        <v>2752</v>
      </c>
      <c r="G40309">
        <v>0.03</v>
      </c>
      <c r="H40309">
        <v>0</v>
      </c>
      <c r="I40309">
        <v>0.03</v>
      </c>
      <c r="J40309">
        <v>0</v>
      </c>
    </row>
    <row r="40310" spans="1:10" x14ac:dyDescent="0.3">
      <c r="A40310">
        <v>2019</v>
      </c>
      <c r="B40310">
        <v>11</v>
      </c>
      <c r="C40310">
        <v>29</v>
      </c>
      <c r="D40310" s="3">
        <v>43798</v>
      </c>
      <c r="E40310" t="s">
        <v>2743</v>
      </c>
      <c r="F40310" t="s">
        <v>2759</v>
      </c>
      <c r="G40310">
        <v>0.01</v>
      </c>
      <c r="H40310">
        <v>0</v>
      </c>
      <c r="I40310">
        <v>0.01</v>
      </c>
      <c r="J40310">
        <v>0</v>
      </c>
    </row>
    <row r="40311" spans="1:10" x14ac:dyDescent="0.3">
      <c r="A40311">
        <v>2019</v>
      </c>
      <c r="B40311">
        <v>11</v>
      </c>
      <c r="C40311">
        <v>29</v>
      </c>
      <c r="D40311" s="3">
        <v>43798</v>
      </c>
      <c r="E40311" t="s">
        <v>2743</v>
      </c>
      <c r="F40311" t="s">
        <v>2834</v>
      </c>
      <c r="G40311">
        <v>0.01</v>
      </c>
      <c r="H40311">
        <v>0</v>
      </c>
      <c r="I40311">
        <v>0</v>
      </c>
      <c r="J40311">
        <v>0.01</v>
      </c>
    </row>
    <row r="40312" spans="1:10" x14ac:dyDescent="0.3">
      <c r="A40312">
        <v>2019</v>
      </c>
      <c r="B40312">
        <v>11</v>
      </c>
      <c r="C40312">
        <v>29</v>
      </c>
      <c r="D40312" s="3">
        <v>43798</v>
      </c>
      <c r="E40312" t="s">
        <v>2743</v>
      </c>
      <c r="F40312" t="s">
        <v>2827</v>
      </c>
      <c r="G40312">
        <v>0.46</v>
      </c>
      <c r="H40312">
        <v>0</v>
      </c>
      <c r="I40312">
        <v>0.2</v>
      </c>
      <c r="J40312">
        <v>0.26</v>
      </c>
    </row>
    <row r="40313" spans="1:10" x14ac:dyDescent="0.3">
      <c r="A40313">
        <v>2019</v>
      </c>
      <c r="B40313">
        <v>11</v>
      </c>
      <c r="C40313">
        <v>29</v>
      </c>
      <c r="D40313" s="3">
        <v>43798</v>
      </c>
      <c r="E40313" t="s">
        <v>2745</v>
      </c>
      <c r="F40313" t="s">
        <v>2781</v>
      </c>
      <c r="G40313">
        <v>4.0000000000000001E-3</v>
      </c>
      <c r="H40313">
        <v>0</v>
      </c>
      <c r="I40313">
        <v>4.0000000000000001E-3</v>
      </c>
      <c r="J40313">
        <v>0</v>
      </c>
    </row>
    <row r="40314" spans="1:10" x14ac:dyDescent="0.3">
      <c r="A40314">
        <v>2019</v>
      </c>
      <c r="B40314">
        <v>11</v>
      </c>
      <c r="C40314">
        <v>29</v>
      </c>
      <c r="D40314" s="3">
        <v>43798</v>
      </c>
      <c r="E40314" t="s">
        <v>2745</v>
      </c>
      <c r="F40314" t="s">
        <v>2846</v>
      </c>
      <c r="G40314">
        <v>0.56999999999999995</v>
      </c>
      <c r="H40314">
        <v>0</v>
      </c>
      <c r="I40314">
        <v>0.56999999999999995</v>
      </c>
      <c r="J40314">
        <v>0</v>
      </c>
    </row>
    <row r="40315" spans="1:10" x14ac:dyDescent="0.3">
      <c r="A40315">
        <v>2019</v>
      </c>
      <c r="B40315">
        <v>11</v>
      </c>
      <c r="C40315">
        <v>29</v>
      </c>
      <c r="D40315" s="3">
        <v>43798</v>
      </c>
      <c r="E40315" t="s">
        <v>2745</v>
      </c>
      <c r="F40315" t="s">
        <v>2865</v>
      </c>
      <c r="G40315">
        <v>0.38</v>
      </c>
      <c r="H40315">
        <v>0.03</v>
      </c>
      <c r="I40315">
        <v>0.35</v>
      </c>
      <c r="J40315">
        <v>0</v>
      </c>
    </row>
    <row r="40316" spans="1:10" x14ac:dyDescent="0.3">
      <c r="A40316">
        <v>2019</v>
      </c>
      <c r="B40316">
        <v>11</v>
      </c>
      <c r="C40316">
        <v>29</v>
      </c>
      <c r="D40316" s="3">
        <v>43798</v>
      </c>
      <c r="E40316" t="s">
        <v>2745</v>
      </c>
      <c r="F40316" t="s">
        <v>2902</v>
      </c>
      <c r="G40316">
        <v>0.01</v>
      </c>
      <c r="H40316">
        <v>0</v>
      </c>
      <c r="I40316">
        <v>0.01</v>
      </c>
      <c r="J40316">
        <v>0</v>
      </c>
    </row>
    <row r="40317" spans="1:10" x14ac:dyDescent="0.3">
      <c r="A40317">
        <v>2019</v>
      </c>
      <c r="B40317">
        <v>11</v>
      </c>
      <c r="C40317">
        <v>29</v>
      </c>
      <c r="D40317" s="3">
        <v>43798</v>
      </c>
      <c r="E40317" t="s">
        <v>2773</v>
      </c>
      <c r="F40317" t="s">
        <v>2891</v>
      </c>
      <c r="G40317">
        <v>0.04</v>
      </c>
      <c r="H40317">
        <v>0</v>
      </c>
      <c r="I40317">
        <v>0.04</v>
      </c>
      <c r="J40317">
        <v>0</v>
      </c>
    </row>
    <row r="40318" spans="1:10" x14ac:dyDescent="0.3">
      <c r="A40318">
        <v>2019</v>
      </c>
      <c r="B40318">
        <v>11</v>
      </c>
      <c r="C40318">
        <v>29</v>
      </c>
      <c r="D40318" s="3">
        <v>43798</v>
      </c>
      <c r="E40318" t="s">
        <v>2741</v>
      </c>
      <c r="F40318" t="s">
        <v>2836</v>
      </c>
      <c r="G40318">
        <v>0.8</v>
      </c>
      <c r="H40318">
        <v>0</v>
      </c>
      <c r="I40318">
        <v>0.8</v>
      </c>
      <c r="J40318">
        <v>0</v>
      </c>
    </row>
    <row r="40319" spans="1:10" x14ac:dyDescent="0.3">
      <c r="A40319">
        <v>2019</v>
      </c>
      <c r="B40319">
        <v>11</v>
      </c>
      <c r="C40319">
        <v>29</v>
      </c>
      <c r="D40319" s="3">
        <v>43798</v>
      </c>
      <c r="E40319" t="s">
        <v>2741</v>
      </c>
      <c r="F40319" t="s">
        <v>2741</v>
      </c>
      <c r="G40319">
        <v>0.2</v>
      </c>
      <c r="H40319">
        <v>0</v>
      </c>
      <c r="I40319">
        <v>0.2</v>
      </c>
      <c r="J40319">
        <v>0</v>
      </c>
    </row>
    <row r="40320" spans="1:10" x14ac:dyDescent="0.3">
      <c r="A40320">
        <v>2019</v>
      </c>
      <c r="B40320">
        <v>11</v>
      </c>
      <c r="C40320">
        <v>29</v>
      </c>
      <c r="D40320" s="3">
        <v>43798</v>
      </c>
      <c r="E40320" t="s">
        <v>2741</v>
      </c>
      <c r="F40320" t="s">
        <v>2901</v>
      </c>
      <c r="G40320">
        <v>5.2</v>
      </c>
      <c r="H40320">
        <v>0</v>
      </c>
      <c r="I40320">
        <v>5.2</v>
      </c>
      <c r="J40320">
        <v>0</v>
      </c>
    </row>
    <row r="40321" spans="1:10" x14ac:dyDescent="0.3">
      <c r="A40321">
        <v>2019</v>
      </c>
      <c r="B40321">
        <v>11</v>
      </c>
      <c r="C40321">
        <v>29</v>
      </c>
      <c r="D40321" s="3">
        <v>43798</v>
      </c>
      <c r="E40321" t="s">
        <v>2741</v>
      </c>
      <c r="F40321" t="s">
        <v>2935</v>
      </c>
      <c r="G40321">
        <v>0.2</v>
      </c>
      <c r="H40321">
        <v>0</v>
      </c>
      <c r="I40321">
        <v>0.2</v>
      </c>
      <c r="J40321">
        <v>0</v>
      </c>
    </row>
    <row r="40322" spans="1:10" x14ac:dyDescent="0.3">
      <c r="A40322">
        <v>2019</v>
      </c>
      <c r="B40322">
        <v>11</v>
      </c>
      <c r="C40322">
        <v>29</v>
      </c>
      <c r="D40322" s="3">
        <v>43798</v>
      </c>
      <c r="E40322" t="s">
        <v>2749</v>
      </c>
      <c r="F40322" t="s">
        <v>2768</v>
      </c>
      <c r="G40322">
        <v>2.0299999999999998</v>
      </c>
      <c r="H40322">
        <v>0</v>
      </c>
      <c r="I40322">
        <v>2.0299999999999998</v>
      </c>
      <c r="J40322">
        <v>0</v>
      </c>
    </row>
    <row r="40323" spans="1:10" x14ac:dyDescent="0.3">
      <c r="A40323">
        <v>2019</v>
      </c>
      <c r="B40323">
        <v>11</v>
      </c>
      <c r="C40323">
        <v>29</v>
      </c>
      <c r="D40323" s="3">
        <v>43798</v>
      </c>
      <c r="E40323" t="s">
        <v>2749</v>
      </c>
      <c r="F40323" t="s">
        <v>2849</v>
      </c>
      <c r="G40323">
        <v>0.01</v>
      </c>
      <c r="H40323">
        <v>0</v>
      </c>
      <c r="I40323">
        <v>0.01</v>
      </c>
      <c r="J40323">
        <v>0</v>
      </c>
    </row>
    <row r="40324" spans="1:10" x14ac:dyDescent="0.3">
      <c r="A40324">
        <v>2019</v>
      </c>
      <c r="B40324">
        <v>11</v>
      </c>
      <c r="C40324">
        <v>29</v>
      </c>
      <c r="D40324" s="3">
        <v>43798</v>
      </c>
      <c r="E40324" t="s">
        <v>3040</v>
      </c>
      <c r="F40324" t="s">
        <v>3047</v>
      </c>
      <c r="G40324">
        <v>0.18</v>
      </c>
      <c r="H40324">
        <v>0</v>
      </c>
      <c r="I40324">
        <v>0.18</v>
      </c>
      <c r="J40324">
        <v>0</v>
      </c>
    </row>
    <row r="40325" spans="1:10" x14ac:dyDescent="0.3">
      <c r="A40325">
        <v>2019</v>
      </c>
      <c r="B40325">
        <v>11</v>
      </c>
      <c r="C40325">
        <v>29</v>
      </c>
      <c r="D40325" s="3">
        <v>43798</v>
      </c>
      <c r="E40325" t="s">
        <v>3040</v>
      </c>
      <c r="F40325" t="s">
        <v>3062</v>
      </c>
      <c r="G40325">
        <v>0.62</v>
      </c>
      <c r="H40325">
        <v>0</v>
      </c>
      <c r="I40325">
        <v>0.12</v>
      </c>
      <c r="J40325">
        <v>0.5</v>
      </c>
    </row>
    <row r="40326" spans="1:10" x14ac:dyDescent="0.3">
      <c r="A40326">
        <v>2019</v>
      </c>
      <c r="B40326">
        <v>11</v>
      </c>
      <c r="C40326">
        <v>29</v>
      </c>
      <c r="D40326" s="3">
        <v>43798</v>
      </c>
      <c r="E40326" t="s">
        <v>2754</v>
      </c>
      <c r="F40326" t="s">
        <v>2809</v>
      </c>
      <c r="G40326">
        <v>3</v>
      </c>
      <c r="H40326">
        <v>0</v>
      </c>
      <c r="I40326">
        <v>0</v>
      </c>
      <c r="J40326">
        <v>3</v>
      </c>
    </row>
    <row r="40327" spans="1:10" x14ac:dyDescent="0.3">
      <c r="A40327">
        <v>2019</v>
      </c>
      <c r="B40327">
        <v>11</v>
      </c>
      <c r="C40327">
        <v>29</v>
      </c>
      <c r="D40327" s="3">
        <v>43798</v>
      </c>
      <c r="E40327" t="s">
        <v>2752</v>
      </c>
      <c r="F40327" t="s">
        <v>2813</v>
      </c>
      <c r="G40327">
        <v>3</v>
      </c>
      <c r="H40327">
        <v>1.66</v>
      </c>
      <c r="I40327">
        <v>1.34</v>
      </c>
      <c r="J40327">
        <v>0</v>
      </c>
    </row>
    <row r="40328" spans="1:10" x14ac:dyDescent="0.3">
      <c r="A40328">
        <v>2019</v>
      </c>
      <c r="B40328">
        <v>11</v>
      </c>
      <c r="C40328">
        <v>29</v>
      </c>
      <c r="D40328" s="3">
        <v>43798</v>
      </c>
      <c r="E40328" t="s">
        <v>2752</v>
      </c>
      <c r="F40328" t="s">
        <v>2815</v>
      </c>
      <c r="G40328">
        <v>0.1</v>
      </c>
      <c r="H40328">
        <v>0</v>
      </c>
      <c r="I40328">
        <v>0.1</v>
      </c>
      <c r="J40328">
        <v>0</v>
      </c>
    </row>
    <row r="40329" spans="1:10" x14ac:dyDescent="0.3">
      <c r="A40329">
        <v>2019</v>
      </c>
      <c r="B40329">
        <v>11</v>
      </c>
      <c r="C40329">
        <v>29</v>
      </c>
      <c r="D40329" s="3">
        <v>43798</v>
      </c>
      <c r="E40329" t="s">
        <v>2752</v>
      </c>
      <c r="F40329" t="s">
        <v>2752</v>
      </c>
      <c r="G40329">
        <v>0.02</v>
      </c>
      <c r="H40329">
        <v>0</v>
      </c>
      <c r="I40329">
        <v>0.02</v>
      </c>
      <c r="J40329">
        <v>0</v>
      </c>
    </row>
    <row r="40330" spans="1:10" x14ac:dyDescent="0.3">
      <c r="A40330">
        <v>2019</v>
      </c>
      <c r="B40330">
        <v>11</v>
      </c>
      <c r="C40330">
        <v>30</v>
      </c>
      <c r="D40330" s="3">
        <v>43799</v>
      </c>
      <c r="E40330" t="s">
        <v>2743</v>
      </c>
      <c r="F40330" t="s">
        <v>2759</v>
      </c>
      <c r="G40330">
        <v>51.379999999999995</v>
      </c>
      <c r="H40330">
        <v>24.88</v>
      </c>
      <c r="I40330">
        <v>26.5</v>
      </c>
      <c r="J40330">
        <v>0</v>
      </c>
    </row>
    <row r="40331" spans="1:10" x14ac:dyDescent="0.3">
      <c r="A40331">
        <v>2019</v>
      </c>
      <c r="B40331">
        <v>11</v>
      </c>
      <c r="C40331">
        <v>30</v>
      </c>
      <c r="D40331" s="3">
        <v>43799</v>
      </c>
      <c r="E40331" t="s">
        <v>2743</v>
      </c>
      <c r="F40331" t="s">
        <v>2861</v>
      </c>
      <c r="G40331">
        <v>3.8</v>
      </c>
      <c r="H40331">
        <v>3</v>
      </c>
      <c r="I40331">
        <v>0.79999999999999993</v>
      </c>
      <c r="J40331">
        <v>0</v>
      </c>
    </row>
    <row r="40332" spans="1:10" x14ac:dyDescent="0.3">
      <c r="A40332">
        <v>2019</v>
      </c>
      <c r="B40332">
        <v>11</v>
      </c>
      <c r="C40332">
        <v>30</v>
      </c>
      <c r="D40332" s="3">
        <v>43799</v>
      </c>
      <c r="E40332" t="s">
        <v>2743</v>
      </c>
      <c r="F40332" t="s">
        <v>2817</v>
      </c>
      <c r="G40332">
        <v>0.01</v>
      </c>
      <c r="H40332">
        <v>0</v>
      </c>
      <c r="I40332">
        <v>0</v>
      </c>
      <c r="J40332">
        <v>0.01</v>
      </c>
    </row>
    <row r="40333" spans="1:10" x14ac:dyDescent="0.3">
      <c r="A40333">
        <v>2019</v>
      </c>
      <c r="B40333">
        <v>11</v>
      </c>
      <c r="C40333">
        <v>30</v>
      </c>
      <c r="D40333" s="3">
        <v>43799</v>
      </c>
      <c r="E40333" t="s">
        <v>2745</v>
      </c>
      <c r="F40333" t="s">
        <v>2781</v>
      </c>
      <c r="G40333">
        <v>0.12</v>
      </c>
      <c r="H40333">
        <v>0</v>
      </c>
      <c r="I40333">
        <v>0.12</v>
      </c>
      <c r="J40333">
        <v>0</v>
      </c>
    </row>
    <row r="40334" spans="1:10" x14ac:dyDescent="0.3">
      <c r="A40334">
        <v>2019</v>
      </c>
      <c r="B40334">
        <v>11</v>
      </c>
      <c r="C40334">
        <v>30</v>
      </c>
      <c r="D40334" s="3">
        <v>43799</v>
      </c>
      <c r="E40334" t="s">
        <v>2745</v>
      </c>
      <c r="F40334" t="s">
        <v>2782</v>
      </c>
      <c r="G40334">
        <v>1</v>
      </c>
      <c r="H40334">
        <v>0</v>
      </c>
      <c r="I40334">
        <v>0.3</v>
      </c>
      <c r="J40334">
        <v>0.7</v>
      </c>
    </row>
    <row r="40335" spans="1:10" x14ac:dyDescent="0.3">
      <c r="A40335">
        <v>2019</v>
      </c>
      <c r="B40335">
        <v>11</v>
      </c>
      <c r="C40335">
        <v>30</v>
      </c>
      <c r="D40335" s="3">
        <v>43799</v>
      </c>
      <c r="E40335" t="s">
        <v>2745</v>
      </c>
      <c r="F40335" t="s">
        <v>2760</v>
      </c>
      <c r="G40335">
        <v>6.3E-2</v>
      </c>
      <c r="H40335">
        <v>0</v>
      </c>
      <c r="I40335">
        <v>6.3E-2</v>
      </c>
      <c r="J40335">
        <v>0</v>
      </c>
    </row>
    <row r="40336" spans="1:10" x14ac:dyDescent="0.3">
      <c r="A40336">
        <v>2019</v>
      </c>
      <c r="B40336">
        <v>11</v>
      </c>
      <c r="C40336">
        <v>30</v>
      </c>
      <c r="D40336" s="3">
        <v>43799</v>
      </c>
      <c r="E40336" t="s">
        <v>2745</v>
      </c>
      <c r="F40336" t="s">
        <v>2777</v>
      </c>
      <c r="G40336">
        <v>0.12</v>
      </c>
      <c r="H40336">
        <v>0</v>
      </c>
      <c r="I40336">
        <v>0.12</v>
      </c>
      <c r="J40336">
        <v>0</v>
      </c>
    </row>
    <row r="40337" spans="1:10" x14ac:dyDescent="0.3">
      <c r="A40337">
        <v>2019</v>
      </c>
      <c r="B40337">
        <v>11</v>
      </c>
      <c r="C40337">
        <v>30</v>
      </c>
      <c r="D40337" s="3">
        <v>43799</v>
      </c>
      <c r="E40337" t="s">
        <v>2745</v>
      </c>
      <c r="F40337" t="s">
        <v>2824</v>
      </c>
      <c r="G40337">
        <v>1.01</v>
      </c>
      <c r="H40337">
        <v>0.1</v>
      </c>
      <c r="I40337">
        <v>0.91</v>
      </c>
      <c r="J40337">
        <v>0</v>
      </c>
    </row>
    <row r="40338" spans="1:10" x14ac:dyDescent="0.3">
      <c r="A40338">
        <v>2019</v>
      </c>
      <c r="B40338">
        <v>11</v>
      </c>
      <c r="C40338">
        <v>30</v>
      </c>
      <c r="D40338" s="3">
        <v>43799</v>
      </c>
      <c r="E40338" t="s">
        <v>2745</v>
      </c>
      <c r="F40338" t="s">
        <v>2765</v>
      </c>
      <c r="G40338">
        <v>0.16</v>
      </c>
      <c r="H40338">
        <v>0</v>
      </c>
      <c r="I40338">
        <v>0.16</v>
      </c>
      <c r="J40338">
        <v>0</v>
      </c>
    </row>
    <row r="40339" spans="1:10" x14ac:dyDescent="0.3">
      <c r="A40339">
        <v>2019</v>
      </c>
      <c r="B40339">
        <v>11</v>
      </c>
      <c r="C40339">
        <v>30</v>
      </c>
      <c r="D40339" s="3">
        <v>43799</v>
      </c>
      <c r="E40339" t="s">
        <v>2745</v>
      </c>
      <c r="F40339" t="s">
        <v>2772</v>
      </c>
      <c r="G40339">
        <v>0.73</v>
      </c>
      <c r="H40339">
        <v>0</v>
      </c>
      <c r="I40339">
        <v>0.73</v>
      </c>
      <c r="J40339">
        <v>0</v>
      </c>
    </row>
    <row r="40340" spans="1:10" x14ac:dyDescent="0.3">
      <c r="A40340">
        <v>2019</v>
      </c>
      <c r="B40340">
        <v>11</v>
      </c>
      <c r="C40340">
        <v>30</v>
      </c>
      <c r="D40340" s="3">
        <v>43799</v>
      </c>
      <c r="E40340" t="s">
        <v>2745</v>
      </c>
      <c r="F40340" t="s">
        <v>2766</v>
      </c>
      <c r="G40340">
        <v>0.3</v>
      </c>
      <c r="H40340">
        <v>0.3</v>
      </c>
      <c r="I40340">
        <v>0</v>
      </c>
      <c r="J40340">
        <v>0</v>
      </c>
    </row>
    <row r="40341" spans="1:10" x14ac:dyDescent="0.3">
      <c r="A40341">
        <v>2019</v>
      </c>
      <c r="B40341">
        <v>11</v>
      </c>
      <c r="C40341">
        <v>30</v>
      </c>
      <c r="D40341" s="3">
        <v>43799</v>
      </c>
      <c r="E40341" t="s">
        <v>2745</v>
      </c>
      <c r="F40341" t="s">
        <v>2805</v>
      </c>
      <c r="G40341">
        <v>0.01</v>
      </c>
      <c r="H40341">
        <v>0</v>
      </c>
      <c r="I40341">
        <v>0.01</v>
      </c>
      <c r="J40341">
        <v>0</v>
      </c>
    </row>
    <row r="40342" spans="1:10" x14ac:dyDescent="0.3">
      <c r="A40342">
        <v>2019</v>
      </c>
      <c r="B40342">
        <v>11</v>
      </c>
      <c r="C40342">
        <v>30</v>
      </c>
      <c r="D40342" s="3">
        <v>43799</v>
      </c>
      <c r="E40342" t="s">
        <v>2741</v>
      </c>
      <c r="F40342" t="s">
        <v>2753</v>
      </c>
      <c r="G40342">
        <v>14</v>
      </c>
      <c r="H40342">
        <v>6</v>
      </c>
      <c r="I40342">
        <v>8</v>
      </c>
      <c r="J40342">
        <v>0</v>
      </c>
    </row>
    <row r="40343" spans="1:10" x14ac:dyDescent="0.3">
      <c r="A40343">
        <v>2019</v>
      </c>
      <c r="B40343">
        <v>11</v>
      </c>
      <c r="C40343">
        <v>30</v>
      </c>
      <c r="D40343" s="3">
        <v>43799</v>
      </c>
      <c r="E40343" t="s">
        <v>2741</v>
      </c>
      <c r="F40343" t="s">
        <v>2878</v>
      </c>
      <c r="G40343">
        <v>2.6</v>
      </c>
      <c r="H40343">
        <v>0</v>
      </c>
      <c r="I40343">
        <v>2.6</v>
      </c>
      <c r="J40343">
        <v>0</v>
      </c>
    </row>
    <row r="40344" spans="1:10" x14ac:dyDescent="0.3">
      <c r="A40344">
        <v>2019</v>
      </c>
      <c r="B40344">
        <v>11</v>
      </c>
      <c r="C40344">
        <v>30</v>
      </c>
      <c r="D40344" s="3">
        <v>43799</v>
      </c>
      <c r="E40344" t="s">
        <v>2741</v>
      </c>
      <c r="F40344" t="s">
        <v>2924</v>
      </c>
      <c r="G40344">
        <v>0.4</v>
      </c>
      <c r="H40344">
        <v>0</v>
      </c>
      <c r="I40344">
        <v>0.4</v>
      </c>
      <c r="J40344">
        <v>0</v>
      </c>
    </row>
    <row r="40345" spans="1:10" x14ac:dyDescent="0.3">
      <c r="A40345">
        <v>2019</v>
      </c>
      <c r="B40345">
        <v>11</v>
      </c>
      <c r="C40345">
        <v>30</v>
      </c>
      <c r="D40345" s="3">
        <v>43799</v>
      </c>
      <c r="E40345" t="s">
        <v>2741</v>
      </c>
      <c r="F40345" t="s">
        <v>2889</v>
      </c>
      <c r="G40345">
        <v>1</v>
      </c>
      <c r="H40345">
        <v>0</v>
      </c>
      <c r="I40345">
        <v>1</v>
      </c>
      <c r="J40345">
        <v>0</v>
      </c>
    </row>
    <row r="40346" spans="1:10" x14ac:dyDescent="0.3">
      <c r="A40346">
        <v>2019</v>
      </c>
      <c r="B40346">
        <v>11</v>
      </c>
      <c r="C40346">
        <v>30</v>
      </c>
      <c r="D40346" s="3">
        <v>43799</v>
      </c>
      <c r="E40346" t="s">
        <v>2741</v>
      </c>
      <c r="F40346" t="s">
        <v>2769</v>
      </c>
      <c r="G40346">
        <v>0.1</v>
      </c>
      <c r="H40346">
        <v>0</v>
      </c>
      <c r="I40346">
        <v>0.1</v>
      </c>
      <c r="J40346">
        <v>0</v>
      </c>
    </row>
    <row r="40347" spans="1:10" x14ac:dyDescent="0.3">
      <c r="A40347">
        <v>2019</v>
      </c>
      <c r="B40347">
        <v>11</v>
      </c>
      <c r="C40347">
        <v>30</v>
      </c>
      <c r="D40347" s="3">
        <v>43799</v>
      </c>
      <c r="E40347" t="s">
        <v>2741</v>
      </c>
      <c r="F40347" t="s">
        <v>2858</v>
      </c>
      <c r="G40347">
        <v>0.8</v>
      </c>
      <c r="H40347">
        <v>0</v>
      </c>
      <c r="I40347">
        <v>0.8</v>
      </c>
      <c r="J40347">
        <v>0</v>
      </c>
    </row>
    <row r="40348" spans="1:10" x14ac:dyDescent="0.3">
      <c r="A40348">
        <v>2019</v>
      </c>
      <c r="B40348">
        <v>11</v>
      </c>
      <c r="C40348">
        <v>30</v>
      </c>
      <c r="D40348" s="3">
        <v>43799</v>
      </c>
      <c r="E40348" t="s">
        <v>2741</v>
      </c>
      <c r="F40348" t="s">
        <v>2787</v>
      </c>
      <c r="G40348">
        <v>0.14000000000000001</v>
      </c>
      <c r="H40348">
        <v>0</v>
      </c>
      <c r="I40348">
        <v>0.14000000000000001</v>
      </c>
      <c r="J40348">
        <v>0</v>
      </c>
    </row>
    <row r="40349" spans="1:10" x14ac:dyDescent="0.3">
      <c r="A40349">
        <v>2019</v>
      </c>
      <c r="B40349">
        <v>11</v>
      </c>
      <c r="C40349">
        <v>30</v>
      </c>
      <c r="D40349" s="3">
        <v>43799</v>
      </c>
      <c r="E40349" t="s">
        <v>2741</v>
      </c>
      <c r="F40349" t="s">
        <v>2935</v>
      </c>
      <c r="G40349">
        <v>1.7</v>
      </c>
      <c r="H40349">
        <v>0</v>
      </c>
      <c r="I40349">
        <v>1.7</v>
      </c>
      <c r="J40349">
        <v>0</v>
      </c>
    </row>
    <row r="40350" spans="1:10" x14ac:dyDescent="0.3">
      <c r="A40350">
        <v>2019</v>
      </c>
      <c r="B40350">
        <v>11</v>
      </c>
      <c r="C40350">
        <v>30</v>
      </c>
      <c r="D40350" s="3">
        <v>43799</v>
      </c>
      <c r="E40350" t="s">
        <v>2749</v>
      </c>
      <c r="F40350" t="s">
        <v>2910</v>
      </c>
      <c r="G40350">
        <v>3.5</v>
      </c>
      <c r="H40350">
        <v>0</v>
      </c>
      <c r="I40350">
        <v>3.5</v>
      </c>
      <c r="J40350">
        <v>0</v>
      </c>
    </row>
    <row r="40351" spans="1:10" x14ac:dyDescent="0.3">
      <c r="A40351">
        <v>2019</v>
      </c>
      <c r="B40351">
        <v>11</v>
      </c>
      <c r="C40351">
        <v>30</v>
      </c>
      <c r="D40351" s="3">
        <v>43799</v>
      </c>
      <c r="E40351" t="s">
        <v>2749</v>
      </c>
      <c r="F40351" t="s">
        <v>2783</v>
      </c>
      <c r="G40351">
        <v>0.2</v>
      </c>
      <c r="H40351">
        <v>0</v>
      </c>
      <c r="I40351">
        <v>0.2</v>
      </c>
      <c r="J40351">
        <v>0</v>
      </c>
    </row>
    <row r="40352" spans="1:10" x14ac:dyDescent="0.3">
      <c r="A40352">
        <v>2019</v>
      </c>
      <c r="B40352">
        <v>11</v>
      </c>
      <c r="C40352">
        <v>30</v>
      </c>
      <c r="D40352" s="3">
        <v>43799</v>
      </c>
      <c r="E40352" t="s">
        <v>2749</v>
      </c>
      <c r="F40352" t="s">
        <v>2849</v>
      </c>
      <c r="G40352">
        <v>0.01</v>
      </c>
      <c r="H40352">
        <v>0</v>
      </c>
      <c r="I40352">
        <v>0.01</v>
      </c>
      <c r="J40352">
        <v>0</v>
      </c>
    </row>
    <row r="40353" spans="1:10" x14ac:dyDescent="0.3">
      <c r="A40353">
        <v>2019</v>
      </c>
      <c r="B40353">
        <v>11</v>
      </c>
      <c r="C40353">
        <v>30</v>
      </c>
      <c r="D40353" s="3">
        <v>43799</v>
      </c>
      <c r="E40353" t="s">
        <v>3040</v>
      </c>
      <c r="F40353" t="s">
        <v>3050</v>
      </c>
      <c r="G40353">
        <v>0.01</v>
      </c>
      <c r="H40353">
        <v>0</v>
      </c>
      <c r="I40353">
        <v>0.01</v>
      </c>
      <c r="J40353">
        <v>0</v>
      </c>
    </row>
    <row r="40354" spans="1:10" x14ac:dyDescent="0.3">
      <c r="A40354">
        <v>2019</v>
      </c>
      <c r="B40354">
        <v>11</v>
      </c>
      <c r="C40354">
        <v>30</v>
      </c>
      <c r="D40354" s="3">
        <v>43799</v>
      </c>
      <c r="E40354" t="s">
        <v>2754</v>
      </c>
      <c r="F40354" t="s">
        <v>2819</v>
      </c>
      <c r="G40354">
        <v>1</v>
      </c>
      <c r="H40354">
        <v>0</v>
      </c>
      <c r="I40354">
        <v>1</v>
      </c>
      <c r="J40354">
        <v>0</v>
      </c>
    </row>
    <row r="40355" spans="1:10" x14ac:dyDescent="0.3">
      <c r="A40355">
        <v>2019</v>
      </c>
      <c r="B40355">
        <v>11</v>
      </c>
      <c r="C40355">
        <v>30</v>
      </c>
      <c r="D40355" s="3">
        <v>43799</v>
      </c>
      <c r="E40355" t="s">
        <v>2754</v>
      </c>
      <c r="F40355" t="s">
        <v>2809</v>
      </c>
      <c r="G40355">
        <v>1</v>
      </c>
      <c r="H40355">
        <v>0.6</v>
      </c>
      <c r="I40355">
        <v>0.4</v>
      </c>
      <c r="J40355">
        <v>0</v>
      </c>
    </row>
    <row r="40356" spans="1:10" x14ac:dyDescent="0.3">
      <c r="A40356">
        <v>2019</v>
      </c>
      <c r="B40356">
        <v>11</v>
      </c>
      <c r="C40356">
        <v>30</v>
      </c>
      <c r="D40356" s="3">
        <v>43799</v>
      </c>
      <c r="E40356" t="s">
        <v>2754</v>
      </c>
      <c r="F40356" t="s">
        <v>2789</v>
      </c>
      <c r="G40356">
        <v>1.51</v>
      </c>
      <c r="H40356">
        <v>0.01</v>
      </c>
      <c r="I40356">
        <v>1.5</v>
      </c>
      <c r="J40356">
        <v>0</v>
      </c>
    </row>
    <row r="40357" spans="1:10" x14ac:dyDescent="0.3">
      <c r="A40357">
        <v>2019</v>
      </c>
      <c r="B40357">
        <v>11</v>
      </c>
      <c r="C40357">
        <v>30</v>
      </c>
      <c r="D40357" s="3">
        <v>43799</v>
      </c>
      <c r="E40357" t="s">
        <v>2754</v>
      </c>
      <c r="F40357" t="s">
        <v>2873</v>
      </c>
      <c r="G40357">
        <v>12.51</v>
      </c>
      <c r="H40357">
        <v>0.01</v>
      </c>
      <c r="I40357">
        <v>9.5</v>
      </c>
      <c r="J40357">
        <v>3</v>
      </c>
    </row>
    <row r="40358" spans="1:10" x14ac:dyDescent="0.3">
      <c r="A40358">
        <v>2019</v>
      </c>
      <c r="B40358">
        <v>11</v>
      </c>
      <c r="C40358">
        <v>30</v>
      </c>
      <c r="D40358" s="3">
        <v>43799</v>
      </c>
      <c r="E40358" t="s">
        <v>2754</v>
      </c>
      <c r="F40358" t="s">
        <v>2840</v>
      </c>
      <c r="G40358">
        <v>2.7</v>
      </c>
      <c r="H40358">
        <v>0</v>
      </c>
      <c r="I40358">
        <v>2.7</v>
      </c>
      <c r="J40358">
        <v>0</v>
      </c>
    </row>
    <row r="40359" spans="1:10" x14ac:dyDescent="0.3">
      <c r="A40359">
        <v>2019</v>
      </c>
      <c r="B40359">
        <v>11</v>
      </c>
      <c r="C40359">
        <v>30</v>
      </c>
      <c r="D40359" s="3">
        <v>43799</v>
      </c>
      <c r="E40359" t="s">
        <v>2752</v>
      </c>
      <c r="F40359" t="s">
        <v>2757</v>
      </c>
      <c r="G40359">
        <v>0.7</v>
      </c>
      <c r="H40359">
        <v>0</v>
      </c>
      <c r="I40359">
        <v>0.5</v>
      </c>
      <c r="J40359">
        <v>0.2</v>
      </c>
    </row>
    <row r="40360" spans="1:10" x14ac:dyDescent="0.3">
      <c r="A40360">
        <v>2019</v>
      </c>
      <c r="B40360">
        <v>11</v>
      </c>
      <c r="C40360">
        <v>30</v>
      </c>
      <c r="D40360" s="3">
        <v>43799</v>
      </c>
      <c r="E40360" t="s">
        <v>2752</v>
      </c>
      <c r="F40360" t="s">
        <v>2752</v>
      </c>
      <c r="G40360">
        <v>0.02</v>
      </c>
      <c r="H40360">
        <v>0</v>
      </c>
      <c r="I40360">
        <v>0.02</v>
      </c>
      <c r="J40360">
        <v>0</v>
      </c>
    </row>
    <row r="40361" spans="1:10" x14ac:dyDescent="0.3">
      <c r="A40361">
        <v>2019</v>
      </c>
      <c r="B40361">
        <v>12</v>
      </c>
      <c r="C40361">
        <v>1</v>
      </c>
      <c r="D40361" s="3">
        <v>43800</v>
      </c>
      <c r="E40361" t="s">
        <v>2743</v>
      </c>
      <c r="F40361" t="s">
        <v>2759</v>
      </c>
      <c r="G40361">
        <v>0.96000000000000008</v>
      </c>
      <c r="H40361">
        <v>0</v>
      </c>
      <c r="I40361">
        <v>0.96000000000000008</v>
      </c>
      <c r="J40361">
        <v>0</v>
      </c>
    </row>
    <row r="40362" spans="1:10" x14ac:dyDescent="0.3">
      <c r="A40362">
        <v>2019</v>
      </c>
      <c r="B40362">
        <v>12</v>
      </c>
      <c r="C40362">
        <v>1</v>
      </c>
      <c r="D40362" s="3">
        <v>43800</v>
      </c>
      <c r="E40362" t="s">
        <v>2743</v>
      </c>
      <c r="F40362" t="s">
        <v>2771</v>
      </c>
      <c r="G40362">
        <v>1.27</v>
      </c>
      <c r="H40362">
        <v>0.04</v>
      </c>
      <c r="I40362">
        <v>1.23</v>
      </c>
      <c r="J40362">
        <v>0</v>
      </c>
    </row>
    <row r="40363" spans="1:10" x14ac:dyDescent="0.3">
      <c r="A40363">
        <v>2019</v>
      </c>
      <c r="B40363">
        <v>12</v>
      </c>
      <c r="C40363">
        <v>1</v>
      </c>
      <c r="D40363" s="3">
        <v>43800</v>
      </c>
      <c r="E40363" t="s">
        <v>2745</v>
      </c>
      <c r="F40363" t="s">
        <v>2781</v>
      </c>
      <c r="G40363">
        <v>1.5</v>
      </c>
      <c r="H40363">
        <v>0</v>
      </c>
      <c r="I40363">
        <v>1.5</v>
      </c>
      <c r="J40363">
        <v>0</v>
      </c>
    </row>
    <row r="40364" spans="1:10" x14ac:dyDescent="0.3">
      <c r="A40364">
        <v>2019</v>
      </c>
      <c r="B40364">
        <v>12</v>
      </c>
      <c r="C40364">
        <v>1</v>
      </c>
      <c r="D40364" s="3">
        <v>43800</v>
      </c>
      <c r="E40364" t="s">
        <v>2745</v>
      </c>
      <c r="F40364" t="s">
        <v>2760</v>
      </c>
      <c r="G40364">
        <v>2.1999999999999999E-2</v>
      </c>
      <c r="H40364">
        <v>0</v>
      </c>
      <c r="I40364">
        <v>2.1999999999999999E-2</v>
      </c>
      <c r="J40364">
        <v>0</v>
      </c>
    </row>
    <row r="40365" spans="1:10" x14ac:dyDescent="0.3">
      <c r="A40365">
        <v>2019</v>
      </c>
      <c r="B40365">
        <v>12</v>
      </c>
      <c r="C40365">
        <v>1</v>
      </c>
      <c r="D40365" s="3">
        <v>43800</v>
      </c>
      <c r="E40365" t="s">
        <v>2745</v>
      </c>
      <c r="F40365" t="s">
        <v>2777</v>
      </c>
      <c r="G40365">
        <v>6.0000000000000001E-3</v>
      </c>
      <c r="H40365">
        <v>0</v>
      </c>
      <c r="I40365">
        <v>6.0000000000000001E-3</v>
      </c>
      <c r="J40365">
        <v>0</v>
      </c>
    </row>
    <row r="40366" spans="1:10" x14ac:dyDescent="0.3">
      <c r="A40366">
        <v>2019</v>
      </c>
      <c r="B40366">
        <v>12</v>
      </c>
      <c r="C40366">
        <v>1</v>
      </c>
      <c r="D40366" s="3">
        <v>43800</v>
      </c>
      <c r="E40366" t="s">
        <v>2745</v>
      </c>
      <c r="F40366" t="s">
        <v>2761</v>
      </c>
      <c r="G40366">
        <v>0.82000000000000006</v>
      </c>
      <c r="H40366">
        <v>0.6</v>
      </c>
      <c r="I40366">
        <v>0.22000000000000003</v>
      </c>
      <c r="J40366">
        <v>0</v>
      </c>
    </row>
    <row r="40367" spans="1:10" x14ac:dyDescent="0.3">
      <c r="A40367">
        <v>2019</v>
      </c>
      <c r="B40367">
        <v>12</v>
      </c>
      <c r="C40367">
        <v>1</v>
      </c>
      <c r="D40367" s="3">
        <v>43800</v>
      </c>
      <c r="E40367" t="s">
        <v>2745</v>
      </c>
      <c r="F40367" t="s">
        <v>2824</v>
      </c>
      <c r="G40367">
        <v>0.02</v>
      </c>
      <c r="H40367">
        <v>0</v>
      </c>
      <c r="I40367">
        <v>0.02</v>
      </c>
      <c r="J40367">
        <v>0</v>
      </c>
    </row>
    <row r="40368" spans="1:10" x14ac:dyDescent="0.3">
      <c r="A40368">
        <v>2019</v>
      </c>
      <c r="B40368">
        <v>12</v>
      </c>
      <c r="C40368">
        <v>1</v>
      </c>
      <c r="D40368" s="3">
        <v>43800</v>
      </c>
      <c r="E40368" t="s">
        <v>2745</v>
      </c>
      <c r="F40368" t="s">
        <v>2796</v>
      </c>
      <c r="G40368">
        <v>0.5</v>
      </c>
      <c r="H40368">
        <v>0</v>
      </c>
      <c r="I40368">
        <v>0.5</v>
      </c>
      <c r="J40368">
        <v>0</v>
      </c>
    </row>
    <row r="40369" spans="1:10" x14ac:dyDescent="0.3">
      <c r="A40369">
        <v>2019</v>
      </c>
      <c r="B40369">
        <v>12</v>
      </c>
      <c r="C40369">
        <v>1</v>
      </c>
      <c r="D40369" s="3">
        <v>43800</v>
      </c>
      <c r="E40369" t="s">
        <v>2745</v>
      </c>
      <c r="F40369" t="s">
        <v>2902</v>
      </c>
      <c r="G40369">
        <v>0.04</v>
      </c>
      <c r="H40369">
        <v>0</v>
      </c>
      <c r="I40369">
        <v>0.04</v>
      </c>
      <c r="J40369">
        <v>0</v>
      </c>
    </row>
    <row r="40370" spans="1:10" x14ac:dyDescent="0.3">
      <c r="A40370">
        <v>2019</v>
      </c>
      <c r="B40370">
        <v>12</v>
      </c>
      <c r="C40370">
        <v>1</v>
      </c>
      <c r="D40370" s="3">
        <v>43800</v>
      </c>
      <c r="E40370" t="s">
        <v>2745</v>
      </c>
      <c r="F40370" t="s">
        <v>2772</v>
      </c>
      <c r="G40370">
        <v>0.85</v>
      </c>
      <c r="H40370">
        <v>0</v>
      </c>
      <c r="I40370">
        <v>0.85</v>
      </c>
      <c r="J40370">
        <v>0</v>
      </c>
    </row>
    <row r="40371" spans="1:10" x14ac:dyDescent="0.3">
      <c r="A40371">
        <v>2019</v>
      </c>
      <c r="B40371">
        <v>12</v>
      </c>
      <c r="C40371">
        <v>1</v>
      </c>
      <c r="D40371" s="3">
        <v>43800</v>
      </c>
      <c r="E40371" t="s">
        <v>2745</v>
      </c>
      <c r="F40371" t="s">
        <v>2751</v>
      </c>
      <c r="G40371">
        <v>4.33</v>
      </c>
      <c r="H40371">
        <v>1</v>
      </c>
      <c r="I40371">
        <v>3.33</v>
      </c>
      <c r="J40371">
        <v>0</v>
      </c>
    </row>
    <row r="40372" spans="1:10" x14ac:dyDescent="0.3">
      <c r="A40372">
        <v>2019</v>
      </c>
      <c r="B40372">
        <v>12</v>
      </c>
      <c r="C40372">
        <v>1</v>
      </c>
      <c r="D40372" s="3">
        <v>43800</v>
      </c>
      <c r="E40372" t="s">
        <v>2745</v>
      </c>
      <c r="F40372" t="s">
        <v>2805</v>
      </c>
      <c r="G40372">
        <v>0.02</v>
      </c>
      <c r="H40372">
        <v>0</v>
      </c>
      <c r="I40372">
        <v>0.02</v>
      </c>
      <c r="J40372">
        <v>0</v>
      </c>
    </row>
    <row r="40373" spans="1:10" x14ac:dyDescent="0.3">
      <c r="A40373">
        <v>2019</v>
      </c>
      <c r="B40373">
        <v>12</v>
      </c>
      <c r="C40373">
        <v>1</v>
      </c>
      <c r="D40373" s="3">
        <v>43800</v>
      </c>
      <c r="E40373" t="s">
        <v>2866</v>
      </c>
      <c r="F40373" t="s">
        <v>2867</v>
      </c>
      <c r="G40373">
        <v>0.03</v>
      </c>
      <c r="H40373">
        <v>0</v>
      </c>
      <c r="I40373">
        <v>0</v>
      </c>
      <c r="J40373">
        <v>0.03</v>
      </c>
    </row>
    <row r="40374" spans="1:10" x14ac:dyDescent="0.3">
      <c r="A40374">
        <v>2019</v>
      </c>
      <c r="B40374">
        <v>12</v>
      </c>
      <c r="C40374">
        <v>1</v>
      </c>
      <c r="D40374" s="3">
        <v>43800</v>
      </c>
      <c r="E40374" t="s">
        <v>2741</v>
      </c>
      <c r="F40374" t="s">
        <v>2778</v>
      </c>
      <c r="G40374">
        <v>10.005000000000001</v>
      </c>
      <c r="H40374">
        <v>7</v>
      </c>
      <c r="I40374">
        <v>3</v>
      </c>
      <c r="J40374">
        <v>5.0000000000000001E-3</v>
      </c>
    </row>
    <row r="40375" spans="1:10" x14ac:dyDescent="0.3">
      <c r="A40375">
        <v>2019</v>
      </c>
      <c r="B40375">
        <v>12</v>
      </c>
      <c r="C40375">
        <v>1</v>
      </c>
      <c r="D40375" s="3">
        <v>43800</v>
      </c>
      <c r="E40375" t="s">
        <v>2741</v>
      </c>
      <c r="F40375" t="s">
        <v>2924</v>
      </c>
      <c r="G40375">
        <v>1</v>
      </c>
      <c r="H40375">
        <v>0</v>
      </c>
      <c r="I40375">
        <v>0.6</v>
      </c>
      <c r="J40375">
        <v>0.4</v>
      </c>
    </row>
    <row r="40376" spans="1:10" x14ac:dyDescent="0.3">
      <c r="A40376">
        <v>2019</v>
      </c>
      <c r="B40376">
        <v>12</v>
      </c>
      <c r="C40376">
        <v>1</v>
      </c>
      <c r="D40376" s="3">
        <v>43800</v>
      </c>
      <c r="E40376" t="s">
        <v>2741</v>
      </c>
      <c r="F40376" t="s">
        <v>2934</v>
      </c>
      <c r="G40376">
        <v>0.01</v>
      </c>
      <c r="H40376">
        <v>0</v>
      </c>
      <c r="I40376">
        <v>0.01</v>
      </c>
      <c r="J40376">
        <v>0</v>
      </c>
    </row>
    <row r="40377" spans="1:10" x14ac:dyDescent="0.3">
      <c r="A40377">
        <v>2019</v>
      </c>
      <c r="B40377">
        <v>12</v>
      </c>
      <c r="C40377">
        <v>1</v>
      </c>
      <c r="D40377" s="3">
        <v>43800</v>
      </c>
      <c r="E40377" t="s">
        <v>2741</v>
      </c>
      <c r="F40377" t="s">
        <v>2892</v>
      </c>
      <c r="G40377">
        <v>0.3</v>
      </c>
      <c r="H40377">
        <v>0</v>
      </c>
      <c r="I40377">
        <v>0.3</v>
      </c>
      <c r="J40377">
        <v>0</v>
      </c>
    </row>
    <row r="40378" spans="1:10" x14ac:dyDescent="0.3">
      <c r="A40378">
        <v>2019</v>
      </c>
      <c r="B40378">
        <v>12</v>
      </c>
      <c r="C40378">
        <v>1</v>
      </c>
      <c r="D40378" s="3">
        <v>43800</v>
      </c>
      <c r="E40378" t="s">
        <v>2741</v>
      </c>
      <c r="F40378" t="s">
        <v>2845</v>
      </c>
      <c r="G40378">
        <v>1</v>
      </c>
      <c r="H40378">
        <v>0</v>
      </c>
      <c r="I40378">
        <v>1</v>
      </c>
      <c r="J40378">
        <v>0</v>
      </c>
    </row>
    <row r="40379" spans="1:10" x14ac:dyDescent="0.3">
      <c r="A40379">
        <v>2019</v>
      </c>
      <c r="B40379">
        <v>12</v>
      </c>
      <c r="C40379">
        <v>1</v>
      </c>
      <c r="D40379" s="3">
        <v>43800</v>
      </c>
      <c r="E40379" t="s">
        <v>2741</v>
      </c>
      <c r="F40379" t="s">
        <v>2769</v>
      </c>
      <c r="G40379">
        <v>0.5</v>
      </c>
      <c r="H40379">
        <v>0.1</v>
      </c>
      <c r="I40379">
        <v>0.2</v>
      </c>
      <c r="J40379">
        <v>0.2</v>
      </c>
    </row>
    <row r="40380" spans="1:10" x14ac:dyDescent="0.3">
      <c r="A40380">
        <v>2019</v>
      </c>
      <c r="B40380">
        <v>12</v>
      </c>
      <c r="C40380">
        <v>1</v>
      </c>
      <c r="D40380" s="3">
        <v>43800</v>
      </c>
      <c r="E40380" t="s">
        <v>2741</v>
      </c>
      <c r="F40380" t="s">
        <v>2787</v>
      </c>
      <c r="G40380">
        <v>0.5</v>
      </c>
      <c r="H40380">
        <v>0</v>
      </c>
      <c r="I40380">
        <v>0.5</v>
      </c>
      <c r="J40380">
        <v>0</v>
      </c>
    </row>
    <row r="40381" spans="1:10" x14ac:dyDescent="0.3">
      <c r="A40381">
        <v>2019</v>
      </c>
      <c r="B40381">
        <v>12</v>
      </c>
      <c r="C40381">
        <v>1</v>
      </c>
      <c r="D40381" s="3">
        <v>43800</v>
      </c>
      <c r="E40381" t="s">
        <v>2749</v>
      </c>
      <c r="F40381" t="s">
        <v>2932</v>
      </c>
      <c r="G40381">
        <v>120</v>
      </c>
      <c r="H40381">
        <v>0</v>
      </c>
      <c r="I40381">
        <v>120</v>
      </c>
      <c r="J40381">
        <v>0</v>
      </c>
    </row>
    <row r="40382" spans="1:10" x14ac:dyDescent="0.3">
      <c r="A40382">
        <v>2019</v>
      </c>
      <c r="B40382">
        <v>12</v>
      </c>
      <c r="C40382">
        <v>1</v>
      </c>
      <c r="D40382" s="3">
        <v>43800</v>
      </c>
      <c r="E40382" t="s">
        <v>3040</v>
      </c>
      <c r="F40382" t="s">
        <v>3047</v>
      </c>
      <c r="G40382">
        <v>0.34000000000000008</v>
      </c>
      <c r="H40382">
        <v>0</v>
      </c>
      <c r="I40382">
        <v>0.34000000000000008</v>
      </c>
      <c r="J40382">
        <v>0</v>
      </c>
    </row>
    <row r="40383" spans="1:10" x14ac:dyDescent="0.3">
      <c r="A40383">
        <v>2019</v>
      </c>
      <c r="B40383">
        <v>12</v>
      </c>
      <c r="C40383">
        <v>1</v>
      </c>
      <c r="D40383" s="3">
        <v>43800</v>
      </c>
      <c r="E40383" t="s">
        <v>3040</v>
      </c>
      <c r="F40383" t="s">
        <v>3059</v>
      </c>
      <c r="G40383">
        <v>0.23000000000000004</v>
      </c>
      <c r="H40383">
        <v>0.23000000000000004</v>
      </c>
      <c r="I40383">
        <v>0</v>
      </c>
      <c r="J40383">
        <v>0</v>
      </c>
    </row>
    <row r="40384" spans="1:10" x14ac:dyDescent="0.3">
      <c r="A40384">
        <v>2019</v>
      </c>
      <c r="B40384">
        <v>12</v>
      </c>
      <c r="C40384">
        <v>1</v>
      </c>
      <c r="D40384" s="3">
        <v>43800</v>
      </c>
      <c r="E40384" t="s">
        <v>3040</v>
      </c>
      <c r="F40384" t="s">
        <v>3053</v>
      </c>
      <c r="G40384">
        <v>0.02</v>
      </c>
      <c r="H40384">
        <v>0</v>
      </c>
      <c r="I40384">
        <v>0.02</v>
      </c>
      <c r="J40384">
        <v>0</v>
      </c>
    </row>
    <row r="40385" spans="1:10" x14ac:dyDescent="0.3">
      <c r="A40385">
        <v>2019</v>
      </c>
      <c r="B40385">
        <v>12</v>
      </c>
      <c r="C40385">
        <v>1</v>
      </c>
      <c r="D40385" s="3">
        <v>43800</v>
      </c>
      <c r="E40385" t="s">
        <v>2754</v>
      </c>
      <c r="F40385" t="s">
        <v>2880</v>
      </c>
      <c r="G40385">
        <v>1.4</v>
      </c>
      <c r="H40385">
        <v>1.2</v>
      </c>
      <c r="I40385">
        <v>0.2</v>
      </c>
      <c r="J40385">
        <v>0</v>
      </c>
    </row>
    <row r="40386" spans="1:10" x14ac:dyDescent="0.3">
      <c r="A40386">
        <v>2019</v>
      </c>
      <c r="B40386">
        <v>12</v>
      </c>
      <c r="C40386">
        <v>1</v>
      </c>
      <c r="D40386" s="3">
        <v>43800</v>
      </c>
      <c r="E40386" t="s">
        <v>2754</v>
      </c>
      <c r="F40386" t="s">
        <v>2791</v>
      </c>
      <c r="G40386">
        <v>47.5</v>
      </c>
      <c r="H40386">
        <v>0</v>
      </c>
      <c r="I40386">
        <v>47.5</v>
      </c>
      <c r="J40386">
        <v>0</v>
      </c>
    </row>
    <row r="40387" spans="1:10" x14ac:dyDescent="0.3">
      <c r="A40387">
        <v>2019</v>
      </c>
      <c r="B40387">
        <v>12</v>
      </c>
      <c r="C40387">
        <v>1</v>
      </c>
      <c r="D40387" s="3">
        <v>43800</v>
      </c>
      <c r="E40387" t="s">
        <v>2752</v>
      </c>
      <c r="F40387" t="s">
        <v>2841</v>
      </c>
      <c r="G40387">
        <v>1.9</v>
      </c>
      <c r="H40387">
        <v>0</v>
      </c>
      <c r="I40387">
        <v>1.9</v>
      </c>
      <c r="J40387">
        <v>0</v>
      </c>
    </row>
    <row r="40388" spans="1:10" x14ac:dyDescent="0.3">
      <c r="A40388">
        <v>2019</v>
      </c>
      <c r="B40388">
        <v>12</v>
      </c>
      <c r="C40388">
        <v>1</v>
      </c>
      <c r="D40388" s="3">
        <v>43800</v>
      </c>
      <c r="E40388" t="s">
        <v>2752</v>
      </c>
      <c r="F40388" t="s">
        <v>2847</v>
      </c>
      <c r="G40388">
        <v>0.09</v>
      </c>
      <c r="H40388">
        <v>0</v>
      </c>
      <c r="I40388">
        <v>0.09</v>
      </c>
      <c r="J40388">
        <v>0</v>
      </c>
    </row>
    <row r="40389" spans="1:10" x14ac:dyDescent="0.3">
      <c r="A40389">
        <v>2019</v>
      </c>
      <c r="B40389">
        <v>12</v>
      </c>
      <c r="C40389">
        <v>1</v>
      </c>
      <c r="D40389" s="3">
        <v>43800</v>
      </c>
      <c r="E40389" t="s">
        <v>2752</v>
      </c>
      <c r="F40389" t="s">
        <v>2798</v>
      </c>
      <c r="G40389">
        <v>0.32</v>
      </c>
      <c r="H40389">
        <v>0.18</v>
      </c>
      <c r="I40389">
        <v>0.14000000000000001</v>
      </c>
      <c r="J40389">
        <v>0</v>
      </c>
    </row>
    <row r="40390" spans="1:10" x14ac:dyDescent="0.3">
      <c r="A40390">
        <v>2019</v>
      </c>
      <c r="B40390">
        <v>12</v>
      </c>
      <c r="C40390">
        <v>1</v>
      </c>
      <c r="D40390" s="3">
        <v>43800</v>
      </c>
      <c r="E40390" t="s">
        <v>2752</v>
      </c>
      <c r="F40390" t="s">
        <v>2790</v>
      </c>
      <c r="G40390">
        <v>0.15</v>
      </c>
      <c r="H40390">
        <v>0.03</v>
      </c>
      <c r="I40390">
        <v>0.12</v>
      </c>
      <c r="J40390">
        <v>0</v>
      </c>
    </row>
    <row r="40391" spans="1:10" x14ac:dyDescent="0.3">
      <c r="A40391">
        <v>2019</v>
      </c>
      <c r="B40391">
        <v>12</v>
      </c>
      <c r="C40391">
        <v>2</v>
      </c>
      <c r="D40391" s="3">
        <v>43801</v>
      </c>
      <c r="E40391" t="s">
        <v>2743</v>
      </c>
      <c r="F40391" t="s">
        <v>2816</v>
      </c>
      <c r="G40391">
        <v>0.28999999999999998</v>
      </c>
      <c r="H40391">
        <v>0.28999999999999998</v>
      </c>
      <c r="I40391">
        <v>0</v>
      </c>
      <c r="J40391">
        <v>0</v>
      </c>
    </row>
    <row r="40392" spans="1:10" x14ac:dyDescent="0.3">
      <c r="A40392">
        <v>2019</v>
      </c>
      <c r="B40392">
        <v>12</v>
      </c>
      <c r="C40392">
        <v>2</v>
      </c>
      <c r="D40392" s="3">
        <v>43801</v>
      </c>
      <c r="E40392" t="s">
        <v>2743</v>
      </c>
      <c r="F40392" t="s">
        <v>2874</v>
      </c>
      <c r="G40392">
        <v>0.11000000000000001</v>
      </c>
      <c r="H40392">
        <v>0.11000000000000001</v>
      </c>
      <c r="I40392">
        <v>0</v>
      </c>
      <c r="J40392">
        <v>0</v>
      </c>
    </row>
    <row r="40393" spans="1:10" x14ac:dyDescent="0.3">
      <c r="A40393">
        <v>2019</v>
      </c>
      <c r="B40393">
        <v>12</v>
      </c>
      <c r="C40393">
        <v>2</v>
      </c>
      <c r="D40393" s="3">
        <v>43801</v>
      </c>
      <c r="E40393" t="s">
        <v>2743</v>
      </c>
      <c r="F40393" t="s">
        <v>2759</v>
      </c>
      <c r="G40393">
        <v>1.21</v>
      </c>
      <c r="H40393">
        <v>0</v>
      </c>
      <c r="I40393">
        <v>1.21</v>
      </c>
      <c r="J40393">
        <v>0</v>
      </c>
    </row>
    <row r="40394" spans="1:10" x14ac:dyDescent="0.3">
      <c r="A40394">
        <v>2019</v>
      </c>
      <c r="B40394">
        <v>12</v>
      </c>
      <c r="C40394">
        <v>2</v>
      </c>
      <c r="D40394" s="3">
        <v>43801</v>
      </c>
      <c r="E40394" t="s">
        <v>2743</v>
      </c>
      <c r="F40394" t="s">
        <v>2823</v>
      </c>
      <c r="G40394">
        <v>4</v>
      </c>
      <c r="H40394">
        <v>0</v>
      </c>
      <c r="I40394">
        <v>4</v>
      </c>
      <c r="J40394">
        <v>0</v>
      </c>
    </row>
    <row r="40395" spans="1:10" x14ac:dyDescent="0.3">
      <c r="A40395">
        <v>2019</v>
      </c>
      <c r="B40395">
        <v>12</v>
      </c>
      <c r="C40395">
        <v>2</v>
      </c>
      <c r="D40395" s="3">
        <v>43801</v>
      </c>
      <c r="E40395" t="s">
        <v>2745</v>
      </c>
      <c r="F40395" t="s">
        <v>2781</v>
      </c>
      <c r="G40395">
        <v>1.05</v>
      </c>
      <c r="H40395">
        <v>0</v>
      </c>
      <c r="I40395">
        <v>1.05</v>
      </c>
      <c r="J40395">
        <v>0</v>
      </c>
    </row>
    <row r="40396" spans="1:10" x14ac:dyDescent="0.3">
      <c r="A40396">
        <v>2019</v>
      </c>
      <c r="B40396">
        <v>12</v>
      </c>
      <c r="C40396">
        <v>2</v>
      </c>
      <c r="D40396" s="3">
        <v>43801</v>
      </c>
      <c r="E40396" t="s">
        <v>2745</v>
      </c>
      <c r="F40396" t="s">
        <v>2782</v>
      </c>
      <c r="G40396">
        <v>0.88000000000000012</v>
      </c>
      <c r="H40396">
        <v>0</v>
      </c>
      <c r="I40396">
        <v>0.39</v>
      </c>
      <c r="J40396">
        <v>0.49000000000000005</v>
      </c>
    </row>
    <row r="40397" spans="1:10" x14ac:dyDescent="0.3">
      <c r="A40397">
        <v>2019</v>
      </c>
      <c r="B40397">
        <v>12</v>
      </c>
      <c r="C40397">
        <v>2</v>
      </c>
      <c r="D40397" s="3">
        <v>43801</v>
      </c>
      <c r="E40397" t="s">
        <v>2745</v>
      </c>
      <c r="F40397" t="s">
        <v>2760</v>
      </c>
      <c r="G40397">
        <v>0.11</v>
      </c>
      <c r="H40397">
        <v>0</v>
      </c>
      <c r="I40397">
        <v>0.11</v>
      </c>
      <c r="J40397">
        <v>0</v>
      </c>
    </row>
    <row r="40398" spans="1:10" x14ac:dyDescent="0.3">
      <c r="A40398">
        <v>2019</v>
      </c>
      <c r="B40398">
        <v>12</v>
      </c>
      <c r="C40398">
        <v>2</v>
      </c>
      <c r="D40398" s="3">
        <v>43801</v>
      </c>
      <c r="E40398" t="s">
        <v>2745</v>
      </c>
      <c r="F40398" t="s">
        <v>2777</v>
      </c>
      <c r="G40398">
        <v>0.19600000000000001</v>
      </c>
      <c r="H40398">
        <v>0</v>
      </c>
      <c r="I40398">
        <v>0.19600000000000001</v>
      </c>
      <c r="J40398">
        <v>0</v>
      </c>
    </row>
    <row r="40399" spans="1:10" x14ac:dyDescent="0.3">
      <c r="A40399">
        <v>2019</v>
      </c>
      <c r="B40399">
        <v>12</v>
      </c>
      <c r="C40399">
        <v>2</v>
      </c>
      <c r="D40399" s="3">
        <v>43801</v>
      </c>
      <c r="E40399" t="s">
        <v>2745</v>
      </c>
      <c r="F40399" t="s">
        <v>2824</v>
      </c>
      <c r="G40399">
        <v>0.1</v>
      </c>
      <c r="H40399">
        <v>0</v>
      </c>
      <c r="I40399">
        <v>0.1</v>
      </c>
      <c r="J40399">
        <v>0</v>
      </c>
    </row>
    <row r="40400" spans="1:10" x14ac:dyDescent="0.3">
      <c r="A40400">
        <v>2019</v>
      </c>
      <c r="B40400">
        <v>12</v>
      </c>
      <c r="C40400">
        <v>2</v>
      </c>
      <c r="D40400" s="3">
        <v>43801</v>
      </c>
      <c r="E40400" t="s">
        <v>2745</v>
      </c>
      <c r="F40400" t="s">
        <v>2796</v>
      </c>
      <c r="G40400">
        <v>0.39</v>
      </c>
      <c r="H40400">
        <v>0</v>
      </c>
      <c r="I40400">
        <v>0.39</v>
      </c>
      <c r="J40400">
        <v>0</v>
      </c>
    </row>
    <row r="40401" spans="1:10" x14ac:dyDescent="0.3">
      <c r="A40401">
        <v>2019</v>
      </c>
      <c r="B40401">
        <v>12</v>
      </c>
      <c r="C40401">
        <v>2</v>
      </c>
      <c r="D40401" s="3">
        <v>43801</v>
      </c>
      <c r="E40401" t="s">
        <v>2745</v>
      </c>
      <c r="F40401" t="s">
        <v>2902</v>
      </c>
      <c r="G40401">
        <v>0.8</v>
      </c>
      <c r="H40401">
        <v>0</v>
      </c>
      <c r="I40401">
        <v>0.8</v>
      </c>
      <c r="J40401">
        <v>0</v>
      </c>
    </row>
    <row r="40402" spans="1:10" x14ac:dyDescent="0.3">
      <c r="A40402">
        <v>2019</v>
      </c>
      <c r="B40402">
        <v>12</v>
      </c>
      <c r="C40402">
        <v>2</v>
      </c>
      <c r="D40402" s="3">
        <v>43801</v>
      </c>
      <c r="E40402" t="s">
        <v>2745</v>
      </c>
      <c r="F40402" t="s">
        <v>2766</v>
      </c>
      <c r="G40402">
        <v>0.1</v>
      </c>
      <c r="H40402">
        <v>0</v>
      </c>
      <c r="I40402">
        <v>0.1</v>
      </c>
      <c r="J40402">
        <v>0</v>
      </c>
    </row>
    <row r="40403" spans="1:10" x14ac:dyDescent="0.3">
      <c r="A40403">
        <v>2019</v>
      </c>
      <c r="B40403">
        <v>12</v>
      </c>
      <c r="C40403">
        <v>2</v>
      </c>
      <c r="D40403" s="3">
        <v>43801</v>
      </c>
      <c r="E40403" t="s">
        <v>2747</v>
      </c>
      <c r="F40403" t="s">
        <v>2937</v>
      </c>
      <c r="G40403">
        <v>0.4</v>
      </c>
      <c r="H40403">
        <v>0</v>
      </c>
      <c r="I40403">
        <v>0.3</v>
      </c>
      <c r="J40403">
        <v>0.1</v>
      </c>
    </row>
    <row r="40404" spans="1:10" x14ac:dyDescent="0.3">
      <c r="A40404">
        <v>2019</v>
      </c>
      <c r="B40404">
        <v>12</v>
      </c>
      <c r="C40404">
        <v>2</v>
      </c>
      <c r="D40404" s="3">
        <v>43801</v>
      </c>
      <c r="E40404" t="s">
        <v>2866</v>
      </c>
      <c r="F40404" t="s">
        <v>2875</v>
      </c>
      <c r="G40404">
        <v>0.02</v>
      </c>
      <c r="H40404">
        <v>0</v>
      </c>
      <c r="I40404">
        <v>0.02</v>
      </c>
      <c r="J40404">
        <v>0</v>
      </c>
    </row>
    <row r="40405" spans="1:10" x14ac:dyDescent="0.3">
      <c r="A40405">
        <v>2019</v>
      </c>
      <c r="B40405">
        <v>12</v>
      </c>
      <c r="C40405">
        <v>2</v>
      </c>
      <c r="D40405" s="3">
        <v>43801</v>
      </c>
      <c r="E40405" t="s">
        <v>2741</v>
      </c>
      <c r="F40405" t="s">
        <v>2741</v>
      </c>
      <c r="G40405">
        <v>10.199999999999999</v>
      </c>
      <c r="H40405">
        <v>0</v>
      </c>
      <c r="I40405">
        <v>10.199999999999999</v>
      </c>
      <c r="J40405">
        <v>0</v>
      </c>
    </row>
    <row r="40406" spans="1:10" x14ac:dyDescent="0.3">
      <c r="A40406">
        <v>2019</v>
      </c>
      <c r="B40406">
        <v>12</v>
      </c>
      <c r="C40406">
        <v>2</v>
      </c>
      <c r="D40406" s="3">
        <v>43801</v>
      </c>
      <c r="E40406" t="s">
        <v>2741</v>
      </c>
      <c r="F40406" t="s">
        <v>2872</v>
      </c>
      <c r="G40406">
        <v>1.94</v>
      </c>
      <c r="H40406">
        <v>0</v>
      </c>
      <c r="I40406">
        <v>1.94</v>
      </c>
      <c r="J40406">
        <v>0</v>
      </c>
    </row>
    <row r="40407" spans="1:10" x14ac:dyDescent="0.3">
      <c r="A40407">
        <v>2019</v>
      </c>
      <c r="B40407">
        <v>12</v>
      </c>
      <c r="C40407">
        <v>2</v>
      </c>
      <c r="D40407" s="3">
        <v>43801</v>
      </c>
      <c r="E40407" t="s">
        <v>2741</v>
      </c>
      <c r="F40407" t="s">
        <v>2858</v>
      </c>
      <c r="G40407">
        <v>0.7</v>
      </c>
      <c r="H40407">
        <v>0.60000000000000009</v>
      </c>
      <c r="I40407">
        <v>0.1</v>
      </c>
      <c r="J40407">
        <v>0</v>
      </c>
    </row>
    <row r="40408" spans="1:10" x14ac:dyDescent="0.3">
      <c r="A40408">
        <v>2019</v>
      </c>
      <c r="B40408">
        <v>12</v>
      </c>
      <c r="C40408">
        <v>2</v>
      </c>
      <c r="D40408" s="3">
        <v>43801</v>
      </c>
      <c r="E40408" t="s">
        <v>2749</v>
      </c>
      <c r="F40408" t="s">
        <v>2855</v>
      </c>
      <c r="G40408">
        <v>0.01</v>
      </c>
      <c r="H40408">
        <v>0</v>
      </c>
      <c r="I40408">
        <v>0.01</v>
      </c>
      <c r="J40408">
        <v>0</v>
      </c>
    </row>
    <row r="40409" spans="1:10" x14ac:dyDescent="0.3">
      <c r="A40409">
        <v>2019</v>
      </c>
      <c r="B40409">
        <v>12</v>
      </c>
      <c r="C40409">
        <v>2</v>
      </c>
      <c r="D40409" s="3">
        <v>43801</v>
      </c>
      <c r="E40409" t="s">
        <v>3040</v>
      </c>
      <c r="F40409" t="s">
        <v>3050</v>
      </c>
      <c r="G40409">
        <v>0.26200000000000001</v>
      </c>
      <c r="H40409">
        <v>0.24</v>
      </c>
      <c r="I40409">
        <v>2.1999999999999999E-2</v>
      </c>
      <c r="J40409">
        <v>0</v>
      </c>
    </row>
    <row r="40410" spans="1:10" x14ac:dyDescent="0.3">
      <c r="A40410">
        <v>2019</v>
      </c>
      <c r="B40410">
        <v>12</v>
      </c>
      <c r="C40410">
        <v>3</v>
      </c>
      <c r="D40410" s="3">
        <v>43802</v>
      </c>
      <c r="E40410" t="s">
        <v>3043</v>
      </c>
      <c r="F40410" t="s">
        <v>3044</v>
      </c>
      <c r="G40410">
        <v>5.0000000000000001E-3</v>
      </c>
      <c r="H40410">
        <v>0</v>
      </c>
      <c r="I40410">
        <v>5.0000000000000001E-3</v>
      </c>
      <c r="J40410">
        <v>0</v>
      </c>
    </row>
    <row r="40411" spans="1:10" x14ac:dyDescent="0.3">
      <c r="A40411">
        <v>2019</v>
      </c>
      <c r="B40411">
        <v>12</v>
      </c>
      <c r="C40411">
        <v>3</v>
      </c>
      <c r="D40411" s="3">
        <v>43802</v>
      </c>
      <c r="E40411" t="s">
        <v>2743</v>
      </c>
      <c r="F40411" t="s">
        <v>2816</v>
      </c>
      <c r="G40411">
        <v>160.17000000000002</v>
      </c>
      <c r="H40411">
        <v>106.67</v>
      </c>
      <c r="I40411">
        <v>52.83</v>
      </c>
      <c r="J40411">
        <v>0.67</v>
      </c>
    </row>
    <row r="40412" spans="1:10" x14ac:dyDescent="0.3">
      <c r="A40412">
        <v>2019</v>
      </c>
      <c r="B40412">
        <v>12</v>
      </c>
      <c r="C40412">
        <v>3</v>
      </c>
      <c r="D40412" s="3">
        <v>43802</v>
      </c>
      <c r="E40412" t="s">
        <v>2743</v>
      </c>
      <c r="F40412" t="s">
        <v>2915</v>
      </c>
      <c r="G40412">
        <v>3.0100000000000002</v>
      </c>
      <c r="H40412">
        <v>1.9600000000000002</v>
      </c>
      <c r="I40412">
        <v>1.05</v>
      </c>
      <c r="J40412">
        <v>0</v>
      </c>
    </row>
    <row r="40413" spans="1:10" x14ac:dyDescent="0.3">
      <c r="A40413">
        <v>2019</v>
      </c>
      <c r="B40413">
        <v>12</v>
      </c>
      <c r="C40413">
        <v>3</v>
      </c>
      <c r="D40413" s="3">
        <v>43802</v>
      </c>
      <c r="E40413" t="s">
        <v>2743</v>
      </c>
      <c r="F40413" t="s">
        <v>2759</v>
      </c>
      <c r="G40413">
        <v>6.9999999999999993E-2</v>
      </c>
      <c r="H40413">
        <v>0</v>
      </c>
      <c r="I40413">
        <v>6.9999999999999993E-2</v>
      </c>
      <c r="J40413">
        <v>0</v>
      </c>
    </row>
    <row r="40414" spans="1:10" x14ac:dyDescent="0.3">
      <c r="A40414">
        <v>2019</v>
      </c>
      <c r="B40414">
        <v>12</v>
      </c>
      <c r="C40414">
        <v>3</v>
      </c>
      <c r="D40414" s="3">
        <v>43802</v>
      </c>
      <c r="E40414" t="s">
        <v>2743</v>
      </c>
      <c r="F40414" t="s">
        <v>2861</v>
      </c>
      <c r="G40414">
        <v>0.1</v>
      </c>
      <c r="H40414">
        <v>0</v>
      </c>
      <c r="I40414">
        <v>0</v>
      </c>
      <c r="J40414">
        <v>0.1</v>
      </c>
    </row>
    <row r="40415" spans="1:10" x14ac:dyDescent="0.3">
      <c r="A40415">
        <v>2019</v>
      </c>
      <c r="B40415">
        <v>12</v>
      </c>
      <c r="C40415">
        <v>3</v>
      </c>
      <c r="D40415" s="3">
        <v>43802</v>
      </c>
      <c r="E40415" t="s">
        <v>2743</v>
      </c>
      <c r="F40415" t="s">
        <v>2947</v>
      </c>
      <c r="G40415">
        <v>0.2</v>
      </c>
      <c r="H40415">
        <v>0.15</v>
      </c>
      <c r="I40415">
        <v>0.05</v>
      </c>
      <c r="J40415">
        <v>0</v>
      </c>
    </row>
    <row r="40416" spans="1:10" x14ac:dyDescent="0.3">
      <c r="A40416">
        <v>2019</v>
      </c>
      <c r="B40416">
        <v>12</v>
      </c>
      <c r="C40416">
        <v>3</v>
      </c>
      <c r="D40416" s="3">
        <v>43802</v>
      </c>
      <c r="E40416" t="s">
        <v>2743</v>
      </c>
      <c r="F40416" t="s">
        <v>2999</v>
      </c>
      <c r="G40416">
        <v>0.5</v>
      </c>
      <c r="H40416">
        <v>0</v>
      </c>
      <c r="I40416">
        <v>0</v>
      </c>
      <c r="J40416">
        <v>0.5</v>
      </c>
    </row>
    <row r="40417" spans="1:10" x14ac:dyDescent="0.3">
      <c r="A40417">
        <v>2019</v>
      </c>
      <c r="B40417">
        <v>12</v>
      </c>
      <c r="C40417">
        <v>3</v>
      </c>
      <c r="D40417" s="3">
        <v>43802</v>
      </c>
      <c r="E40417" t="s">
        <v>2743</v>
      </c>
      <c r="F40417" t="s">
        <v>2744</v>
      </c>
      <c r="G40417">
        <v>3.5</v>
      </c>
      <c r="H40417">
        <v>1</v>
      </c>
      <c r="I40417">
        <v>2.5</v>
      </c>
      <c r="J40417">
        <v>0</v>
      </c>
    </row>
    <row r="40418" spans="1:10" x14ac:dyDescent="0.3">
      <c r="A40418">
        <v>2019</v>
      </c>
      <c r="B40418">
        <v>12</v>
      </c>
      <c r="C40418">
        <v>3</v>
      </c>
      <c r="D40418" s="3">
        <v>43802</v>
      </c>
      <c r="E40418" t="s">
        <v>2785</v>
      </c>
      <c r="F40418" t="s">
        <v>2786</v>
      </c>
      <c r="G40418">
        <v>1.2E-2</v>
      </c>
      <c r="H40418">
        <v>1.0999999999999999E-2</v>
      </c>
      <c r="I40418">
        <v>0</v>
      </c>
      <c r="J40418">
        <v>1E-3</v>
      </c>
    </row>
    <row r="40419" spans="1:10" x14ac:dyDescent="0.3">
      <c r="A40419">
        <v>2019</v>
      </c>
      <c r="B40419">
        <v>12</v>
      </c>
      <c r="C40419">
        <v>3</v>
      </c>
      <c r="D40419" s="3">
        <v>43802</v>
      </c>
      <c r="E40419" t="s">
        <v>2745</v>
      </c>
      <c r="F40419" t="s">
        <v>2781</v>
      </c>
      <c r="G40419">
        <v>0.1</v>
      </c>
      <c r="H40419">
        <v>0</v>
      </c>
      <c r="I40419">
        <v>0.1</v>
      </c>
      <c r="J40419">
        <v>0</v>
      </c>
    </row>
    <row r="40420" spans="1:10" x14ac:dyDescent="0.3">
      <c r="A40420">
        <v>2019</v>
      </c>
      <c r="B40420">
        <v>12</v>
      </c>
      <c r="C40420">
        <v>3</v>
      </c>
      <c r="D40420" s="3">
        <v>43802</v>
      </c>
      <c r="E40420" t="s">
        <v>2745</v>
      </c>
      <c r="F40420" t="s">
        <v>2846</v>
      </c>
      <c r="G40420">
        <v>0.5</v>
      </c>
      <c r="H40420">
        <v>0</v>
      </c>
      <c r="I40420">
        <v>0.45</v>
      </c>
      <c r="J40420">
        <v>0.05</v>
      </c>
    </row>
    <row r="40421" spans="1:10" x14ac:dyDescent="0.3">
      <c r="A40421">
        <v>2019</v>
      </c>
      <c r="B40421">
        <v>12</v>
      </c>
      <c r="C40421">
        <v>3</v>
      </c>
      <c r="D40421" s="3">
        <v>43802</v>
      </c>
      <c r="E40421" t="s">
        <v>2745</v>
      </c>
      <c r="F40421" t="s">
        <v>2782</v>
      </c>
      <c r="G40421">
        <v>0.12</v>
      </c>
      <c r="H40421">
        <v>0.12</v>
      </c>
      <c r="I40421">
        <v>0</v>
      </c>
      <c r="J40421">
        <v>0</v>
      </c>
    </row>
    <row r="40422" spans="1:10" x14ac:dyDescent="0.3">
      <c r="A40422">
        <v>2019</v>
      </c>
      <c r="B40422">
        <v>12</v>
      </c>
      <c r="C40422">
        <v>3</v>
      </c>
      <c r="D40422" s="3">
        <v>43802</v>
      </c>
      <c r="E40422" t="s">
        <v>2745</v>
      </c>
      <c r="F40422" t="s">
        <v>2776</v>
      </c>
      <c r="G40422">
        <v>0.05</v>
      </c>
      <c r="H40422">
        <v>0</v>
      </c>
      <c r="I40422">
        <v>0.05</v>
      </c>
      <c r="J40422">
        <v>0</v>
      </c>
    </row>
    <row r="40423" spans="1:10" x14ac:dyDescent="0.3">
      <c r="A40423">
        <v>2019</v>
      </c>
      <c r="B40423">
        <v>12</v>
      </c>
      <c r="C40423">
        <v>3</v>
      </c>
      <c r="D40423" s="3">
        <v>43802</v>
      </c>
      <c r="E40423" t="s">
        <v>2745</v>
      </c>
      <c r="F40423" t="s">
        <v>2777</v>
      </c>
      <c r="G40423">
        <v>7.2500000000000009E-2</v>
      </c>
      <c r="H40423">
        <v>0</v>
      </c>
      <c r="I40423">
        <v>7.2500000000000009E-2</v>
      </c>
      <c r="J40423">
        <v>0</v>
      </c>
    </row>
    <row r="40424" spans="1:10" x14ac:dyDescent="0.3">
      <c r="A40424">
        <v>2019</v>
      </c>
      <c r="B40424">
        <v>12</v>
      </c>
      <c r="C40424">
        <v>3</v>
      </c>
      <c r="D40424" s="3">
        <v>43802</v>
      </c>
      <c r="E40424" t="s">
        <v>2745</v>
      </c>
      <c r="F40424" t="s">
        <v>2824</v>
      </c>
      <c r="G40424">
        <v>65.7</v>
      </c>
      <c r="H40424">
        <v>36.15</v>
      </c>
      <c r="I40424">
        <v>29.549999999999997</v>
      </c>
      <c r="J40424">
        <v>0</v>
      </c>
    </row>
    <row r="40425" spans="1:10" x14ac:dyDescent="0.3">
      <c r="A40425">
        <v>2019</v>
      </c>
      <c r="B40425">
        <v>12</v>
      </c>
      <c r="C40425">
        <v>3</v>
      </c>
      <c r="D40425" s="3">
        <v>43802</v>
      </c>
      <c r="E40425" t="s">
        <v>2745</v>
      </c>
      <c r="F40425" t="s">
        <v>2902</v>
      </c>
      <c r="G40425">
        <v>2.3899999999999997</v>
      </c>
      <c r="H40425">
        <v>0</v>
      </c>
      <c r="I40425">
        <v>2.3899999999999997</v>
      </c>
      <c r="J40425">
        <v>0</v>
      </c>
    </row>
    <row r="40426" spans="1:10" x14ac:dyDescent="0.3">
      <c r="A40426">
        <v>2019</v>
      </c>
      <c r="B40426">
        <v>12</v>
      </c>
      <c r="C40426">
        <v>3</v>
      </c>
      <c r="D40426" s="3">
        <v>43802</v>
      </c>
      <c r="E40426" t="s">
        <v>2745</v>
      </c>
      <c r="F40426" t="s">
        <v>2751</v>
      </c>
      <c r="G40426">
        <v>4.3000000000000003E-2</v>
      </c>
      <c r="H40426">
        <v>0.01</v>
      </c>
      <c r="I40426">
        <v>3.3000000000000002E-2</v>
      </c>
      <c r="J40426">
        <v>0</v>
      </c>
    </row>
    <row r="40427" spans="1:10" x14ac:dyDescent="0.3">
      <c r="A40427">
        <v>2019</v>
      </c>
      <c r="B40427">
        <v>12</v>
      </c>
      <c r="C40427">
        <v>3</v>
      </c>
      <c r="D40427" s="3">
        <v>43802</v>
      </c>
      <c r="E40427" t="s">
        <v>2745</v>
      </c>
      <c r="F40427" t="s">
        <v>2766</v>
      </c>
      <c r="G40427">
        <v>0.28000000000000003</v>
      </c>
      <c r="H40427">
        <v>0</v>
      </c>
      <c r="I40427">
        <v>0.28000000000000003</v>
      </c>
      <c r="J40427">
        <v>0</v>
      </c>
    </row>
    <row r="40428" spans="1:10" x14ac:dyDescent="0.3">
      <c r="A40428">
        <v>2019</v>
      </c>
      <c r="B40428">
        <v>12</v>
      </c>
      <c r="C40428">
        <v>3</v>
      </c>
      <c r="D40428" s="3">
        <v>43802</v>
      </c>
      <c r="E40428" t="s">
        <v>2866</v>
      </c>
      <c r="F40428" t="s">
        <v>2747</v>
      </c>
      <c r="G40428">
        <v>0.1</v>
      </c>
      <c r="H40428">
        <v>0.1</v>
      </c>
      <c r="I40428">
        <v>0</v>
      </c>
      <c r="J40428">
        <v>0</v>
      </c>
    </row>
    <row r="40429" spans="1:10" x14ac:dyDescent="0.3">
      <c r="A40429">
        <v>2019</v>
      </c>
      <c r="B40429">
        <v>12</v>
      </c>
      <c r="C40429">
        <v>3</v>
      </c>
      <c r="D40429" s="3">
        <v>43802</v>
      </c>
      <c r="E40429" t="s">
        <v>2741</v>
      </c>
      <c r="F40429" t="s">
        <v>2778</v>
      </c>
      <c r="G40429">
        <v>1.5</v>
      </c>
      <c r="H40429">
        <v>0</v>
      </c>
      <c r="I40429">
        <v>1.5</v>
      </c>
      <c r="J40429">
        <v>0</v>
      </c>
    </row>
    <row r="40430" spans="1:10" x14ac:dyDescent="0.3">
      <c r="A40430">
        <v>2019</v>
      </c>
      <c r="B40430">
        <v>12</v>
      </c>
      <c r="C40430">
        <v>3</v>
      </c>
      <c r="D40430" s="3">
        <v>43802</v>
      </c>
      <c r="E40430" t="s">
        <v>2741</v>
      </c>
      <c r="F40430" t="s">
        <v>2836</v>
      </c>
      <c r="G40430">
        <v>0.3</v>
      </c>
      <c r="H40430">
        <v>0</v>
      </c>
      <c r="I40430">
        <v>0.3</v>
      </c>
      <c r="J40430">
        <v>0</v>
      </c>
    </row>
    <row r="40431" spans="1:10" x14ac:dyDescent="0.3">
      <c r="A40431">
        <v>2019</v>
      </c>
      <c r="B40431">
        <v>12</v>
      </c>
      <c r="C40431">
        <v>3</v>
      </c>
      <c r="D40431" s="3">
        <v>43802</v>
      </c>
      <c r="E40431" t="s">
        <v>2741</v>
      </c>
      <c r="F40431" t="s">
        <v>2763</v>
      </c>
      <c r="G40431">
        <v>3.5</v>
      </c>
      <c r="H40431">
        <v>2.5</v>
      </c>
      <c r="I40431">
        <v>0.2</v>
      </c>
      <c r="J40431">
        <v>0.8</v>
      </c>
    </row>
    <row r="40432" spans="1:10" x14ac:dyDescent="0.3">
      <c r="A40432">
        <v>2019</v>
      </c>
      <c r="B40432">
        <v>12</v>
      </c>
      <c r="C40432">
        <v>3</v>
      </c>
      <c r="D40432" s="3">
        <v>43802</v>
      </c>
      <c r="E40432" t="s">
        <v>2741</v>
      </c>
      <c r="F40432" t="s">
        <v>2741</v>
      </c>
      <c r="G40432">
        <v>0.1</v>
      </c>
      <c r="H40432">
        <v>0</v>
      </c>
      <c r="I40432">
        <v>0.1</v>
      </c>
      <c r="J40432">
        <v>0</v>
      </c>
    </row>
    <row r="40433" spans="1:10" x14ac:dyDescent="0.3">
      <c r="A40433">
        <v>2019</v>
      </c>
      <c r="B40433">
        <v>12</v>
      </c>
      <c r="C40433">
        <v>3</v>
      </c>
      <c r="D40433" s="3">
        <v>43802</v>
      </c>
      <c r="E40433" t="s">
        <v>2741</v>
      </c>
      <c r="F40433" t="s">
        <v>2845</v>
      </c>
      <c r="G40433">
        <v>116.4</v>
      </c>
      <c r="H40433">
        <v>0</v>
      </c>
      <c r="I40433">
        <v>116.4</v>
      </c>
      <c r="J40433">
        <v>0</v>
      </c>
    </row>
    <row r="40434" spans="1:10" x14ac:dyDescent="0.3">
      <c r="A40434">
        <v>2019</v>
      </c>
      <c r="B40434">
        <v>12</v>
      </c>
      <c r="C40434">
        <v>3</v>
      </c>
      <c r="D40434" s="3">
        <v>43802</v>
      </c>
      <c r="E40434" t="s">
        <v>2741</v>
      </c>
      <c r="F40434" t="s">
        <v>2858</v>
      </c>
      <c r="G40434">
        <v>5</v>
      </c>
      <c r="H40434">
        <v>1.4</v>
      </c>
      <c r="I40434">
        <v>3.6</v>
      </c>
      <c r="J40434">
        <v>0</v>
      </c>
    </row>
    <row r="40435" spans="1:10" x14ac:dyDescent="0.3">
      <c r="A40435">
        <v>2019</v>
      </c>
      <c r="B40435">
        <v>12</v>
      </c>
      <c r="C40435">
        <v>3</v>
      </c>
      <c r="D40435" s="3">
        <v>43802</v>
      </c>
      <c r="E40435" t="s">
        <v>2749</v>
      </c>
      <c r="F40435" t="s">
        <v>2837</v>
      </c>
      <c r="G40435">
        <v>0.1</v>
      </c>
      <c r="H40435">
        <v>0</v>
      </c>
      <c r="I40435">
        <v>0.1</v>
      </c>
      <c r="J40435">
        <v>0</v>
      </c>
    </row>
    <row r="40436" spans="1:10" x14ac:dyDescent="0.3">
      <c r="A40436">
        <v>2019</v>
      </c>
      <c r="B40436">
        <v>12</v>
      </c>
      <c r="C40436">
        <v>3</v>
      </c>
      <c r="D40436" s="3">
        <v>43802</v>
      </c>
      <c r="E40436" t="s">
        <v>2749</v>
      </c>
      <c r="F40436" t="s">
        <v>2849</v>
      </c>
      <c r="G40436">
        <v>0.5</v>
      </c>
      <c r="H40436">
        <v>0</v>
      </c>
      <c r="I40436">
        <v>0.5</v>
      </c>
      <c r="J40436">
        <v>0</v>
      </c>
    </row>
    <row r="40437" spans="1:10" x14ac:dyDescent="0.3">
      <c r="A40437">
        <v>2019</v>
      </c>
      <c r="B40437">
        <v>12</v>
      </c>
      <c r="C40437">
        <v>3</v>
      </c>
      <c r="D40437" s="3">
        <v>43802</v>
      </c>
      <c r="E40437" t="s">
        <v>2749</v>
      </c>
      <c r="F40437" t="s">
        <v>2750</v>
      </c>
      <c r="G40437">
        <v>0.01</v>
      </c>
      <c r="H40437">
        <v>0</v>
      </c>
      <c r="I40437">
        <v>0.01</v>
      </c>
      <c r="J40437">
        <v>0</v>
      </c>
    </row>
    <row r="40438" spans="1:10" x14ac:dyDescent="0.3">
      <c r="A40438">
        <v>2019</v>
      </c>
      <c r="B40438">
        <v>12</v>
      </c>
      <c r="C40438">
        <v>3</v>
      </c>
      <c r="D40438" s="3">
        <v>43802</v>
      </c>
      <c r="E40438" t="s">
        <v>3040</v>
      </c>
      <c r="F40438" t="s">
        <v>3061</v>
      </c>
      <c r="G40438">
        <v>0.22000000000000003</v>
      </c>
      <c r="H40438">
        <v>0</v>
      </c>
      <c r="I40438">
        <v>0.22000000000000003</v>
      </c>
      <c r="J40438">
        <v>0</v>
      </c>
    </row>
    <row r="40439" spans="1:10" x14ac:dyDescent="0.3">
      <c r="A40439">
        <v>2019</v>
      </c>
      <c r="B40439">
        <v>12</v>
      </c>
      <c r="C40439">
        <v>3</v>
      </c>
      <c r="D40439" s="3">
        <v>43802</v>
      </c>
      <c r="E40439" t="s">
        <v>3040</v>
      </c>
      <c r="F40439" t="s">
        <v>3059</v>
      </c>
      <c r="G40439">
        <v>21</v>
      </c>
      <c r="H40439">
        <v>0</v>
      </c>
      <c r="I40439">
        <v>21</v>
      </c>
      <c r="J40439">
        <v>0</v>
      </c>
    </row>
    <row r="40440" spans="1:10" x14ac:dyDescent="0.3">
      <c r="A40440">
        <v>2019</v>
      </c>
      <c r="B40440">
        <v>12</v>
      </c>
      <c r="C40440">
        <v>3</v>
      </c>
      <c r="D40440" s="3">
        <v>43802</v>
      </c>
      <c r="E40440" t="s">
        <v>3040</v>
      </c>
      <c r="F40440" t="s">
        <v>3050</v>
      </c>
      <c r="G40440">
        <v>0.13600000000000001</v>
      </c>
      <c r="H40440">
        <v>0</v>
      </c>
      <c r="I40440">
        <v>0.13600000000000001</v>
      </c>
      <c r="J40440">
        <v>0</v>
      </c>
    </row>
    <row r="40441" spans="1:10" x14ac:dyDescent="0.3">
      <c r="A40441">
        <v>2019</v>
      </c>
      <c r="B40441">
        <v>12</v>
      </c>
      <c r="C40441">
        <v>3</v>
      </c>
      <c r="D40441" s="3">
        <v>43802</v>
      </c>
      <c r="E40441" t="s">
        <v>2754</v>
      </c>
      <c r="F40441" t="s">
        <v>2819</v>
      </c>
      <c r="G40441">
        <v>11.5</v>
      </c>
      <c r="H40441">
        <v>0</v>
      </c>
      <c r="I40441">
        <v>11.5</v>
      </c>
      <c r="J40441">
        <v>0</v>
      </c>
    </row>
    <row r="40442" spans="1:10" x14ac:dyDescent="0.3">
      <c r="A40442">
        <v>2019</v>
      </c>
      <c r="B40442">
        <v>12</v>
      </c>
      <c r="C40442">
        <v>3</v>
      </c>
      <c r="D40442" s="3">
        <v>43802</v>
      </c>
      <c r="E40442" t="s">
        <v>2754</v>
      </c>
      <c r="F40442" t="s">
        <v>2820</v>
      </c>
      <c r="G40442">
        <v>0.8</v>
      </c>
      <c r="H40442">
        <v>0</v>
      </c>
      <c r="I40442">
        <v>0.8</v>
      </c>
      <c r="J40442">
        <v>0</v>
      </c>
    </row>
    <row r="40443" spans="1:10" x14ac:dyDescent="0.3">
      <c r="A40443">
        <v>2019</v>
      </c>
      <c r="B40443">
        <v>12</v>
      </c>
      <c r="C40443">
        <v>3</v>
      </c>
      <c r="D40443" s="3">
        <v>43802</v>
      </c>
      <c r="E40443" t="s">
        <v>2752</v>
      </c>
      <c r="F40443" t="s">
        <v>2887</v>
      </c>
      <c r="G40443">
        <v>0.30000000000000004</v>
      </c>
      <c r="H40443">
        <v>0.1</v>
      </c>
      <c r="I40443">
        <v>0.2</v>
      </c>
      <c r="J40443">
        <v>0</v>
      </c>
    </row>
    <row r="40444" spans="1:10" x14ac:dyDescent="0.3">
      <c r="A40444">
        <v>2019</v>
      </c>
      <c r="B40444">
        <v>12</v>
      </c>
      <c r="C40444">
        <v>4</v>
      </c>
      <c r="D40444" s="3">
        <v>43803</v>
      </c>
      <c r="E40444" t="s">
        <v>2743</v>
      </c>
      <c r="F40444" t="s">
        <v>2759</v>
      </c>
      <c r="G40444">
        <v>0.26</v>
      </c>
      <c r="H40444">
        <v>0.05</v>
      </c>
      <c r="I40444">
        <v>0.21000000000000002</v>
      </c>
      <c r="J40444">
        <v>0</v>
      </c>
    </row>
    <row r="40445" spans="1:10" x14ac:dyDescent="0.3">
      <c r="A40445">
        <v>2019</v>
      </c>
      <c r="B40445">
        <v>12</v>
      </c>
      <c r="C40445">
        <v>4</v>
      </c>
      <c r="D40445" s="3">
        <v>43803</v>
      </c>
      <c r="E40445" t="s">
        <v>2743</v>
      </c>
      <c r="F40445" t="s">
        <v>2823</v>
      </c>
      <c r="G40445">
        <v>1.9200000000000002</v>
      </c>
      <c r="H40445">
        <v>1</v>
      </c>
      <c r="I40445">
        <v>0.92000000000000015</v>
      </c>
      <c r="J40445">
        <v>0</v>
      </c>
    </row>
    <row r="40446" spans="1:10" x14ac:dyDescent="0.3">
      <c r="A40446">
        <v>2019</v>
      </c>
      <c r="B40446">
        <v>12</v>
      </c>
      <c r="C40446">
        <v>4</v>
      </c>
      <c r="D40446" s="3">
        <v>43803</v>
      </c>
      <c r="E40446" t="s">
        <v>2743</v>
      </c>
      <c r="F40446" t="s">
        <v>2963</v>
      </c>
      <c r="G40446">
        <v>2</v>
      </c>
      <c r="H40446">
        <v>0.3</v>
      </c>
      <c r="I40446">
        <v>1.7</v>
      </c>
      <c r="J40446">
        <v>0</v>
      </c>
    </row>
    <row r="40447" spans="1:10" x14ac:dyDescent="0.3">
      <c r="A40447">
        <v>2019</v>
      </c>
      <c r="B40447">
        <v>12</v>
      </c>
      <c r="C40447">
        <v>4</v>
      </c>
      <c r="D40447" s="3">
        <v>43803</v>
      </c>
      <c r="E40447" t="s">
        <v>2743</v>
      </c>
      <c r="F40447" t="s">
        <v>2838</v>
      </c>
      <c r="G40447">
        <v>1.2999999999999998</v>
      </c>
      <c r="H40447">
        <v>0.6</v>
      </c>
      <c r="I40447">
        <v>0.7</v>
      </c>
      <c r="J40447">
        <v>0</v>
      </c>
    </row>
    <row r="40448" spans="1:10" x14ac:dyDescent="0.3">
      <c r="A40448">
        <v>2019</v>
      </c>
      <c r="B40448">
        <v>12</v>
      </c>
      <c r="C40448">
        <v>4</v>
      </c>
      <c r="D40448" s="3">
        <v>43803</v>
      </c>
      <c r="E40448" t="s">
        <v>2743</v>
      </c>
      <c r="F40448" t="s">
        <v>2744</v>
      </c>
      <c r="G40448">
        <v>1.3</v>
      </c>
      <c r="H40448">
        <v>0.5</v>
      </c>
      <c r="I40448">
        <v>0.8</v>
      </c>
      <c r="J40448">
        <v>0</v>
      </c>
    </row>
    <row r="40449" spans="1:10" x14ac:dyDescent="0.3">
      <c r="A40449">
        <v>2019</v>
      </c>
      <c r="B40449">
        <v>12</v>
      </c>
      <c r="C40449">
        <v>4</v>
      </c>
      <c r="D40449" s="3">
        <v>43803</v>
      </c>
      <c r="E40449" t="s">
        <v>2743</v>
      </c>
      <c r="F40449" t="s">
        <v>2771</v>
      </c>
      <c r="G40449">
        <v>36</v>
      </c>
      <c r="H40449">
        <v>30</v>
      </c>
      <c r="I40449">
        <v>3.5</v>
      </c>
      <c r="J40449">
        <v>2.5</v>
      </c>
    </row>
    <row r="40450" spans="1:10" x14ac:dyDescent="0.3">
      <c r="A40450">
        <v>2019</v>
      </c>
      <c r="B40450">
        <v>12</v>
      </c>
      <c r="C40450">
        <v>4</v>
      </c>
      <c r="D40450" s="3">
        <v>43803</v>
      </c>
      <c r="E40450" t="s">
        <v>2745</v>
      </c>
      <c r="F40450" t="s">
        <v>3011</v>
      </c>
      <c r="G40450">
        <v>7</v>
      </c>
      <c r="H40450">
        <v>0</v>
      </c>
      <c r="I40450">
        <v>7</v>
      </c>
      <c r="J40450">
        <v>0</v>
      </c>
    </row>
    <row r="40451" spans="1:10" x14ac:dyDescent="0.3">
      <c r="A40451">
        <v>2019</v>
      </c>
      <c r="B40451">
        <v>12</v>
      </c>
      <c r="C40451">
        <v>4</v>
      </c>
      <c r="D40451" s="3">
        <v>43803</v>
      </c>
      <c r="E40451" t="s">
        <v>2745</v>
      </c>
      <c r="F40451" t="s">
        <v>2846</v>
      </c>
      <c r="G40451">
        <v>0.01</v>
      </c>
      <c r="H40451">
        <v>0</v>
      </c>
      <c r="I40451">
        <v>0.01</v>
      </c>
      <c r="J40451">
        <v>0</v>
      </c>
    </row>
    <row r="40452" spans="1:10" x14ac:dyDescent="0.3">
      <c r="A40452">
        <v>2019</v>
      </c>
      <c r="B40452">
        <v>12</v>
      </c>
      <c r="C40452">
        <v>4</v>
      </c>
      <c r="D40452" s="3">
        <v>43803</v>
      </c>
      <c r="E40452" t="s">
        <v>2745</v>
      </c>
      <c r="F40452" t="s">
        <v>2776</v>
      </c>
      <c r="G40452">
        <v>2.5</v>
      </c>
      <c r="H40452">
        <v>0</v>
      </c>
      <c r="I40452">
        <v>0</v>
      </c>
      <c r="J40452">
        <v>2.5</v>
      </c>
    </row>
    <row r="40453" spans="1:10" x14ac:dyDescent="0.3">
      <c r="A40453">
        <v>2019</v>
      </c>
      <c r="B40453">
        <v>12</v>
      </c>
      <c r="C40453">
        <v>4</v>
      </c>
      <c r="D40453" s="3">
        <v>43803</v>
      </c>
      <c r="E40453" t="s">
        <v>2745</v>
      </c>
      <c r="F40453" t="s">
        <v>2777</v>
      </c>
      <c r="G40453">
        <v>0.22000000000000003</v>
      </c>
      <c r="H40453">
        <v>0</v>
      </c>
      <c r="I40453">
        <v>0.22000000000000003</v>
      </c>
      <c r="J40453">
        <v>0</v>
      </c>
    </row>
    <row r="40454" spans="1:10" x14ac:dyDescent="0.3">
      <c r="A40454">
        <v>2019</v>
      </c>
      <c r="B40454">
        <v>12</v>
      </c>
      <c r="C40454">
        <v>4</v>
      </c>
      <c r="D40454" s="3">
        <v>43803</v>
      </c>
      <c r="E40454" t="s">
        <v>2745</v>
      </c>
      <c r="F40454" t="s">
        <v>2824</v>
      </c>
      <c r="G40454">
        <v>0.26</v>
      </c>
      <c r="H40454">
        <v>0</v>
      </c>
      <c r="I40454">
        <v>0.26</v>
      </c>
      <c r="J40454">
        <v>0</v>
      </c>
    </row>
    <row r="40455" spans="1:10" x14ac:dyDescent="0.3">
      <c r="A40455">
        <v>2019</v>
      </c>
      <c r="B40455">
        <v>12</v>
      </c>
      <c r="C40455">
        <v>4</v>
      </c>
      <c r="D40455" s="3">
        <v>43803</v>
      </c>
      <c r="E40455" t="s">
        <v>2745</v>
      </c>
      <c r="F40455" t="s">
        <v>2765</v>
      </c>
      <c r="G40455">
        <v>1.4999999999999999E-2</v>
      </c>
      <c r="H40455">
        <v>0</v>
      </c>
      <c r="I40455">
        <v>1.4999999999999999E-2</v>
      </c>
      <c r="J40455">
        <v>0</v>
      </c>
    </row>
    <row r="40456" spans="1:10" x14ac:dyDescent="0.3">
      <c r="A40456">
        <v>2019</v>
      </c>
      <c r="B40456">
        <v>12</v>
      </c>
      <c r="C40456">
        <v>4</v>
      </c>
      <c r="D40456" s="3">
        <v>43803</v>
      </c>
      <c r="E40456" t="s">
        <v>2745</v>
      </c>
      <c r="F40456" t="s">
        <v>2796</v>
      </c>
      <c r="G40456">
        <v>1.6</v>
      </c>
      <c r="H40456">
        <v>0</v>
      </c>
      <c r="I40456">
        <v>1.6</v>
      </c>
      <c r="J40456">
        <v>0</v>
      </c>
    </row>
    <row r="40457" spans="1:10" x14ac:dyDescent="0.3">
      <c r="A40457">
        <v>2019</v>
      </c>
      <c r="B40457">
        <v>12</v>
      </c>
      <c r="C40457">
        <v>4</v>
      </c>
      <c r="D40457" s="3">
        <v>43803</v>
      </c>
      <c r="E40457" t="s">
        <v>2745</v>
      </c>
      <c r="F40457" t="s">
        <v>2746</v>
      </c>
      <c r="G40457">
        <v>0.04</v>
      </c>
      <c r="H40457">
        <v>0.01</v>
      </c>
      <c r="I40457">
        <v>0.03</v>
      </c>
      <c r="J40457">
        <v>0</v>
      </c>
    </row>
    <row r="40458" spans="1:10" x14ac:dyDescent="0.3">
      <c r="A40458">
        <v>2019</v>
      </c>
      <c r="B40458">
        <v>12</v>
      </c>
      <c r="C40458">
        <v>4</v>
      </c>
      <c r="D40458" s="3">
        <v>43803</v>
      </c>
      <c r="E40458" t="s">
        <v>2745</v>
      </c>
      <c r="F40458" t="s">
        <v>2751</v>
      </c>
      <c r="G40458">
        <v>2.9699999999999998</v>
      </c>
      <c r="H40458">
        <v>1</v>
      </c>
      <c r="I40458">
        <v>1.97</v>
      </c>
      <c r="J40458">
        <v>0</v>
      </c>
    </row>
    <row r="40459" spans="1:10" x14ac:dyDescent="0.3">
      <c r="A40459">
        <v>2019</v>
      </c>
      <c r="B40459">
        <v>12</v>
      </c>
      <c r="C40459">
        <v>4</v>
      </c>
      <c r="D40459" s="3">
        <v>43803</v>
      </c>
      <c r="E40459" t="s">
        <v>2745</v>
      </c>
      <c r="F40459" t="s">
        <v>2766</v>
      </c>
      <c r="G40459">
        <v>0.05</v>
      </c>
      <c r="H40459">
        <v>0</v>
      </c>
      <c r="I40459">
        <v>0.05</v>
      </c>
      <c r="J40459">
        <v>0</v>
      </c>
    </row>
    <row r="40460" spans="1:10" x14ac:dyDescent="0.3">
      <c r="A40460">
        <v>2019</v>
      </c>
      <c r="B40460">
        <v>12</v>
      </c>
      <c r="C40460">
        <v>4</v>
      </c>
      <c r="D40460" s="3">
        <v>43803</v>
      </c>
      <c r="E40460" t="s">
        <v>2745</v>
      </c>
      <c r="F40460" t="s">
        <v>2951</v>
      </c>
      <c r="G40460">
        <v>0.04</v>
      </c>
      <c r="H40460">
        <v>0</v>
      </c>
      <c r="I40460">
        <v>0.04</v>
      </c>
      <c r="J40460">
        <v>0</v>
      </c>
    </row>
    <row r="40461" spans="1:10" x14ac:dyDescent="0.3">
      <c r="A40461">
        <v>2019</v>
      </c>
      <c r="B40461">
        <v>12</v>
      </c>
      <c r="C40461">
        <v>4</v>
      </c>
      <c r="D40461" s="3">
        <v>43803</v>
      </c>
      <c r="E40461" t="s">
        <v>2773</v>
      </c>
      <c r="F40461" t="s">
        <v>2891</v>
      </c>
      <c r="G40461">
        <v>0.01</v>
      </c>
      <c r="H40461">
        <v>0.01</v>
      </c>
      <c r="I40461">
        <v>0</v>
      </c>
      <c r="J40461">
        <v>0</v>
      </c>
    </row>
    <row r="40462" spans="1:10" x14ac:dyDescent="0.3">
      <c r="A40462">
        <v>2019</v>
      </c>
      <c r="B40462">
        <v>12</v>
      </c>
      <c r="C40462">
        <v>4</v>
      </c>
      <c r="D40462" s="3">
        <v>43803</v>
      </c>
      <c r="E40462" t="s">
        <v>2747</v>
      </c>
      <c r="F40462" t="s">
        <v>2748</v>
      </c>
      <c r="G40462">
        <v>0.05</v>
      </c>
      <c r="H40462">
        <v>0</v>
      </c>
      <c r="I40462">
        <v>0.05</v>
      </c>
      <c r="J40462">
        <v>0</v>
      </c>
    </row>
    <row r="40463" spans="1:10" x14ac:dyDescent="0.3">
      <c r="A40463">
        <v>2019</v>
      </c>
      <c r="B40463">
        <v>12</v>
      </c>
      <c r="C40463">
        <v>4</v>
      </c>
      <c r="D40463" s="3">
        <v>43803</v>
      </c>
      <c r="E40463" t="s">
        <v>2866</v>
      </c>
      <c r="F40463" t="s">
        <v>2913</v>
      </c>
      <c r="G40463">
        <v>0.21000000000000002</v>
      </c>
      <c r="H40463">
        <v>0</v>
      </c>
      <c r="I40463">
        <v>0</v>
      </c>
      <c r="J40463">
        <v>0.21000000000000002</v>
      </c>
    </row>
    <row r="40464" spans="1:10" x14ac:dyDescent="0.3">
      <c r="A40464">
        <v>2019</v>
      </c>
      <c r="B40464">
        <v>12</v>
      </c>
      <c r="C40464">
        <v>4</v>
      </c>
      <c r="D40464" s="3">
        <v>43803</v>
      </c>
      <c r="E40464" t="s">
        <v>2741</v>
      </c>
      <c r="F40464" t="s">
        <v>2778</v>
      </c>
      <c r="G40464">
        <v>5</v>
      </c>
      <c r="H40464">
        <v>0</v>
      </c>
      <c r="I40464">
        <v>5</v>
      </c>
      <c r="J40464">
        <v>0</v>
      </c>
    </row>
    <row r="40465" spans="1:10" x14ac:dyDescent="0.3">
      <c r="A40465">
        <v>2019</v>
      </c>
      <c r="B40465">
        <v>12</v>
      </c>
      <c r="C40465">
        <v>4</v>
      </c>
      <c r="D40465" s="3">
        <v>43803</v>
      </c>
      <c r="E40465" t="s">
        <v>2741</v>
      </c>
      <c r="F40465" t="s">
        <v>2758</v>
      </c>
      <c r="G40465">
        <v>2.8</v>
      </c>
      <c r="H40465">
        <v>2.5</v>
      </c>
      <c r="I40465">
        <v>0.3</v>
      </c>
      <c r="J40465">
        <v>0</v>
      </c>
    </row>
    <row r="40466" spans="1:10" x14ac:dyDescent="0.3">
      <c r="A40466">
        <v>2019</v>
      </c>
      <c r="B40466">
        <v>12</v>
      </c>
      <c r="C40466">
        <v>4</v>
      </c>
      <c r="D40466" s="3">
        <v>43803</v>
      </c>
      <c r="E40466" t="s">
        <v>2741</v>
      </c>
      <c r="F40466" t="s">
        <v>2919</v>
      </c>
      <c r="G40466">
        <v>1.5</v>
      </c>
      <c r="H40466">
        <v>0</v>
      </c>
      <c r="I40466">
        <v>1.5</v>
      </c>
      <c r="J40466">
        <v>0</v>
      </c>
    </row>
    <row r="40467" spans="1:10" x14ac:dyDescent="0.3">
      <c r="A40467">
        <v>2019</v>
      </c>
      <c r="B40467">
        <v>12</v>
      </c>
      <c r="C40467">
        <v>4</v>
      </c>
      <c r="D40467" s="3">
        <v>43803</v>
      </c>
      <c r="E40467" t="s">
        <v>2741</v>
      </c>
      <c r="F40467" t="s">
        <v>2787</v>
      </c>
      <c r="G40467">
        <v>2.1999999999999997</v>
      </c>
      <c r="H40467">
        <v>0</v>
      </c>
      <c r="I40467">
        <v>2.1999999999999997</v>
      </c>
      <c r="J40467">
        <v>0</v>
      </c>
    </row>
    <row r="40468" spans="1:10" x14ac:dyDescent="0.3">
      <c r="A40468">
        <v>2019</v>
      </c>
      <c r="B40468">
        <v>12</v>
      </c>
      <c r="C40468">
        <v>4</v>
      </c>
      <c r="D40468" s="3">
        <v>43803</v>
      </c>
      <c r="E40468" t="s">
        <v>2741</v>
      </c>
      <c r="F40468" t="s">
        <v>2901</v>
      </c>
      <c r="G40468">
        <v>1.5</v>
      </c>
      <c r="H40468">
        <v>0</v>
      </c>
      <c r="I40468">
        <v>1.5</v>
      </c>
      <c r="J40468">
        <v>0</v>
      </c>
    </row>
    <row r="40469" spans="1:10" x14ac:dyDescent="0.3">
      <c r="A40469">
        <v>2019</v>
      </c>
      <c r="B40469">
        <v>12</v>
      </c>
      <c r="C40469">
        <v>4</v>
      </c>
      <c r="D40469" s="3">
        <v>43803</v>
      </c>
      <c r="E40469" t="s">
        <v>2749</v>
      </c>
      <c r="F40469" t="s">
        <v>2768</v>
      </c>
      <c r="G40469">
        <v>35</v>
      </c>
      <c r="H40469">
        <v>0</v>
      </c>
      <c r="I40469">
        <v>35</v>
      </c>
      <c r="J40469">
        <v>0</v>
      </c>
    </row>
    <row r="40470" spans="1:10" x14ac:dyDescent="0.3">
      <c r="A40470">
        <v>2019</v>
      </c>
      <c r="B40470">
        <v>12</v>
      </c>
      <c r="C40470">
        <v>4</v>
      </c>
      <c r="D40470" s="3">
        <v>43803</v>
      </c>
      <c r="E40470" t="s">
        <v>2749</v>
      </c>
      <c r="F40470" t="s">
        <v>2849</v>
      </c>
      <c r="G40470">
        <v>0.25</v>
      </c>
      <c r="H40470">
        <v>0</v>
      </c>
      <c r="I40470">
        <v>0.25</v>
      </c>
      <c r="J40470">
        <v>0</v>
      </c>
    </row>
    <row r="40471" spans="1:10" x14ac:dyDescent="0.3">
      <c r="A40471">
        <v>2019</v>
      </c>
      <c r="B40471">
        <v>12</v>
      </c>
      <c r="C40471">
        <v>4</v>
      </c>
      <c r="D40471" s="3">
        <v>43803</v>
      </c>
      <c r="E40471" t="s">
        <v>3040</v>
      </c>
      <c r="F40471" t="s">
        <v>3050</v>
      </c>
      <c r="G40471">
        <v>0.46</v>
      </c>
      <c r="H40471">
        <v>0.2</v>
      </c>
      <c r="I40471">
        <v>0.2</v>
      </c>
      <c r="J40471">
        <v>0.06</v>
      </c>
    </row>
    <row r="40472" spans="1:10" x14ac:dyDescent="0.3">
      <c r="A40472">
        <v>2019</v>
      </c>
      <c r="B40472">
        <v>12</v>
      </c>
      <c r="C40472">
        <v>4</v>
      </c>
      <c r="D40472" s="3">
        <v>43803</v>
      </c>
      <c r="E40472" t="s">
        <v>2754</v>
      </c>
      <c r="F40472" t="s">
        <v>2886</v>
      </c>
      <c r="G40472">
        <v>13.5</v>
      </c>
      <c r="H40472">
        <v>0.7</v>
      </c>
      <c r="I40472">
        <v>10.3</v>
      </c>
      <c r="J40472">
        <v>2.5</v>
      </c>
    </row>
    <row r="40473" spans="1:10" x14ac:dyDescent="0.3">
      <c r="A40473">
        <v>2019</v>
      </c>
      <c r="B40473">
        <v>12</v>
      </c>
      <c r="C40473">
        <v>4</v>
      </c>
      <c r="D40473" s="3">
        <v>43803</v>
      </c>
      <c r="E40473" t="s">
        <v>2754</v>
      </c>
      <c r="F40473" t="s">
        <v>2779</v>
      </c>
      <c r="G40473">
        <v>0.16</v>
      </c>
      <c r="H40473">
        <v>0</v>
      </c>
      <c r="I40473">
        <v>0.16</v>
      </c>
      <c r="J40473">
        <v>0</v>
      </c>
    </row>
    <row r="40474" spans="1:10" x14ac:dyDescent="0.3">
      <c r="A40474">
        <v>2019</v>
      </c>
      <c r="B40474">
        <v>12</v>
      </c>
      <c r="C40474">
        <v>4</v>
      </c>
      <c r="D40474" s="3">
        <v>43803</v>
      </c>
      <c r="E40474" t="s">
        <v>2754</v>
      </c>
      <c r="F40474" t="s">
        <v>2880</v>
      </c>
      <c r="G40474">
        <v>3</v>
      </c>
      <c r="H40474">
        <v>2</v>
      </c>
      <c r="I40474">
        <v>1</v>
      </c>
      <c r="J40474">
        <v>0</v>
      </c>
    </row>
    <row r="40475" spans="1:10" x14ac:dyDescent="0.3">
      <c r="A40475">
        <v>2019</v>
      </c>
      <c r="B40475">
        <v>12</v>
      </c>
      <c r="C40475">
        <v>4</v>
      </c>
      <c r="D40475" s="3">
        <v>43803</v>
      </c>
      <c r="E40475" t="s">
        <v>2754</v>
      </c>
      <c r="F40475" t="s">
        <v>2789</v>
      </c>
      <c r="G40475">
        <v>0.30000000000000004</v>
      </c>
      <c r="H40475">
        <v>0.1</v>
      </c>
      <c r="I40475">
        <v>0.2</v>
      </c>
      <c r="J40475">
        <v>0</v>
      </c>
    </row>
    <row r="40476" spans="1:10" x14ac:dyDescent="0.3">
      <c r="A40476">
        <v>2019</v>
      </c>
      <c r="B40476">
        <v>12</v>
      </c>
      <c r="C40476">
        <v>4</v>
      </c>
      <c r="D40476" s="3">
        <v>43803</v>
      </c>
      <c r="E40476" t="s">
        <v>2754</v>
      </c>
      <c r="F40476" t="s">
        <v>2840</v>
      </c>
      <c r="G40476">
        <v>2.4</v>
      </c>
      <c r="H40476">
        <v>0.3</v>
      </c>
      <c r="I40476">
        <v>2.1</v>
      </c>
      <c r="J40476">
        <v>0</v>
      </c>
    </row>
    <row r="40477" spans="1:10" x14ac:dyDescent="0.3">
      <c r="A40477">
        <v>2019</v>
      </c>
      <c r="B40477">
        <v>12</v>
      </c>
      <c r="C40477">
        <v>4</v>
      </c>
      <c r="D40477" s="3">
        <v>43803</v>
      </c>
      <c r="E40477" t="s">
        <v>2752</v>
      </c>
      <c r="F40477" t="s">
        <v>2887</v>
      </c>
      <c r="G40477">
        <v>0.1</v>
      </c>
      <c r="H40477">
        <v>0.05</v>
      </c>
      <c r="I40477">
        <v>0.05</v>
      </c>
      <c r="J40477">
        <v>0</v>
      </c>
    </row>
    <row r="40478" spans="1:10" x14ac:dyDescent="0.3">
      <c r="A40478">
        <v>2019</v>
      </c>
      <c r="B40478">
        <v>12</v>
      </c>
      <c r="C40478">
        <v>4</v>
      </c>
      <c r="D40478" s="3">
        <v>43803</v>
      </c>
      <c r="E40478" t="s">
        <v>2752</v>
      </c>
      <c r="F40478" t="s">
        <v>2847</v>
      </c>
      <c r="G40478">
        <v>0.64</v>
      </c>
      <c r="H40478">
        <v>0</v>
      </c>
      <c r="I40478">
        <v>0.62</v>
      </c>
      <c r="J40478">
        <v>0.02</v>
      </c>
    </row>
    <row r="40479" spans="1:10" x14ac:dyDescent="0.3">
      <c r="A40479">
        <v>2019</v>
      </c>
      <c r="B40479">
        <v>12</v>
      </c>
      <c r="C40479">
        <v>4</v>
      </c>
      <c r="D40479" s="3">
        <v>43803</v>
      </c>
      <c r="E40479" t="s">
        <v>2752</v>
      </c>
      <c r="F40479" t="s">
        <v>2798</v>
      </c>
      <c r="G40479">
        <v>0.03</v>
      </c>
      <c r="H40479">
        <v>0</v>
      </c>
      <c r="I40479">
        <v>0.03</v>
      </c>
      <c r="J40479">
        <v>0</v>
      </c>
    </row>
    <row r="40480" spans="1:10" x14ac:dyDescent="0.3">
      <c r="A40480">
        <v>2019</v>
      </c>
      <c r="B40480">
        <v>12</v>
      </c>
      <c r="C40480">
        <v>4</v>
      </c>
      <c r="D40480" s="3">
        <v>43803</v>
      </c>
      <c r="E40480" t="s">
        <v>2752</v>
      </c>
      <c r="F40480" t="s">
        <v>2965</v>
      </c>
      <c r="G40480">
        <v>0.25</v>
      </c>
      <c r="H40480">
        <v>0</v>
      </c>
      <c r="I40480">
        <v>0.25</v>
      </c>
      <c r="J40480">
        <v>0</v>
      </c>
    </row>
    <row r="40481" spans="1:10" x14ac:dyDescent="0.3">
      <c r="A40481">
        <v>2019</v>
      </c>
      <c r="B40481">
        <v>12</v>
      </c>
      <c r="C40481">
        <v>5</v>
      </c>
      <c r="D40481" s="3">
        <v>43804</v>
      </c>
      <c r="E40481" t="s">
        <v>2743</v>
      </c>
      <c r="F40481" t="s">
        <v>2816</v>
      </c>
      <c r="G40481">
        <v>0.03</v>
      </c>
      <c r="H40481">
        <v>0</v>
      </c>
      <c r="I40481">
        <v>0.03</v>
      </c>
      <c r="J40481">
        <v>0</v>
      </c>
    </row>
    <row r="40482" spans="1:10" x14ac:dyDescent="0.3">
      <c r="A40482">
        <v>2019</v>
      </c>
      <c r="B40482">
        <v>12</v>
      </c>
      <c r="C40482">
        <v>5</v>
      </c>
      <c r="D40482" s="3">
        <v>43804</v>
      </c>
      <c r="E40482" t="s">
        <v>2743</v>
      </c>
      <c r="F40482" t="s">
        <v>2759</v>
      </c>
      <c r="G40482">
        <v>0.21</v>
      </c>
      <c r="H40482">
        <v>0</v>
      </c>
      <c r="I40482">
        <v>0.21</v>
      </c>
      <c r="J40482">
        <v>0</v>
      </c>
    </row>
    <row r="40483" spans="1:10" x14ac:dyDescent="0.3">
      <c r="A40483">
        <v>2019</v>
      </c>
      <c r="B40483">
        <v>12</v>
      </c>
      <c r="C40483">
        <v>5</v>
      </c>
      <c r="D40483" s="3">
        <v>43804</v>
      </c>
      <c r="E40483" t="s">
        <v>2743</v>
      </c>
      <c r="F40483" t="s">
        <v>2861</v>
      </c>
      <c r="G40483">
        <v>0.4</v>
      </c>
      <c r="H40483">
        <v>0</v>
      </c>
      <c r="I40483">
        <v>0.4</v>
      </c>
      <c r="J40483">
        <v>0</v>
      </c>
    </row>
    <row r="40484" spans="1:10" x14ac:dyDescent="0.3">
      <c r="A40484">
        <v>2019</v>
      </c>
      <c r="B40484">
        <v>12</v>
      </c>
      <c r="C40484">
        <v>5</v>
      </c>
      <c r="D40484" s="3">
        <v>43804</v>
      </c>
      <c r="E40484" t="s">
        <v>2743</v>
      </c>
      <c r="F40484" t="s">
        <v>2827</v>
      </c>
      <c r="G40484">
        <v>1</v>
      </c>
      <c r="H40484">
        <v>0</v>
      </c>
      <c r="I40484">
        <v>0</v>
      </c>
      <c r="J40484">
        <v>1</v>
      </c>
    </row>
    <row r="40485" spans="1:10" x14ac:dyDescent="0.3">
      <c r="A40485">
        <v>2019</v>
      </c>
      <c r="B40485">
        <v>12</v>
      </c>
      <c r="C40485">
        <v>5</v>
      </c>
      <c r="D40485" s="3">
        <v>43804</v>
      </c>
      <c r="E40485" t="s">
        <v>2743</v>
      </c>
      <c r="F40485" t="s">
        <v>2744</v>
      </c>
      <c r="G40485">
        <v>0.4</v>
      </c>
      <c r="H40485">
        <v>0.1</v>
      </c>
      <c r="I40485">
        <v>0.3</v>
      </c>
      <c r="J40485">
        <v>0</v>
      </c>
    </row>
    <row r="40486" spans="1:10" x14ac:dyDescent="0.3">
      <c r="A40486">
        <v>2019</v>
      </c>
      <c r="B40486">
        <v>12</v>
      </c>
      <c r="C40486">
        <v>5</v>
      </c>
      <c r="D40486" s="3">
        <v>43804</v>
      </c>
      <c r="E40486" t="s">
        <v>2743</v>
      </c>
      <c r="F40486" t="s">
        <v>3016</v>
      </c>
      <c r="G40486">
        <v>2.5</v>
      </c>
      <c r="H40486">
        <v>2.5</v>
      </c>
      <c r="I40486">
        <v>0</v>
      </c>
      <c r="J40486">
        <v>0</v>
      </c>
    </row>
    <row r="40487" spans="1:10" x14ac:dyDescent="0.3">
      <c r="A40487">
        <v>2019</v>
      </c>
      <c r="B40487">
        <v>12</v>
      </c>
      <c r="C40487">
        <v>5</v>
      </c>
      <c r="D40487" s="3">
        <v>43804</v>
      </c>
      <c r="E40487" t="s">
        <v>2745</v>
      </c>
      <c r="F40487" t="s">
        <v>2781</v>
      </c>
      <c r="G40487">
        <v>2.4300000000000002</v>
      </c>
      <c r="H40487">
        <v>0</v>
      </c>
      <c r="I40487">
        <v>2.4300000000000002</v>
      </c>
      <c r="J40487">
        <v>0</v>
      </c>
    </row>
    <row r="40488" spans="1:10" x14ac:dyDescent="0.3">
      <c r="A40488">
        <v>2019</v>
      </c>
      <c r="B40488">
        <v>12</v>
      </c>
      <c r="C40488">
        <v>5</v>
      </c>
      <c r="D40488" s="3">
        <v>43804</v>
      </c>
      <c r="E40488" t="s">
        <v>2745</v>
      </c>
      <c r="F40488" t="s">
        <v>2846</v>
      </c>
      <c r="G40488">
        <v>0.12</v>
      </c>
      <c r="H40488">
        <v>0.04</v>
      </c>
      <c r="I40488">
        <v>0.08</v>
      </c>
      <c r="J40488">
        <v>0</v>
      </c>
    </row>
    <row r="40489" spans="1:10" x14ac:dyDescent="0.3">
      <c r="A40489">
        <v>2019</v>
      </c>
      <c r="B40489">
        <v>12</v>
      </c>
      <c r="C40489">
        <v>5</v>
      </c>
      <c r="D40489" s="3">
        <v>43804</v>
      </c>
      <c r="E40489" t="s">
        <v>2745</v>
      </c>
      <c r="F40489" t="s">
        <v>2795</v>
      </c>
      <c r="G40489">
        <v>12.39</v>
      </c>
      <c r="H40489">
        <v>11.54</v>
      </c>
      <c r="I40489">
        <v>0</v>
      </c>
      <c r="J40489">
        <v>0.85</v>
      </c>
    </row>
    <row r="40490" spans="1:10" x14ac:dyDescent="0.3">
      <c r="A40490">
        <v>2019</v>
      </c>
      <c r="B40490">
        <v>12</v>
      </c>
      <c r="C40490">
        <v>5</v>
      </c>
      <c r="D40490" s="3">
        <v>43804</v>
      </c>
      <c r="E40490" t="s">
        <v>2745</v>
      </c>
      <c r="F40490" t="s">
        <v>2760</v>
      </c>
      <c r="G40490">
        <v>2.31</v>
      </c>
      <c r="H40490">
        <v>0.09</v>
      </c>
      <c r="I40490">
        <v>2.1800000000000002</v>
      </c>
      <c r="J40490">
        <v>0.04</v>
      </c>
    </row>
    <row r="40491" spans="1:10" x14ac:dyDescent="0.3">
      <c r="A40491">
        <v>2019</v>
      </c>
      <c r="B40491">
        <v>12</v>
      </c>
      <c r="C40491">
        <v>5</v>
      </c>
      <c r="D40491" s="3">
        <v>43804</v>
      </c>
      <c r="E40491" t="s">
        <v>2745</v>
      </c>
      <c r="F40491" t="s">
        <v>2770</v>
      </c>
      <c r="G40491">
        <v>0.02</v>
      </c>
      <c r="H40491">
        <v>0</v>
      </c>
      <c r="I40491">
        <v>0.02</v>
      </c>
      <c r="J40491">
        <v>0</v>
      </c>
    </row>
    <row r="40492" spans="1:10" x14ac:dyDescent="0.3">
      <c r="A40492">
        <v>2019</v>
      </c>
      <c r="B40492">
        <v>12</v>
      </c>
      <c r="C40492">
        <v>5</v>
      </c>
      <c r="D40492" s="3">
        <v>43804</v>
      </c>
      <c r="E40492" t="s">
        <v>2745</v>
      </c>
      <c r="F40492" t="s">
        <v>2811</v>
      </c>
      <c r="G40492">
        <v>0.1</v>
      </c>
      <c r="H40492">
        <v>0.05</v>
      </c>
      <c r="I40492">
        <v>0.05</v>
      </c>
      <c r="J40492">
        <v>0</v>
      </c>
    </row>
    <row r="40493" spans="1:10" x14ac:dyDescent="0.3">
      <c r="A40493">
        <v>2019</v>
      </c>
      <c r="B40493">
        <v>12</v>
      </c>
      <c r="C40493">
        <v>5</v>
      </c>
      <c r="D40493" s="3">
        <v>43804</v>
      </c>
      <c r="E40493" t="s">
        <v>2747</v>
      </c>
      <c r="F40493" t="s">
        <v>2929</v>
      </c>
      <c r="G40493">
        <v>0.2</v>
      </c>
      <c r="H40493">
        <v>0</v>
      </c>
      <c r="I40493">
        <v>0.2</v>
      </c>
      <c r="J40493">
        <v>0</v>
      </c>
    </row>
    <row r="40494" spans="1:10" x14ac:dyDescent="0.3">
      <c r="A40494">
        <v>2019</v>
      </c>
      <c r="B40494">
        <v>12</v>
      </c>
      <c r="C40494">
        <v>5</v>
      </c>
      <c r="D40494" s="3">
        <v>43804</v>
      </c>
      <c r="E40494" t="s">
        <v>2741</v>
      </c>
      <c r="F40494" t="s">
        <v>2753</v>
      </c>
      <c r="G40494">
        <v>0.3</v>
      </c>
      <c r="H40494">
        <v>0.3</v>
      </c>
      <c r="I40494">
        <v>0</v>
      </c>
      <c r="J40494">
        <v>0</v>
      </c>
    </row>
    <row r="40495" spans="1:10" x14ac:dyDescent="0.3">
      <c r="A40495">
        <v>2019</v>
      </c>
      <c r="B40495">
        <v>12</v>
      </c>
      <c r="C40495">
        <v>5</v>
      </c>
      <c r="D40495" s="3">
        <v>43804</v>
      </c>
      <c r="E40495" t="s">
        <v>2741</v>
      </c>
      <c r="F40495" t="s">
        <v>2767</v>
      </c>
      <c r="G40495">
        <v>0.06</v>
      </c>
      <c r="H40495">
        <v>0</v>
      </c>
      <c r="I40495">
        <v>0.06</v>
      </c>
      <c r="J40495">
        <v>0</v>
      </c>
    </row>
    <row r="40496" spans="1:10" x14ac:dyDescent="0.3">
      <c r="A40496">
        <v>2019</v>
      </c>
      <c r="B40496">
        <v>12</v>
      </c>
      <c r="C40496">
        <v>5</v>
      </c>
      <c r="D40496" s="3">
        <v>43804</v>
      </c>
      <c r="E40496" t="s">
        <v>2741</v>
      </c>
      <c r="F40496" t="s">
        <v>2741</v>
      </c>
      <c r="G40496">
        <v>2</v>
      </c>
      <c r="H40496">
        <v>0</v>
      </c>
      <c r="I40496">
        <v>2</v>
      </c>
      <c r="J40496">
        <v>0</v>
      </c>
    </row>
    <row r="40497" spans="1:10" x14ac:dyDescent="0.3">
      <c r="A40497">
        <v>2019</v>
      </c>
      <c r="B40497">
        <v>12</v>
      </c>
      <c r="C40497">
        <v>5</v>
      </c>
      <c r="D40497" s="3">
        <v>43804</v>
      </c>
      <c r="E40497" t="s">
        <v>2741</v>
      </c>
      <c r="F40497" t="s">
        <v>2934</v>
      </c>
      <c r="G40497">
        <v>0.6</v>
      </c>
      <c r="H40497">
        <v>0</v>
      </c>
      <c r="I40497">
        <v>0.6</v>
      </c>
      <c r="J40497">
        <v>0</v>
      </c>
    </row>
    <row r="40498" spans="1:10" x14ac:dyDescent="0.3">
      <c r="A40498">
        <v>2019</v>
      </c>
      <c r="B40498">
        <v>12</v>
      </c>
      <c r="C40498">
        <v>5</v>
      </c>
      <c r="D40498" s="3">
        <v>43804</v>
      </c>
      <c r="E40498" t="s">
        <v>2741</v>
      </c>
      <c r="F40498" t="s">
        <v>2889</v>
      </c>
      <c r="G40498">
        <v>0.41000000000000003</v>
      </c>
      <c r="H40498">
        <v>0</v>
      </c>
      <c r="I40498">
        <v>0.41000000000000003</v>
      </c>
      <c r="J40498">
        <v>0</v>
      </c>
    </row>
    <row r="40499" spans="1:10" x14ac:dyDescent="0.3">
      <c r="A40499">
        <v>2019</v>
      </c>
      <c r="B40499">
        <v>12</v>
      </c>
      <c r="C40499">
        <v>5</v>
      </c>
      <c r="D40499" s="3">
        <v>43804</v>
      </c>
      <c r="E40499" t="s">
        <v>2741</v>
      </c>
      <c r="F40499" t="s">
        <v>2845</v>
      </c>
      <c r="G40499">
        <v>0.4</v>
      </c>
      <c r="H40499">
        <v>0</v>
      </c>
      <c r="I40499">
        <v>0.4</v>
      </c>
      <c r="J40499">
        <v>0</v>
      </c>
    </row>
    <row r="40500" spans="1:10" x14ac:dyDescent="0.3">
      <c r="A40500">
        <v>2019</v>
      </c>
      <c r="B40500">
        <v>12</v>
      </c>
      <c r="C40500">
        <v>5</v>
      </c>
      <c r="D40500" s="3">
        <v>43804</v>
      </c>
      <c r="E40500" t="s">
        <v>2741</v>
      </c>
      <c r="F40500" t="s">
        <v>2787</v>
      </c>
      <c r="G40500">
        <v>1.9</v>
      </c>
      <c r="H40500">
        <v>0</v>
      </c>
      <c r="I40500">
        <v>1.9</v>
      </c>
      <c r="J40500">
        <v>0</v>
      </c>
    </row>
    <row r="40501" spans="1:10" x14ac:dyDescent="0.3">
      <c r="A40501">
        <v>2019</v>
      </c>
      <c r="B40501">
        <v>12</v>
      </c>
      <c r="C40501">
        <v>5</v>
      </c>
      <c r="D40501" s="3">
        <v>43804</v>
      </c>
      <c r="E40501" t="s">
        <v>2749</v>
      </c>
      <c r="F40501" t="s">
        <v>2910</v>
      </c>
      <c r="G40501">
        <v>4</v>
      </c>
      <c r="H40501">
        <v>0.5</v>
      </c>
      <c r="I40501">
        <v>3</v>
      </c>
      <c r="J40501">
        <v>0.5</v>
      </c>
    </row>
    <row r="40502" spans="1:10" x14ac:dyDescent="0.3">
      <c r="A40502">
        <v>2019</v>
      </c>
      <c r="B40502">
        <v>12</v>
      </c>
      <c r="C40502">
        <v>5</v>
      </c>
      <c r="D40502" s="3">
        <v>43804</v>
      </c>
      <c r="E40502" t="s">
        <v>2749</v>
      </c>
      <c r="F40502" t="s">
        <v>2768</v>
      </c>
      <c r="G40502">
        <v>0.5</v>
      </c>
      <c r="H40502">
        <v>0</v>
      </c>
      <c r="I40502">
        <v>0.5</v>
      </c>
      <c r="J40502">
        <v>0</v>
      </c>
    </row>
    <row r="40503" spans="1:10" x14ac:dyDescent="0.3">
      <c r="A40503">
        <v>2019</v>
      </c>
      <c r="B40503">
        <v>12</v>
      </c>
      <c r="C40503">
        <v>5</v>
      </c>
      <c r="D40503" s="3">
        <v>43804</v>
      </c>
      <c r="E40503" t="s">
        <v>2749</v>
      </c>
      <c r="F40503" t="s">
        <v>2792</v>
      </c>
      <c r="G40503">
        <v>0.3</v>
      </c>
      <c r="H40503">
        <v>0</v>
      </c>
      <c r="I40503">
        <v>0.3</v>
      </c>
      <c r="J40503">
        <v>0</v>
      </c>
    </row>
    <row r="40504" spans="1:10" x14ac:dyDescent="0.3">
      <c r="A40504">
        <v>2019</v>
      </c>
      <c r="B40504">
        <v>12</v>
      </c>
      <c r="C40504">
        <v>5</v>
      </c>
      <c r="D40504" s="3">
        <v>43804</v>
      </c>
      <c r="E40504" t="s">
        <v>2749</v>
      </c>
      <c r="F40504" t="s">
        <v>2849</v>
      </c>
      <c r="G40504">
        <v>0.6</v>
      </c>
      <c r="H40504">
        <v>0</v>
      </c>
      <c r="I40504">
        <v>0.6</v>
      </c>
      <c r="J40504">
        <v>0</v>
      </c>
    </row>
    <row r="40505" spans="1:10" x14ac:dyDescent="0.3">
      <c r="A40505">
        <v>2019</v>
      </c>
      <c r="B40505">
        <v>12</v>
      </c>
      <c r="C40505">
        <v>5</v>
      </c>
      <c r="D40505" s="3">
        <v>43804</v>
      </c>
      <c r="E40505" t="s">
        <v>3040</v>
      </c>
      <c r="F40505" t="s">
        <v>3059</v>
      </c>
      <c r="G40505">
        <v>0.57999999999999996</v>
      </c>
      <c r="H40505">
        <v>0</v>
      </c>
      <c r="I40505">
        <v>0.57999999999999996</v>
      </c>
      <c r="J40505">
        <v>0</v>
      </c>
    </row>
    <row r="40506" spans="1:10" x14ac:dyDescent="0.3">
      <c r="A40506">
        <v>2019</v>
      </c>
      <c r="B40506">
        <v>12</v>
      </c>
      <c r="C40506">
        <v>5</v>
      </c>
      <c r="D40506" s="3">
        <v>43804</v>
      </c>
      <c r="E40506" t="s">
        <v>3040</v>
      </c>
      <c r="F40506" t="s">
        <v>3057</v>
      </c>
      <c r="G40506">
        <v>0.93999999999999984</v>
      </c>
      <c r="H40506">
        <v>0</v>
      </c>
      <c r="I40506">
        <v>0.93999999999999984</v>
      </c>
      <c r="J40506">
        <v>0</v>
      </c>
    </row>
    <row r="40507" spans="1:10" x14ac:dyDescent="0.3">
      <c r="A40507">
        <v>2019</v>
      </c>
      <c r="B40507">
        <v>12</v>
      </c>
      <c r="C40507">
        <v>5</v>
      </c>
      <c r="D40507" s="3">
        <v>43804</v>
      </c>
      <c r="E40507" t="s">
        <v>2754</v>
      </c>
      <c r="F40507" t="s">
        <v>2779</v>
      </c>
      <c r="G40507">
        <v>2.5</v>
      </c>
      <c r="H40507">
        <v>0</v>
      </c>
      <c r="I40507">
        <v>2.5</v>
      </c>
      <c r="J40507">
        <v>0</v>
      </c>
    </row>
    <row r="40508" spans="1:10" x14ac:dyDescent="0.3">
      <c r="A40508">
        <v>2019</v>
      </c>
      <c r="B40508">
        <v>12</v>
      </c>
      <c r="C40508">
        <v>5</v>
      </c>
      <c r="D40508" s="3">
        <v>43804</v>
      </c>
      <c r="E40508" t="s">
        <v>2754</v>
      </c>
      <c r="F40508" t="s">
        <v>2868</v>
      </c>
      <c r="G40508">
        <v>9.5</v>
      </c>
      <c r="H40508">
        <v>2.5</v>
      </c>
      <c r="I40508">
        <v>7</v>
      </c>
      <c r="J40508">
        <v>0</v>
      </c>
    </row>
    <row r="40509" spans="1:10" x14ac:dyDescent="0.3">
      <c r="A40509">
        <v>2019</v>
      </c>
      <c r="B40509">
        <v>12</v>
      </c>
      <c r="C40509">
        <v>5</v>
      </c>
      <c r="D40509" s="3">
        <v>43804</v>
      </c>
      <c r="E40509" t="s">
        <v>2754</v>
      </c>
      <c r="F40509" t="s">
        <v>2820</v>
      </c>
      <c r="G40509">
        <v>3.4000000000000004</v>
      </c>
      <c r="H40509">
        <v>1</v>
      </c>
      <c r="I40509">
        <v>2.4000000000000004</v>
      </c>
      <c r="J40509">
        <v>0</v>
      </c>
    </row>
    <row r="40510" spans="1:10" x14ac:dyDescent="0.3">
      <c r="A40510">
        <v>2019</v>
      </c>
      <c r="B40510">
        <v>12</v>
      </c>
      <c r="C40510">
        <v>5</v>
      </c>
      <c r="D40510" s="3">
        <v>43804</v>
      </c>
      <c r="E40510" t="s">
        <v>2754</v>
      </c>
      <c r="F40510" t="s">
        <v>2794</v>
      </c>
      <c r="G40510">
        <v>0.7</v>
      </c>
      <c r="H40510">
        <v>0</v>
      </c>
      <c r="I40510">
        <v>0.7</v>
      </c>
      <c r="J40510">
        <v>0</v>
      </c>
    </row>
    <row r="40511" spans="1:10" x14ac:dyDescent="0.3">
      <c r="A40511">
        <v>2019</v>
      </c>
      <c r="B40511">
        <v>12</v>
      </c>
      <c r="C40511">
        <v>5</v>
      </c>
      <c r="D40511" s="3">
        <v>43804</v>
      </c>
      <c r="E40511" t="s">
        <v>2752</v>
      </c>
      <c r="F40511" t="s">
        <v>2944</v>
      </c>
      <c r="G40511">
        <v>659</v>
      </c>
      <c r="H40511">
        <v>444.02</v>
      </c>
      <c r="I40511">
        <v>214.98</v>
      </c>
      <c r="J40511">
        <v>0</v>
      </c>
    </row>
    <row r="40512" spans="1:10" x14ac:dyDescent="0.3">
      <c r="A40512">
        <v>2019</v>
      </c>
      <c r="B40512">
        <v>12</v>
      </c>
      <c r="C40512">
        <v>5</v>
      </c>
      <c r="D40512" s="3">
        <v>43804</v>
      </c>
      <c r="E40512" t="s">
        <v>2752</v>
      </c>
      <c r="F40512" t="s">
        <v>2762</v>
      </c>
      <c r="G40512">
        <v>0.67</v>
      </c>
      <c r="H40512">
        <v>0</v>
      </c>
      <c r="I40512">
        <v>0.67</v>
      </c>
      <c r="J40512">
        <v>0</v>
      </c>
    </row>
    <row r="40513" spans="1:10" x14ac:dyDescent="0.3">
      <c r="A40513">
        <v>2019</v>
      </c>
      <c r="B40513">
        <v>12</v>
      </c>
      <c r="C40513">
        <v>5</v>
      </c>
      <c r="D40513" s="3">
        <v>43804</v>
      </c>
      <c r="E40513" t="s">
        <v>2752</v>
      </c>
      <c r="F40513" t="s">
        <v>2844</v>
      </c>
      <c r="G40513">
        <v>0.02</v>
      </c>
      <c r="H40513">
        <v>0</v>
      </c>
      <c r="I40513">
        <v>0.02</v>
      </c>
      <c r="J40513">
        <v>0</v>
      </c>
    </row>
    <row r="40514" spans="1:10" x14ac:dyDescent="0.3">
      <c r="A40514">
        <v>2019</v>
      </c>
      <c r="B40514">
        <v>12</v>
      </c>
      <c r="C40514">
        <v>5</v>
      </c>
      <c r="D40514" s="3">
        <v>43804</v>
      </c>
      <c r="E40514" t="s">
        <v>2752</v>
      </c>
      <c r="F40514" t="s">
        <v>2798</v>
      </c>
      <c r="G40514">
        <v>7.0000000000000007E-2</v>
      </c>
      <c r="H40514">
        <v>0</v>
      </c>
      <c r="I40514">
        <v>7.0000000000000007E-2</v>
      </c>
      <c r="J40514">
        <v>0</v>
      </c>
    </row>
    <row r="40515" spans="1:10" x14ac:dyDescent="0.3">
      <c r="A40515">
        <v>2019</v>
      </c>
      <c r="B40515">
        <v>12</v>
      </c>
      <c r="C40515">
        <v>6</v>
      </c>
      <c r="D40515" s="3">
        <v>43805</v>
      </c>
      <c r="E40515" t="s">
        <v>2743</v>
      </c>
      <c r="F40515" t="s">
        <v>2816</v>
      </c>
      <c r="G40515">
        <v>1.7</v>
      </c>
      <c r="H40515">
        <v>1.2</v>
      </c>
      <c r="I40515">
        <v>0</v>
      </c>
      <c r="J40515">
        <v>0.5</v>
      </c>
    </row>
    <row r="40516" spans="1:10" x14ac:dyDescent="0.3">
      <c r="A40516">
        <v>2019</v>
      </c>
      <c r="B40516">
        <v>12</v>
      </c>
      <c r="C40516">
        <v>6</v>
      </c>
      <c r="D40516" s="3">
        <v>43805</v>
      </c>
      <c r="E40516" t="s">
        <v>2743</v>
      </c>
      <c r="F40516" t="s">
        <v>2915</v>
      </c>
      <c r="G40516">
        <v>0.01</v>
      </c>
      <c r="H40516">
        <v>0</v>
      </c>
      <c r="I40516">
        <v>0.01</v>
      </c>
      <c r="J40516">
        <v>0</v>
      </c>
    </row>
    <row r="40517" spans="1:10" x14ac:dyDescent="0.3">
      <c r="A40517">
        <v>2019</v>
      </c>
      <c r="B40517">
        <v>12</v>
      </c>
      <c r="C40517">
        <v>6</v>
      </c>
      <c r="D40517" s="3">
        <v>43805</v>
      </c>
      <c r="E40517" t="s">
        <v>2743</v>
      </c>
      <c r="F40517" t="s">
        <v>2759</v>
      </c>
      <c r="G40517">
        <v>0.1</v>
      </c>
      <c r="H40517">
        <v>0</v>
      </c>
      <c r="I40517">
        <v>0</v>
      </c>
      <c r="J40517">
        <v>0.1</v>
      </c>
    </row>
    <row r="40518" spans="1:10" x14ac:dyDescent="0.3">
      <c r="A40518">
        <v>2019</v>
      </c>
      <c r="B40518">
        <v>12</v>
      </c>
      <c r="C40518">
        <v>6</v>
      </c>
      <c r="D40518" s="3">
        <v>43805</v>
      </c>
      <c r="E40518" t="s">
        <v>2743</v>
      </c>
      <c r="F40518" t="s">
        <v>2898</v>
      </c>
      <c r="G40518">
        <v>0.5</v>
      </c>
      <c r="H40518">
        <v>0</v>
      </c>
      <c r="I40518">
        <v>0.5</v>
      </c>
      <c r="J40518">
        <v>0</v>
      </c>
    </row>
    <row r="40519" spans="1:10" x14ac:dyDescent="0.3">
      <c r="A40519">
        <v>2019</v>
      </c>
      <c r="B40519">
        <v>12</v>
      </c>
      <c r="C40519">
        <v>6</v>
      </c>
      <c r="D40519" s="3">
        <v>43805</v>
      </c>
      <c r="E40519" t="s">
        <v>2743</v>
      </c>
      <c r="F40519" t="s">
        <v>2947</v>
      </c>
      <c r="G40519">
        <v>1.1000000000000001</v>
      </c>
      <c r="H40519">
        <v>1.1000000000000001</v>
      </c>
      <c r="I40519">
        <v>0</v>
      </c>
      <c r="J40519">
        <v>0</v>
      </c>
    </row>
    <row r="40520" spans="1:10" x14ac:dyDescent="0.3">
      <c r="A40520">
        <v>2019</v>
      </c>
      <c r="B40520">
        <v>12</v>
      </c>
      <c r="C40520">
        <v>6</v>
      </c>
      <c r="D40520" s="3">
        <v>43805</v>
      </c>
      <c r="E40520" t="s">
        <v>2997</v>
      </c>
      <c r="F40520" t="s">
        <v>3021</v>
      </c>
      <c r="G40520">
        <v>9.9999999999999992E-2</v>
      </c>
      <c r="H40520">
        <v>0</v>
      </c>
      <c r="I40520">
        <v>0.09</v>
      </c>
      <c r="J40520">
        <v>0.01</v>
      </c>
    </row>
    <row r="40521" spans="1:10" x14ac:dyDescent="0.3">
      <c r="A40521">
        <v>2019</v>
      </c>
      <c r="B40521">
        <v>12</v>
      </c>
      <c r="C40521">
        <v>6</v>
      </c>
      <c r="D40521" s="3">
        <v>43805</v>
      </c>
      <c r="E40521" t="s">
        <v>2745</v>
      </c>
      <c r="F40521" t="s">
        <v>2957</v>
      </c>
      <c r="G40521">
        <v>0.15</v>
      </c>
      <c r="H40521">
        <v>0</v>
      </c>
      <c r="I40521">
        <v>0</v>
      </c>
      <c r="J40521">
        <v>0.15</v>
      </c>
    </row>
    <row r="40522" spans="1:10" x14ac:dyDescent="0.3">
      <c r="A40522">
        <v>2019</v>
      </c>
      <c r="B40522">
        <v>12</v>
      </c>
      <c r="C40522">
        <v>6</v>
      </c>
      <c r="D40522" s="3">
        <v>43805</v>
      </c>
      <c r="E40522" t="s">
        <v>2745</v>
      </c>
      <c r="F40522" t="s">
        <v>2781</v>
      </c>
      <c r="G40522">
        <v>6</v>
      </c>
      <c r="H40522">
        <v>0</v>
      </c>
      <c r="I40522">
        <v>0</v>
      </c>
      <c r="J40522">
        <v>6</v>
      </c>
    </row>
    <row r="40523" spans="1:10" x14ac:dyDescent="0.3">
      <c r="A40523">
        <v>2019</v>
      </c>
      <c r="B40523">
        <v>12</v>
      </c>
      <c r="C40523">
        <v>6</v>
      </c>
      <c r="D40523" s="3">
        <v>43805</v>
      </c>
      <c r="E40523" t="s">
        <v>2745</v>
      </c>
      <c r="F40523" t="s">
        <v>2846</v>
      </c>
      <c r="G40523">
        <v>0.66</v>
      </c>
      <c r="H40523">
        <v>0</v>
      </c>
      <c r="I40523">
        <v>0.66</v>
      </c>
      <c r="J40523">
        <v>0</v>
      </c>
    </row>
    <row r="40524" spans="1:10" x14ac:dyDescent="0.3">
      <c r="A40524">
        <v>2019</v>
      </c>
      <c r="B40524">
        <v>12</v>
      </c>
      <c r="C40524">
        <v>6</v>
      </c>
      <c r="D40524" s="3">
        <v>43805</v>
      </c>
      <c r="E40524" t="s">
        <v>2745</v>
      </c>
      <c r="F40524" t="s">
        <v>2795</v>
      </c>
      <c r="G40524">
        <v>1.97</v>
      </c>
      <c r="H40524">
        <v>1.67</v>
      </c>
      <c r="I40524">
        <v>0.3</v>
      </c>
      <c r="J40524">
        <v>0</v>
      </c>
    </row>
    <row r="40525" spans="1:10" x14ac:dyDescent="0.3">
      <c r="A40525">
        <v>2019</v>
      </c>
      <c r="B40525">
        <v>12</v>
      </c>
      <c r="C40525">
        <v>6</v>
      </c>
      <c r="D40525" s="3">
        <v>43805</v>
      </c>
      <c r="E40525" t="s">
        <v>2745</v>
      </c>
      <c r="F40525" t="s">
        <v>2760</v>
      </c>
      <c r="G40525">
        <v>1.5E-3</v>
      </c>
      <c r="H40525">
        <v>0</v>
      </c>
      <c r="I40525">
        <v>1.5E-3</v>
      </c>
      <c r="J40525">
        <v>0</v>
      </c>
    </row>
    <row r="40526" spans="1:10" x14ac:dyDescent="0.3">
      <c r="A40526">
        <v>2019</v>
      </c>
      <c r="B40526">
        <v>12</v>
      </c>
      <c r="C40526">
        <v>6</v>
      </c>
      <c r="D40526" s="3">
        <v>43805</v>
      </c>
      <c r="E40526" t="s">
        <v>2745</v>
      </c>
      <c r="F40526" t="s">
        <v>2777</v>
      </c>
      <c r="G40526">
        <v>17.55</v>
      </c>
      <c r="H40526">
        <v>12</v>
      </c>
      <c r="I40526">
        <v>5.55</v>
      </c>
      <c r="J40526">
        <v>0</v>
      </c>
    </row>
    <row r="40527" spans="1:10" x14ac:dyDescent="0.3">
      <c r="A40527">
        <v>2019</v>
      </c>
      <c r="B40527">
        <v>12</v>
      </c>
      <c r="C40527">
        <v>6</v>
      </c>
      <c r="D40527" s="3">
        <v>43805</v>
      </c>
      <c r="E40527" t="s">
        <v>2745</v>
      </c>
      <c r="F40527" t="s">
        <v>2824</v>
      </c>
      <c r="G40527">
        <v>0.70000000000000007</v>
      </c>
      <c r="H40527">
        <v>0.05</v>
      </c>
      <c r="I40527">
        <v>0.65</v>
      </c>
      <c r="J40527">
        <v>0</v>
      </c>
    </row>
    <row r="40528" spans="1:10" x14ac:dyDescent="0.3">
      <c r="A40528">
        <v>2019</v>
      </c>
      <c r="B40528">
        <v>12</v>
      </c>
      <c r="C40528">
        <v>6</v>
      </c>
      <c r="D40528" s="3">
        <v>43805</v>
      </c>
      <c r="E40528" t="s">
        <v>2745</v>
      </c>
      <c r="F40528" t="s">
        <v>2796</v>
      </c>
      <c r="G40528">
        <v>3.08</v>
      </c>
      <c r="H40528">
        <v>3.08</v>
      </c>
      <c r="I40528">
        <v>0</v>
      </c>
      <c r="J40528">
        <v>0</v>
      </c>
    </row>
    <row r="40529" spans="1:10" x14ac:dyDescent="0.3">
      <c r="A40529">
        <v>2019</v>
      </c>
      <c r="B40529">
        <v>12</v>
      </c>
      <c r="C40529">
        <v>6</v>
      </c>
      <c r="D40529" s="3">
        <v>43805</v>
      </c>
      <c r="E40529" t="s">
        <v>2745</v>
      </c>
      <c r="F40529" t="s">
        <v>2746</v>
      </c>
      <c r="G40529">
        <v>2.5000000000000001E-2</v>
      </c>
      <c r="H40529">
        <v>0</v>
      </c>
      <c r="I40529">
        <v>2.5000000000000001E-2</v>
      </c>
      <c r="J40529">
        <v>0</v>
      </c>
    </row>
    <row r="40530" spans="1:10" x14ac:dyDescent="0.3">
      <c r="A40530">
        <v>2019</v>
      </c>
      <c r="B40530">
        <v>12</v>
      </c>
      <c r="C40530">
        <v>6</v>
      </c>
      <c r="D40530" s="3">
        <v>43805</v>
      </c>
      <c r="E40530" t="s">
        <v>2745</v>
      </c>
      <c r="F40530" t="s">
        <v>2751</v>
      </c>
      <c r="G40530">
        <v>1</v>
      </c>
      <c r="H40530">
        <v>0</v>
      </c>
      <c r="I40530">
        <v>0</v>
      </c>
      <c r="J40530">
        <v>1</v>
      </c>
    </row>
    <row r="40531" spans="1:10" x14ac:dyDescent="0.3">
      <c r="A40531">
        <v>2019</v>
      </c>
      <c r="B40531">
        <v>12</v>
      </c>
      <c r="C40531">
        <v>6</v>
      </c>
      <c r="D40531" s="3">
        <v>43805</v>
      </c>
      <c r="E40531" t="s">
        <v>2745</v>
      </c>
      <c r="F40531" t="s">
        <v>2951</v>
      </c>
      <c r="G40531">
        <v>0.8</v>
      </c>
      <c r="H40531">
        <v>0</v>
      </c>
      <c r="I40531">
        <v>0.8</v>
      </c>
      <c r="J40531">
        <v>0</v>
      </c>
    </row>
    <row r="40532" spans="1:10" x14ac:dyDescent="0.3">
      <c r="A40532">
        <v>2019</v>
      </c>
      <c r="B40532">
        <v>12</v>
      </c>
      <c r="C40532">
        <v>6</v>
      </c>
      <c r="D40532" s="3">
        <v>43805</v>
      </c>
      <c r="E40532" t="s">
        <v>2747</v>
      </c>
      <c r="F40532" t="s">
        <v>2929</v>
      </c>
      <c r="G40532">
        <v>0.1</v>
      </c>
      <c r="H40532">
        <v>0</v>
      </c>
      <c r="I40532">
        <v>0.1</v>
      </c>
      <c r="J40532">
        <v>0</v>
      </c>
    </row>
    <row r="40533" spans="1:10" x14ac:dyDescent="0.3">
      <c r="A40533">
        <v>2019</v>
      </c>
      <c r="B40533">
        <v>12</v>
      </c>
      <c r="C40533">
        <v>6</v>
      </c>
      <c r="D40533" s="3">
        <v>43805</v>
      </c>
      <c r="E40533" t="s">
        <v>2747</v>
      </c>
      <c r="F40533" t="s">
        <v>2748</v>
      </c>
      <c r="G40533">
        <v>0.2</v>
      </c>
      <c r="H40533">
        <v>0</v>
      </c>
      <c r="I40533">
        <v>0.1</v>
      </c>
      <c r="J40533">
        <v>0.1</v>
      </c>
    </row>
    <row r="40534" spans="1:10" x14ac:dyDescent="0.3">
      <c r="A40534">
        <v>2019</v>
      </c>
      <c r="B40534">
        <v>12</v>
      </c>
      <c r="C40534">
        <v>6</v>
      </c>
      <c r="D40534" s="3">
        <v>43805</v>
      </c>
      <c r="E40534" t="s">
        <v>2741</v>
      </c>
      <c r="F40534" t="s">
        <v>2753</v>
      </c>
      <c r="G40534">
        <v>14</v>
      </c>
      <c r="H40534">
        <v>0</v>
      </c>
      <c r="I40534">
        <v>14</v>
      </c>
      <c r="J40534">
        <v>0</v>
      </c>
    </row>
    <row r="40535" spans="1:10" x14ac:dyDescent="0.3">
      <c r="A40535">
        <v>2019</v>
      </c>
      <c r="B40535">
        <v>12</v>
      </c>
      <c r="C40535">
        <v>6</v>
      </c>
      <c r="D40535" s="3">
        <v>43805</v>
      </c>
      <c r="E40535" t="s">
        <v>2741</v>
      </c>
      <c r="F40535" t="s">
        <v>2836</v>
      </c>
      <c r="G40535">
        <v>1</v>
      </c>
      <c r="H40535">
        <v>0</v>
      </c>
      <c r="I40535">
        <v>1</v>
      </c>
      <c r="J40535">
        <v>0</v>
      </c>
    </row>
    <row r="40536" spans="1:10" x14ac:dyDescent="0.3">
      <c r="A40536">
        <v>2019</v>
      </c>
      <c r="B40536">
        <v>12</v>
      </c>
      <c r="C40536">
        <v>6</v>
      </c>
      <c r="D40536" s="3">
        <v>43805</v>
      </c>
      <c r="E40536" t="s">
        <v>2741</v>
      </c>
      <c r="F40536" t="s">
        <v>2884</v>
      </c>
      <c r="G40536">
        <v>0.3</v>
      </c>
      <c r="H40536">
        <v>0</v>
      </c>
      <c r="I40536">
        <v>0.3</v>
      </c>
      <c r="J40536">
        <v>0</v>
      </c>
    </row>
    <row r="40537" spans="1:10" x14ac:dyDescent="0.3">
      <c r="A40537">
        <v>2019</v>
      </c>
      <c r="B40537">
        <v>12</v>
      </c>
      <c r="C40537">
        <v>6</v>
      </c>
      <c r="D40537" s="3">
        <v>43805</v>
      </c>
      <c r="E40537" t="s">
        <v>2741</v>
      </c>
      <c r="F40537" t="s">
        <v>2858</v>
      </c>
      <c r="G40537">
        <v>14.5</v>
      </c>
      <c r="H40537">
        <v>13</v>
      </c>
      <c r="I40537">
        <v>1.5</v>
      </c>
      <c r="J40537">
        <v>0</v>
      </c>
    </row>
    <row r="40538" spans="1:10" x14ac:dyDescent="0.3">
      <c r="A40538">
        <v>2019</v>
      </c>
      <c r="B40538">
        <v>12</v>
      </c>
      <c r="C40538">
        <v>6</v>
      </c>
      <c r="D40538" s="3">
        <v>43805</v>
      </c>
      <c r="E40538" t="s">
        <v>2741</v>
      </c>
      <c r="F40538" t="s">
        <v>2787</v>
      </c>
      <c r="G40538">
        <v>0.2</v>
      </c>
      <c r="H40538">
        <v>0</v>
      </c>
      <c r="I40538">
        <v>0.2</v>
      </c>
      <c r="J40538">
        <v>0</v>
      </c>
    </row>
    <row r="40539" spans="1:10" x14ac:dyDescent="0.3">
      <c r="A40539">
        <v>2019</v>
      </c>
      <c r="B40539">
        <v>12</v>
      </c>
      <c r="C40539">
        <v>6</v>
      </c>
      <c r="D40539" s="3">
        <v>43805</v>
      </c>
      <c r="E40539" t="s">
        <v>2749</v>
      </c>
      <c r="F40539" t="s">
        <v>2852</v>
      </c>
      <c r="G40539">
        <v>0.5</v>
      </c>
      <c r="H40539">
        <v>0</v>
      </c>
      <c r="I40539">
        <v>0.5</v>
      </c>
      <c r="J40539">
        <v>0</v>
      </c>
    </row>
    <row r="40540" spans="1:10" x14ac:dyDescent="0.3">
      <c r="A40540">
        <v>2019</v>
      </c>
      <c r="B40540">
        <v>12</v>
      </c>
      <c r="C40540">
        <v>6</v>
      </c>
      <c r="D40540" s="3">
        <v>43805</v>
      </c>
      <c r="E40540" t="s">
        <v>2749</v>
      </c>
      <c r="F40540" t="s">
        <v>2768</v>
      </c>
      <c r="G40540">
        <v>0.42000000000000004</v>
      </c>
      <c r="H40540">
        <v>0</v>
      </c>
      <c r="I40540">
        <v>0.42000000000000004</v>
      </c>
      <c r="J40540">
        <v>0</v>
      </c>
    </row>
    <row r="40541" spans="1:10" x14ac:dyDescent="0.3">
      <c r="A40541">
        <v>2019</v>
      </c>
      <c r="B40541">
        <v>12</v>
      </c>
      <c r="C40541">
        <v>6</v>
      </c>
      <c r="D40541" s="3">
        <v>43805</v>
      </c>
      <c r="E40541" t="s">
        <v>3040</v>
      </c>
      <c r="F40541" t="s">
        <v>3047</v>
      </c>
      <c r="G40541">
        <v>2</v>
      </c>
      <c r="H40541">
        <v>0</v>
      </c>
      <c r="I40541">
        <v>2</v>
      </c>
      <c r="J40541">
        <v>0</v>
      </c>
    </row>
    <row r="40542" spans="1:10" x14ac:dyDescent="0.3">
      <c r="A40542">
        <v>2019</v>
      </c>
      <c r="B40542">
        <v>12</v>
      </c>
      <c r="C40542">
        <v>6</v>
      </c>
      <c r="D40542" s="3">
        <v>43805</v>
      </c>
      <c r="E40542" t="s">
        <v>3040</v>
      </c>
      <c r="F40542" t="s">
        <v>3059</v>
      </c>
      <c r="G40542">
        <v>3.8499999999999996</v>
      </c>
      <c r="H40542">
        <v>0</v>
      </c>
      <c r="I40542">
        <v>3.8499999999999996</v>
      </c>
      <c r="J40542">
        <v>0</v>
      </c>
    </row>
    <row r="40543" spans="1:10" x14ac:dyDescent="0.3">
      <c r="A40543">
        <v>2019</v>
      </c>
      <c r="B40543">
        <v>12</v>
      </c>
      <c r="C40543">
        <v>6</v>
      </c>
      <c r="D40543" s="3">
        <v>43805</v>
      </c>
      <c r="E40543" t="s">
        <v>3040</v>
      </c>
      <c r="F40543" t="s">
        <v>3058</v>
      </c>
      <c r="G40543">
        <v>0.01</v>
      </c>
      <c r="H40543">
        <v>0</v>
      </c>
      <c r="I40543">
        <v>0.01</v>
      </c>
      <c r="J40543">
        <v>0</v>
      </c>
    </row>
    <row r="40544" spans="1:10" x14ac:dyDescent="0.3">
      <c r="A40544">
        <v>2019</v>
      </c>
      <c r="B40544">
        <v>12</v>
      </c>
      <c r="C40544">
        <v>6</v>
      </c>
      <c r="D40544" s="3">
        <v>43805</v>
      </c>
      <c r="E40544" t="s">
        <v>2752</v>
      </c>
      <c r="F40544" t="s">
        <v>3003</v>
      </c>
      <c r="G40544">
        <v>0.05</v>
      </c>
      <c r="H40544">
        <v>0</v>
      </c>
      <c r="I40544">
        <v>0.05</v>
      </c>
      <c r="J40544">
        <v>0</v>
      </c>
    </row>
    <row r="40545" spans="1:10" x14ac:dyDescent="0.3">
      <c r="A40545">
        <v>2019</v>
      </c>
      <c r="B40545">
        <v>12</v>
      </c>
      <c r="C40545">
        <v>6</v>
      </c>
      <c r="D40545" s="3">
        <v>43805</v>
      </c>
      <c r="E40545" t="s">
        <v>2752</v>
      </c>
      <c r="F40545" t="s">
        <v>2790</v>
      </c>
      <c r="G40545">
        <v>0.04</v>
      </c>
      <c r="H40545">
        <v>0</v>
      </c>
      <c r="I40545">
        <v>0.04</v>
      </c>
      <c r="J40545">
        <v>0</v>
      </c>
    </row>
    <row r="40546" spans="1:10" x14ac:dyDescent="0.3">
      <c r="A40546">
        <v>2019</v>
      </c>
      <c r="B40546">
        <v>12</v>
      </c>
      <c r="C40546">
        <v>7</v>
      </c>
      <c r="D40546" s="3">
        <v>43806</v>
      </c>
      <c r="E40546" t="s">
        <v>2743</v>
      </c>
      <c r="F40546" t="s">
        <v>2915</v>
      </c>
      <c r="G40546">
        <v>3.5999999999999996</v>
      </c>
      <c r="H40546">
        <v>2.8</v>
      </c>
      <c r="I40546">
        <v>0.8</v>
      </c>
      <c r="J40546">
        <v>0</v>
      </c>
    </row>
    <row r="40547" spans="1:10" x14ac:dyDescent="0.3">
      <c r="A40547">
        <v>2019</v>
      </c>
      <c r="B40547">
        <v>12</v>
      </c>
      <c r="C40547">
        <v>7</v>
      </c>
      <c r="D40547" s="3">
        <v>43806</v>
      </c>
      <c r="E40547" t="s">
        <v>2743</v>
      </c>
      <c r="F40547" t="s">
        <v>2936</v>
      </c>
      <c r="G40547">
        <v>1.7999999999999998</v>
      </c>
      <c r="H40547">
        <v>0.6</v>
      </c>
      <c r="I40547">
        <v>1.2</v>
      </c>
      <c r="J40547">
        <v>0</v>
      </c>
    </row>
    <row r="40548" spans="1:10" x14ac:dyDescent="0.3">
      <c r="A40548">
        <v>2019</v>
      </c>
      <c r="B40548">
        <v>12</v>
      </c>
      <c r="C40548">
        <v>7</v>
      </c>
      <c r="D40548" s="3">
        <v>43806</v>
      </c>
      <c r="E40548" t="s">
        <v>2743</v>
      </c>
      <c r="F40548" t="s">
        <v>2869</v>
      </c>
      <c r="G40548">
        <v>0.9</v>
      </c>
      <c r="H40548">
        <v>0.5</v>
      </c>
      <c r="I40548">
        <v>0.2</v>
      </c>
      <c r="J40548">
        <v>0.2</v>
      </c>
    </row>
    <row r="40549" spans="1:10" x14ac:dyDescent="0.3">
      <c r="A40549">
        <v>2019</v>
      </c>
      <c r="B40549">
        <v>12</v>
      </c>
      <c r="C40549">
        <v>7</v>
      </c>
      <c r="D40549" s="3">
        <v>43806</v>
      </c>
      <c r="E40549" t="s">
        <v>2743</v>
      </c>
      <c r="F40549" t="s">
        <v>2922</v>
      </c>
      <c r="G40549">
        <v>0.89999999999999991</v>
      </c>
      <c r="H40549">
        <v>0.7</v>
      </c>
      <c r="I40549">
        <v>0.2</v>
      </c>
      <c r="J40549">
        <v>0</v>
      </c>
    </row>
    <row r="40550" spans="1:10" x14ac:dyDescent="0.3">
      <c r="A40550">
        <v>2019</v>
      </c>
      <c r="B40550">
        <v>12</v>
      </c>
      <c r="C40550">
        <v>7</v>
      </c>
      <c r="D40550" s="3">
        <v>43806</v>
      </c>
      <c r="E40550" t="s">
        <v>2745</v>
      </c>
      <c r="F40550" t="s">
        <v>2760</v>
      </c>
      <c r="G40550">
        <v>0.13500000000000001</v>
      </c>
      <c r="H40550">
        <v>0</v>
      </c>
      <c r="I40550">
        <v>0.13500000000000001</v>
      </c>
      <c r="J40550">
        <v>0</v>
      </c>
    </row>
    <row r="40551" spans="1:10" x14ac:dyDescent="0.3">
      <c r="A40551">
        <v>2019</v>
      </c>
      <c r="B40551">
        <v>12</v>
      </c>
      <c r="C40551">
        <v>7</v>
      </c>
      <c r="D40551" s="3">
        <v>43806</v>
      </c>
      <c r="E40551" t="s">
        <v>2745</v>
      </c>
      <c r="F40551" t="s">
        <v>2777</v>
      </c>
      <c r="G40551">
        <v>0.25</v>
      </c>
      <c r="H40551">
        <v>0</v>
      </c>
      <c r="I40551">
        <v>0.25</v>
      </c>
      <c r="J40551">
        <v>0</v>
      </c>
    </row>
    <row r="40552" spans="1:10" x14ac:dyDescent="0.3">
      <c r="A40552">
        <v>2019</v>
      </c>
      <c r="B40552">
        <v>12</v>
      </c>
      <c r="C40552">
        <v>7</v>
      </c>
      <c r="D40552" s="3">
        <v>43806</v>
      </c>
      <c r="E40552" t="s">
        <v>2745</v>
      </c>
      <c r="F40552" t="s">
        <v>2824</v>
      </c>
      <c r="G40552">
        <v>0.2</v>
      </c>
      <c r="H40552">
        <v>0.16</v>
      </c>
      <c r="I40552">
        <v>0.04</v>
      </c>
      <c r="J40552">
        <v>0</v>
      </c>
    </row>
    <row r="40553" spans="1:10" x14ac:dyDescent="0.3">
      <c r="A40553">
        <v>2019</v>
      </c>
      <c r="B40553">
        <v>12</v>
      </c>
      <c r="C40553">
        <v>7</v>
      </c>
      <c r="D40553" s="3">
        <v>43806</v>
      </c>
      <c r="E40553" t="s">
        <v>2745</v>
      </c>
      <c r="F40553" t="s">
        <v>2796</v>
      </c>
      <c r="G40553">
        <v>7.0000000000000007E-2</v>
      </c>
      <c r="H40553">
        <v>0</v>
      </c>
      <c r="I40553">
        <v>7.0000000000000007E-2</v>
      </c>
      <c r="J40553">
        <v>0</v>
      </c>
    </row>
    <row r="40554" spans="1:10" x14ac:dyDescent="0.3">
      <c r="A40554">
        <v>2019</v>
      </c>
      <c r="B40554">
        <v>12</v>
      </c>
      <c r="C40554">
        <v>7</v>
      </c>
      <c r="D40554" s="3">
        <v>43806</v>
      </c>
      <c r="E40554" t="s">
        <v>2773</v>
      </c>
      <c r="F40554" t="s">
        <v>2891</v>
      </c>
      <c r="G40554">
        <v>0.2</v>
      </c>
      <c r="H40554">
        <v>0</v>
      </c>
      <c r="I40554">
        <v>0.2</v>
      </c>
      <c r="J40554">
        <v>0</v>
      </c>
    </row>
    <row r="40555" spans="1:10" x14ac:dyDescent="0.3">
      <c r="A40555">
        <v>2019</v>
      </c>
      <c r="B40555">
        <v>12</v>
      </c>
      <c r="C40555">
        <v>7</v>
      </c>
      <c r="D40555" s="3">
        <v>43806</v>
      </c>
      <c r="E40555" t="s">
        <v>2747</v>
      </c>
      <c r="F40555" t="s">
        <v>2929</v>
      </c>
      <c r="G40555">
        <v>2.5</v>
      </c>
      <c r="H40555">
        <v>0</v>
      </c>
      <c r="I40555">
        <v>2.5</v>
      </c>
      <c r="J40555">
        <v>0</v>
      </c>
    </row>
    <row r="40556" spans="1:10" x14ac:dyDescent="0.3">
      <c r="A40556">
        <v>2019</v>
      </c>
      <c r="B40556">
        <v>12</v>
      </c>
      <c r="C40556">
        <v>7</v>
      </c>
      <c r="D40556" s="3">
        <v>43806</v>
      </c>
      <c r="E40556" t="s">
        <v>2741</v>
      </c>
      <c r="F40556" t="s">
        <v>2836</v>
      </c>
      <c r="G40556">
        <v>0.51</v>
      </c>
      <c r="H40556">
        <v>0</v>
      </c>
      <c r="I40556">
        <v>0.51</v>
      </c>
      <c r="J40556">
        <v>0</v>
      </c>
    </row>
    <row r="40557" spans="1:10" x14ac:dyDescent="0.3">
      <c r="A40557">
        <v>2019</v>
      </c>
      <c r="B40557">
        <v>12</v>
      </c>
      <c r="C40557">
        <v>7</v>
      </c>
      <c r="D40557" s="3">
        <v>43806</v>
      </c>
      <c r="E40557" t="s">
        <v>2741</v>
      </c>
      <c r="F40557" t="s">
        <v>2787</v>
      </c>
      <c r="G40557">
        <v>0.3</v>
      </c>
      <c r="H40557">
        <v>0</v>
      </c>
      <c r="I40557">
        <v>0.3</v>
      </c>
      <c r="J40557">
        <v>0</v>
      </c>
    </row>
    <row r="40558" spans="1:10" x14ac:dyDescent="0.3">
      <c r="A40558">
        <v>2019</v>
      </c>
      <c r="B40558">
        <v>12</v>
      </c>
      <c r="C40558">
        <v>7</v>
      </c>
      <c r="D40558" s="3">
        <v>43806</v>
      </c>
      <c r="E40558" t="s">
        <v>2749</v>
      </c>
      <c r="F40558" t="s">
        <v>2826</v>
      </c>
      <c r="G40558">
        <v>0.1</v>
      </c>
      <c r="H40558">
        <v>0</v>
      </c>
      <c r="I40558">
        <v>0.06</v>
      </c>
      <c r="J40558">
        <v>0.04</v>
      </c>
    </row>
    <row r="40559" spans="1:10" x14ac:dyDescent="0.3">
      <c r="A40559">
        <v>2019</v>
      </c>
      <c r="B40559">
        <v>12</v>
      </c>
      <c r="C40559">
        <v>7</v>
      </c>
      <c r="D40559" s="3">
        <v>43806</v>
      </c>
      <c r="E40559" t="s">
        <v>2749</v>
      </c>
      <c r="F40559" t="s">
        <v>2768</v>
      </c>
      <c r="G40559">
        <v>0.4</v>
      </c>
      <c r="H40559">
        <v>0</v>
      </c>
      <c r="I40559">
        <v>0.4</v>
      </c>
      <c r="J40559">
        <v>0</v>
      </c>
    </row>
    <row r="40560" spans="1:10" x14ac:dyDescent="0.3">
      <c r="A40560">
        <v>2019</v>
      </c>
      <c r="B40560">
        <v>12</v>
      </c>
      <c r="C40560">
        <v>7</v>
      </c>
      <c r="D40560" s="3">
        <v>43806</v>
      </c>
      <c r="E40560" t="s">
        <v>2749</v>
      </c>
      <c r="F40560" t="s">
        <v>2849</v>
      </c>
      <c r="G40560">
        <v>0.01</v>
      </c>
      <c r="H40560">
        <v>0</v>
      </c>
      <c r="I40560">
        <v>0.01</v>
      </c>
      <c r="J40560">
        <v>0</v>
      </c>
    </row>
    <row r="40561" spans="1:10" x14ac:dyDescent="0.3">
      <c r="A40561">
        <v>2019</v>
      </c>
      <c r="B40561">
        <v>12</v>
      </c>
      <c r="C40561">
        <v>7</v>
      </c>
      <c r="D40561" s="3">
        <v>43806</v>
      </c>
      <c r="E40561" t="s">
        <v>2754</v>
      </c>
      <c r="F40561" t="s">
        <v>2755</v>
      </c>
      <c r="G40561">
        <v>0.8</v>
      </c>
      <c r="H40561">
        <v>0</v>
      </c>
      <c r="I40561">
        <v>0.8</v>
      </c>
      <c r="J40561">
        <v>0</v>
      </c>
    </row>
    <row r="40562" spans="1:10" x14ac:dyDescent="0.3">
      <c r="A40562">
        <v>2019</v>
      </c>
      <c r="B40562">
        <v>12</v>
      </c>
      <c r="C40562">
        <v>7</v>
      </c>
      <c r="D40562" s="3">
        <v>43806</v>
      </c>
      <c r="E40562" t="s">
        <v>2752</v>
      </c>
      <c r="F40562" t="s">
        <v>2847</v>
      </c>
      <c r="G40562">
        <v>0.28999999999999998</v>
      </c>
      <c r="H40562">
        <v>0</v>
      </c>
      <c r="I40562">
        <v>0.28999999999999998</v>
      </c>
      <c r="J40562">
        <v>0</v>
      </c>
    </row>
    <row r="40563" spans="1:10" x14ac:dyDescent="0.3">
      <c r="A40563">
        <v>2019</v>
      </c>
      <c r="B40563">
        <v>12</v>
      </c>
      <c r="C40563">
        <v>7</v>
      </c>
      <c r="D40563" s="3">
        <v>43806</v>
      </c>
      <c r="E40563" t="s">
        <v>2752</v>
      </c>
      <c r="F40563" t="s">
        <v>2798</v>
      </c>
      <c r="G40563">
        <v>0.1</v>
      </c>
      <c r="H40563">
        <v>0.02</v>
      </c>
      <c r="I40563">
        <v>0.08</v>
      </c>
      <c r="J40563">
        <v>0</v>
      </c>
    </row>
    <row r="40564" spans="1:10" x14ac:dyDescent="0.3">
      <c r="A40564">
        <v>2019</v>
      </c>
      <c r="B40564">
        <v>12</v>
      </c>
      <c r="C40564">
        <v>8</v>
      </c>
      <c r="D40564" s="3">
        <v>43807</v>
      </c>
      <c r="E40564" t="s">
        <v>2743</v>
      </c>
      <c r="F40564" t="s">
        <v>2759</v>
      </c>
      <c r="G40564">
        <v>0.8</v>
      </c>
      <c r="H40564">
        <v>0</v>
      </c>
      <c r="I40564">
        <v>0.8</v>
      </c>
      <c r="J40564">
        <v>0</v>
      </c>
    </row>
    <row r="40565" spans="1:10" x14ac:dyDescent="0.3">
      <c r="A40565">
        <v>2019</v>
      </c>
      <c r="B40565">
        <v>12</v>
      </c>
      <c r="C40565">
        <v>8</v>
      </c>
      <c r="D40565" s="3">
        <v>43807</v>
      </c>
      <c r="E40565" t="s">
        <v>2743</v>
      </c>
      <c r="F40565" t="s">
        <v>2861</v>
      </c>
      <c r="G40565">
        <v>0.2</v>
      </c>
      <c r="H40565">
        <v>0</v>
      </c>
      <c r="I40565">
        <v>0.2</v>
      </c>
      <c r="J40565">
        <v>0</v>
      </c>
    </row>
    <row r="40566" spans="1:10" x14ac:dyDescent="0.3">
      <c r="A40566">
        <v>2019</v>
      </c>
      <c r="B40566">
        <v>12</v>
      </c>
      <c r="C40566">
        <v>8</v>
      </c>
      <c r="D40566" s="3">
        <v>43807</v>
      </c>
      <c r="E40566" t="s">
        <v>2743</v>
      </c>
      <c r="F40566" t="s">
        <v>2936</v>
      </c>
      <c r="G40566">
        <v>0.6</v>
      </c>
      <c r="H40566">
        <v>0</v>
      </c>
      <c r="I40566">
        <v>0.6</v>
      </c>
      <c r="J40566">
        <v>0</v>
      </c>
    </row>
    <row r="40567" spans="1:10" x14ac:dyDescent="0.3">
      <c r="A40567">
        <v>2019</v>
      </c>
      <c r="B40567">
        <v>12</v>
      </c>
      <c r="C40567">
        <v>8</v>
      </c>
      <c r="D40567" s="3">
        <v>43807</v>
      </c>
      <c r="E40567" t="s">
        <v>2743</v>
      </c>
      <c r="F40567" t="s">
        <v>2838</v>
      </c>
      <c r="G40567">
        <v>1.2</v>
      </c>
      <c r="H40567">
        <v>0</v>
      </c>
      <c r="I40567">
        <v>1.2</v>
      </c>
      <c r="J40567">
        <v>0</v>
      </c>
    </row>
    <row r="40568" spans="1:10" x14ac:dyDescent="0.3">
      <c r="A40568">
        <v>2019</v>
      </c>
      <c r="B40568">
        <v>12</v>
      </c>
      <c r="C40568">
        <v>8</v>
      </c>
      <c r="D40568" s="3">
        <v>43807</v>
      </c>
      <c r="E40568" t="s">
        <v>3029</v>
      </c>
      <c r="F40568" t="s">
        <v>3030</v>
      </c>
      <c r="G40568">
        <v>0.02</v>
      </c>
      <c r="H40568">
        <v>0</v>
      </c>
      <c r="I40568">
        <v>0.02</v>
      </c>
      <c r="J40568">
        <v>0</v>
      </c>
    </row>
    <row r="40569" spans="1:10" x14ac:dyDescent="0.3">
      <c r="A40569">
        <v>2019</v>
      </c>
      <c r="B40569">
        <v>12</v>
      </c>
      <c r="C40569">
        <v>8</v>
      </c>
      <c r="D40569" s="3">
        <v>43807</v>
      </c>
      <c r="E40569" t="s">
        <v>2745</v>
      </c>
      <c r="F40569" t="s">
        <v>2781</v>
      </c>
      <c r="G40569">
        <v>0.88600000000000001</v>
      </c>
      <c r="H40569">
        <v>0</v>
      </c>
      <c r="I40569">
        <v>0.88600000000000001</v>
      </c>
      <c r="J40569">
        <v>0</v>
      </c>
    </row>
    <row r="40570" spans="1:10" x14ac:dyDescent="0.3">
      <c r="A40570">
        <v>2019</v>
      </c>
      <c r="B40570">
        <v>12</v>
      </c>
      <c r="C40570">
        <v>8</v>
      </c>
      <c r="D40570" s="3">
        <v>43807</v>
      </c>
      <c r="E40570" t="s">
        <v>2745</v>
      </c>
      <c r="F40570" t="s">
        <v>2764</v>
      </c>
      <c r="G40570">
        <v>0.4</v>
      </c>
      <c r="H40570">
        <v>0</v>
      </c>
      <c r="I40570">
        <v>0.4</v>
      </c>
      <c r="J40570">
        <v>0</v>
      </c>
    </row>
    <row r="40571" spans="1:10" x14ac:dyDescent="0.3">
      <c r="A40571">
        <v>2019</v>
      </c>
      <c r="B40571">
        <v>12</v>
      </c>
      <c r="C40571">
        <v>8</v>
      </c>
      <c r="D40571" s="3">
        <v>43807</v>
      </c>
      <c r="E40571" t="s">
        <v>2745</v>
      </c>
      <c r="F40571" t="s">
        <v>2760</v>
      </c>
      <c r="G40571">
        <v>4.4999999999999998E-2</v>
      </c>
      <c r="H40571">
        <v>0</v>
      </c>
      <c r="I40571">
        <v>4.4999999999999998E-2</v>
      </c>
      <c r="J40571">
        <v>0</v>
      </c>
    </row>
    <row r="40572" spans="1:10" x14ac:dyDescent="0.3">
      <c r="A40572">
        <v>2019</v>
      </c>
      <c r="B40572">
        <v>12</v>
      </c>
      <c r="C40572">
        <v>8</v>
      </c>
      <c r="D40572" s="3">
        <v>43807</v>
      </c>
      <c r="E40572" t="s">
        <v>2745</v>
      </c>
      <c r="F40572" t="s">
        <v>2777</v>
      </c>
      <c r="G40572">
        <v>0.80099999999999993</v>
      </c>
      <c r="H40572">
        <v>0</v>
      </c>
      <c r="I40572">
        <v>0.80099999999999993</v>
      </c>
      <c r="J40572">
        <v>0</v>
      </c>
    </row>
    <row r="40573" spans="1:10" x14ac:dyDescent="0.3">
      <c r="A40573">
        <v>2019</v>
      </c>
      <c r="B40573">
        <v>12</v>
      </c>
      <c r="C40573">
        <v>8</v>
      </c>
      <c r="D40573" s="3">
        <v>43807</v>
      </c>
      <c r="E40573" t="s">
        <v>2745</v>
      </c>
      <c r="F40573" t="s">
        <v>2761</v>
      </c>
      <c r="G40573">
        <v>7.26</v>
      </c>
      <c r="H40573">
        <v>6.43</v>
      </c>
      <c r="I40573">
        <v>0.83</v>
      </c>
      <c r="J40573">
        <v>0</v>
      </c>
    </row>
    <row r="40574" spans="1:10" x14ac:dyDescent="0.3">
      <c r="A40574">
        <v>2019</v>
      </c>
      <c r="B40574">
        <v>12</v>
      </c>
      <c r="C40574">
        <v>8</v>
      </c>
      <c r="D40574" s="3">
        <v>43807</v>
      </c>
      <c r="E40574" t="s">
        <v>2745</v>
      </c>
      <c r="F40574" t="s">
        <v>2824</v>
      </c>
      <c r="G40574">
        <v>1.96</v>
      </c>
      <c r="H40574">
        <v>0</v>
      </c>
      <c r="I40574">
        <v>1.96</v>
      </c>
      <c r="J40574">
        <v>0</v>
      </c>
    </row>
    <row r="40575" spans="1:10" x14ac:dyDescent="0.3">
      <c r="A40575">
        <v>2019</v>
      </c>
      <c r="B40575">
        <v>12</v>
      </c>
      <c r="C40575">
        <v>8</v>
      </c>
      <c r="D40575" s="3">
        <v>43807</v>
      </c>
      <c r="E40575" t="s">
        <v>2745</v>
      </c>
      <c r="F40575" t="s">
        <v>2796</v>
      </c>
      <c r="G40575">
        <v>3.96</v>
      </c>
      <c r="H40575">
        <v>0.1</v>
      </c>
      <c r="I40575">
        <v>3.86</v>
      </c>
      <c r="J40575">
        <v>0</v>
      </c>
    </row>
    <row r="40576" spans="1:10" x14ac:dyDescent="0.3">
      <c r="A40576">
        <v>2019</v>
      </c>
      <c r="B40576">
        <v>12</v>
      </c>
      <c r="C40576">
        <v>8</v>
      </c>
      <c r="D40576" s="3">
        <v>43807</v>
      </c>
      <c r="E40576" t="s">
        <v>2745</v>
      </c>
      <c r="F40576" t="s">
        <v>2902</v>
      </c>
      <c r="G40576">
        <v>0.12</v>
      </c>
      <c r="H40576">
        <v>0.12</v>
      </c>
      <c r="I40576">
        <v>0</v>
      </c>
      <c r="J40576">
        <v>0</v>
      </c>
    </row>
    <row r="40577" spans="1:10" x14ac:dyDescent="0.3">
      <c r="A40577">
        <v>2019</v>
      </c>
      <c r="B40577">
        <v>12</v>
      </c>
      <c r="C40577">
        <v>8</v>
      </c>
      <c r="D40577" s="3">
        <v>43807</v>
      </c>
      <c r="E40577" t="s">
        <v>2745</v>
      </c>
      <c r="F40577" t="s">
        <v>2772</v>
      </c>
      <c r="G40577">
        <v>0.2</v>
      </c>
      <c r="H40577">
        <v>0</v>
      </c>
      <c r="I40577">
        <v>0.2</v>
      </c>
      <c r="J40577">
        <v>0</v>
      </c>
    </row>
    <row r="40578" spans="1:10" x14ac:dyDescent="0.3">
      <c r="A40578">
        <v>2019</v>
      </c>
      <c r="B40578">
        <v>12</v>
      </c>
      <c r="C40578">
        <v>8</v>
      </c>
      <c r="D40578" s="3">
        <v>43807</v>
      </c>
      <c r="E40578" t="s">
        <v>2745</v>
      </c>
      <c r="F40578" t="s">
        <v>2912</v>
      </c>
      <c r="G40578">
        <v>0.02</v>
      </c>
      <c r="H40578">
        <v>0</v>
      </c>
      <c r="I40578">
        <v>0.02</v>
      </c>
      <c r="J40578">
        <v>0</v>
      </c>
    </row>
    <row r="40579" spans="1:10" x14ac:dyDescent="0.3">
      <c r="A40579">
        <v>2019</v>
      </c>
      <c r="B40579">
        <v>12</v>
      </c>
      <c r="C40579">
        <v>8</v>
      </c>
      <c r="D40579" s="3">
        <v>43807</v>
      </c>
      <c r="E40579" t="s">
        <v>2745</v>
      </c>
      <c r="F40579" t="s">
        <v>2766</v>
      </c>
      <c r="G40579">
        <v>0.01</v>
      </c>
      <c r="H40579">
        <v>0</v>
      </c>
      <c r="I40579">
        <v>0.01</v>
      </c>
      <c r="J40579">
        <v>0</v>
      </c>
    </row>
    <row r="40580" spans="1:10" x14ac:dyDescent="0.3">
      <c r="A40580">
        <v>2019</v>
      </c>
      <c r="B40580">
        <v>12</v>
      </c>
      <c r="C40580">
        <v>8</v>
      </c>
      <c r="D40580" s="3">
        <v>43807</v>
      </c>
      <c r="E40580" t="s">
        <v>2745</v>
      </c>
      <c r="F40580" t="s">
        <v>2951</v>
      </c>
      <c r="G40580">
        <v>0.13200000000000001</v>
      </c>
      <c r="H40580">
        <v>0</v>
      </c>
      <c r="I40580">
        <v>0.13200000000000001</v>
      </c>
      <c r="J40580">
        <v>0</v>
      </c>
    </row>
    <row r="40581" spans="1:10" x14ac:dyDescent="0.3">
      <c r="A40581">
        <v>2019</v>
      </c>
      <c r="B40581">
        <v>12</v>
      </c>
      <c r="C40581">
        <v>8</v>
      </c>
      <c r="D40581" s="3">
        <v>43807</v>
      </c>
      <c r="E40581" t="s">
        <v>2741</v>
      </c>
      <c r="F40581" t="s">
        <v>2778</v>
      </c>
      <c r="G40581">
        <v>14</v>
      </c>
      <c r="H40581">
        <v>1.5</v>
      </c>
      <c r="I40581">
        <v>9.5</v>
      </c>
      <c r="J40581">
        <v>3</v>
      </c>
    </row>
    <row r="40582" spans="1:10" x14ac:dyDescent="0.3">
      <c r="A40582">
        <v>2019</v>
      </c>
      <c r="B40582">
        <v>12</v>
      </c>
      <c r="C40582">
        <v>8</v>
      </c>
      <c r="D40582" s="3">
        <v>43807</v>
      </c>
      <c r="E40582" t="s">
        <v>2741</v>
      </c>
      <c r="F40582" t="s">
        <v>2758</v>
      </c>
      <c r="G40582">
        <v>0.3</v>
      </c>
      <c r="H40582">
        <v>0</v>
      </c>
      <c r="I40582">
        <v>0.3</v>
      </c>
      <c r="J40582">
        <v>0</v>
      </c>
    </row>
    <row r="40583" spans="1:10" x14ac:dyDescent="0.3">
      <c r="A40583">
        <v>2019</v>
      </c>
      <c r="B40583">
        <v>12</v>
      </c>
      <c r="C40583">
        <v>8</v>
      </c>
      <c r="D40583" s="3">
        <v>43807</v>
      </c>
      <c r="E40583" t="s">
        <v>2741</v>
      </c>
      <c r="F40583" t="s">
        <v>2836</v>
      </c>
      <c r="G40583">
        <v>3.6</v>
      </c>
      <c r="H40583">
        <v>0</v>
      </c>
      <c r="I40583">
        <v>3.5</v>
      </c>
      <c r="J40583">
        <v>0.1</v>
      </c>
    </row>
    <row r="40584" spans="1:10" x14ac:dyDescent="0.3">
      <c r="A40584">
        <v>2019</v>
      </c>
      <c r="B40584">
        <v>12</v>
      </c>
      <c r="C40584">
        <v>8</v>
      </c>
      <c r="D40584" s="3">
        <v>43807</v>
      </c>
      <c r="E40584" t="s">
        <v>2741</v>
      </c>
      <c r="F40584" t="s">
        <v>2919</v>
      </c>
      <c r="G40584">
        <v>0.15</v>
      </c>
      <c r="H40584">
        <v>0</v>
      </c>
      <c r="I40584">
        <v>0.15</v>
      </c>
      <c r="J40584">
        <v>0</v>
      </c>
    </row>
    <row r="40585" spans="1:10" x14ac:dyDescent="0.3">
      <c r="A40585">
        <v>2019</v>
      </c>
      <c r="B40585">
        <v>12</v>
      </c>
      <c r="C40585">
        <v>8</v>
      </c>
      <c r="D40585" s="3">
        <v>43807</v>
      </c>
      <c r="E40585" t="s">
        <v>2741</v>
      </c>
      <c r="F40585" t="s">
        <v>2878</v>
      </c>
      <c r="G40585">
        <v>0.5</v>
      </c>
      <c r="H40585">
        <v>0</v>
      </c>
      <c r="I40585">
        <v>0.5</v>
      </c>
      <c r="J40585">
        <v>0</v>
      </c>
    </row>
    <row r="40586" spans="1:10" x14ac:dyDescent="0.3">
      <c r="A40586">
        <v>2019</v>
      </c>
      <c r="B40586">
        <v>12</v>
      </c>
      <c r="C40586">
        <v>8</v>
      </c>
      <c r="D40586" s="3">
        <v>43807</v>
      </c>
      <c r="E40586" t="s">
        <v>2741</v>
      </c>
      <c r="F40586" t="s">
        <v>2924</v>
      </c>
      <c r="G40586">
        <v>2</v>
      </c>
      <c r="H40586">
        <v>0</v>
      </c>
      <c r="I40586">
        <v>2</v>
      </c>
      <c r="J40586">
        <v>0</v>
      </c>
    </row>
    <row r="40587" spans="1:10" x14ac:dyDescent="0.3">
      <c r="A40587">
        <v>2019</v>
      </c>
      <c r="B40587">
        <v>12</v>
      </c>
      <c r="C40587">
        <v>8</v>
      </c>
      <c r="D40587" s="3">
        <v>43807</v>
      </c>
      <c r="E40587" t="s">
        <v>2741</v>
      </c>
      <c r="F40587" t="s">
        <v>2934</v>
      </c>
      <c r="G40587">
        <v>12</v>
      </c>
      <c r="H40587">
        <v>0</v>
      </c>
      <c r="I40587">
        <v>12</v>
      </c>
      <c r="J40587">
        <v>0</v>
      </c>
    </row>
    <row r="40588" spans="1:10" x14ac:dyDescent="0.3">
      <c r="A40588">
        <v>2019</v>
      </c>
      <c r="B40588">
        <v>12</v>
      </c>
      <c r="C40588">
        <v>8</v>
      </c>
      <c r="D40588" s="3">
        <v>43807</v>
      </c>
      <c r="E40588" t="s">
        <v>2741</v>
      </c>
      <c r="F40588" t="s">
        <v>2769</v>
      </c>
      <c r="G40588">
        <v>3.4000000000000004</v>
      </c>
      <c r="H40588">
        <v>0</v>
      </c>
      <c r="I40588">
        <v>3.4000000000000004</v>
      </c>
      <c r="J40588">
        <v>0</v>
      </c>
    </row>
    <row r="40589" spans="1:10" x14ac:dyDescent="0.3">
      <c r="A40589">
        <v>2019</v>
      </c>
      <c r="B40589">
        <v>12</v>
      </c>
      <c r="C40589">
        <v>8</v>
      </c>
      <c r="D40589" s="3">
        <v>43807</v>
      </c>
      <c r="E40589" t="s">
        <v>2741</v>
      </c>
      <c r="F40589" t="s">
        <v>2960</v>
      </c>
      <c r="G40589">
        <v>0.6</v>
      </c>
      <c r="H40589">
        <v>0</v>
      </c>
      <c r="I40589">
        <v>0.6</v>
      </c>
      <c r="J40589">
        <v>0</v>
      </c>
    </row>
    <row r="40590" spans="1:10" x14ac:dyDescent="0.3">
      <c r="A40590">
        <v>2019</v>
      </c>
      <c r="B40590">
        <v>12</v>
      </c>
      <c r="C40590">
        <v>8</v>
      </c>
      <c r="D40590" s="3">
        <v>43807</v>
      </c>
      <c r="E40590" t="s">
        <v>2741</v>
      </c>
      <c r="F40590" t="s">
        <v>2787</v>
      </c>
      <c r="G40590">
        <v>0.21000000000000002</v>
      </c>
      <c r="H40590">
        <v>0</v>
      </c>
      <c r="I40590">
        <v>0.21000000000000002</v>
      </c>
      <c r="J40590">
        <v>0</v>
      </c>
    </row>
    <row r="40591" spans="1:10" x14ac:dyDescent="0.3">
      <c r="A40591">
        <v>2019</v>
      </c>
      <c r="B40591">
        <v>12</v>
      </c>
      <c r="C40591">
        <v>8</v>
      </c>
      <c r="D40591" s="3">
        <v>43807</v>
      </c>
      <c r="E40591" t="s">
        <v>3040</v>
      </c>
      <c r="F40591" t="s">
        <v>3047</v>
      </c>
      <c r="G40591">
        <v>0.27</v>
      </c>
      <c r="H40591">
        <v>0</v>
      </c>
      <c r="I40591">
        <v>0.27</v>
      </c>
      <c r="J40591">
        <v>0</v>
      </c>
    </row>
    <row r="40592" spans="1:10" x14ac:dyDescent="0.3">
      <c r="A40592">
        <v>2019</v>
      </c>
      <c r="B40592">
        <v>12</v>
      </c>
      <c r="C40592">
        <v>8</v>
      </c>
      <c r="D40592" s="3">
        <v>43807</v>
      </c>
      <c r="E40592" t="s">
        <v>3040</v>
      </c>
      <c r="F40592" t="s">
        <v>3063</v>
      </c>
      <c r="G40592">
        <v>0.01</v>
      </c>
      <c r="H40592">
        <v>0</v>
      </c>
      <c r="I40592">
        <v>0</v>
      </c>
      <c r="J40592">
        <v>0.01</v>
      </c>
    </row>
    <row r="40593" spans="1:10" x14ac:dyDescent="0.3">
      <c r="A40593">
        <v>2019</v>
      </c>
      <c r="B40593">
        <v>12</v>
      </c>
      <c r="C40593">
        <v>8</v>
      </c>
      <c r="D40593" s="3">
        <v>43807</v>
      </c>
      <c r="E40593" t="s">
        <v>2754</v>
      </c>
      <c r="F40593" t="s">
        <v>2779</v>
      </c>
      <c r="G40593">
        <v>3.86</v>
      </c>
      <c r="H40593">
        <v>0</v>
      </c>
      <c r="I40593">
        <v>3.86</v>
      </c>
      <c r="J40593">
        <v>0</v>
      </c>
    </row>
    <row r="40594" spans="1:10" x14ac:dyDescent="0.3">
      <c r="A40594">
        <v>2019</v>
      </c>
      <c r="B40594">
        <v>12</v>
      </c>
      <c r="C40594">
        <v>8</v>
      </c>
      <c r="D40594" s="3">
        <v>43807</v>
      </c>
      <c r="E40594" t="s">
        <v>2754</v>
      </c>
      <c r="F40594" t="s">
        <v>2840</v>
      </c>
      <c r="G40594">
        <v>5</v>
      </c>
      <c r="H40594">
        <v>3</v>
      </c>
      <c r="I40594">
        <v>2</v>
      </c>
      <c r="J40594">
        <v>0</v>
      </c>
    </row>
    <row r="40595" spans="1:10" x14ac:dyDescent="0.3">
      <c r="A40595">
        <v>2019</v>
      </c>
      <c r="B40595">
        <v>12</v>
      </c>
      <c r="C40595">
        <v>8</v>
      </c>
      <c r="D40595" s="3">
        <v>43807</v>
      </c>
      <c r="E40595" t="s">
        <v>2752</v>
      </c>
      <c r="F40595" t="s">
        <v>2841</v>
      </c>
      <c r="G40595">
        <v>0.1</v>
      </c>
      <c r="H40595">
        <v>0</v>
      </c>
      <c r="I40595">
        <v>0.1</v>
      </c>
      <c r="J40595">
        <v>0</v>
      </c>
    </row>
    <row r="40596" spans="1:10" x14ac:dyDescent="0.3">
      <c r="A40596">
        <v>2019</v>
      </c>
      <c r="B40596">
        <v>12</v>
      </c>
      <c r="C40596">
        <v>8</v>
      </c>
      <c r="D40596" s="3">
        <v>43807</v>
      </c>
      <c r="E40596" t="s">
        <v>2752</v>
      </c>
      <c r="F40596" t="s">
        <v>2847</v>
      </c>
      <c r="G40596">
        <v>0.18</v>
      </c>
      <c r="H40596">
        <v>0</v>
      </c>
      <c r="I40596">
        <v>0.18</v>
      </c>
      <c r="J40596">
        <v>0</v>
      </c>
    </row>
    <row r="40597" spans="1:10" x14ac:dyDescent="0.3">
      <c r="A40597">
        <v>2019</v>
      </c>
      <c r="B40597">
        <v>12</v>
      </c>
      <c r="C40597">
        <v>8</v>
      </c>
      <c r="D40597" s="3">
        <v>43807</v>
      </c>
      <c r="E40597" t="s">
        <v>2752</v>
      </c>
      <c r="F40597" t="s">
        <v>2784</v>
      </c>
      <c r="G40597">
        <v>6</v>
      </c>
      <c r="H40597">
        <v>0</v>
      </c>
      <c r="I40597">
        <v>6</v>
      </c>
      <c r="J40597">
        <v>0</v>
      </c>
    </row>
    <row r="40598" spans="1:10" x14ac:dyDescent="0.3">
      <c r="A40598">
        <v>2019</v>
      </c>
      <c r="B40598">
        <v>12</v>
      </c>
      <c r="C40598">
        <v>8</v>
      </c>
      <c r="D40598" s="3">
        <v>43807</v>
      </c>
      <c r="E40598" t="s">
        <v>2752</v>
      </c>
      <c r="F40598" t="s">
        <v>2859</v>
      </c>
      <c r="G40598">
        <v>0.2</v>
      </c>
      <c r="H40598">
        <v>0</v>
      </c>
      <c r="I40598">
        <v>0.2</v>
      </c>
      <c r="J40598">
        <v>0</v>
      </c>
    </row>
    <row r="40599" spans="1:10" x14ac:dyDescent="0.3">
      <c r="A40599">
        <v>2019</v>
      </c>
      <c r="B40599">
        <v>12</v>
      </c>
      <c r="C40599">
        <v>8</v>
      </c>
      <c r="D40599" s="3">
        <v>43807</v>
      </c>
      <c r="E40599" t="s">
        <v>2752</v>
      </c>
      <c r="F40599" t="s">
        <v>2844</v>
      </c>
      <c r="G40599">
        <v>25</v>
      </c>
      <c r="H40599">
        <v>0</v>
      </c>
      <c r="I40599">
        <v>25</v>
      </c>
      <c r="J40599">
        <v>0</v>
      </c>
    </row>
    <row r="40600" spans="1:10" x14ac:dyDescent="0.3">
      <c r="A40600">
        <v>2019</v>
      </c>
      <c r="B40600">
        <v>12</v>
      </c>
      <c r="C40600">
        <v>8</v>
      </c>
      <c r="D40600" s="3">
        <v>43807</v>
      </c>
      <c r="E40600" t="s">
        <v>2752</v>
      </c>
      <c r="F40600" t="s">
        <v>2752</v>
      </c>
      <c r="G40600">
        <v>0.1</v>
      </c>
      <c r="H40600">
        <v>0</v>
      </c>
      <c r="I40600">
        <v>0.1</v>
      </c>
      <c r="J40600">
        <v>0</v>
      </c>
    </row>
    <row r="40601" spans="1:10" x14ac:dyDescent="0.3">
      <c r="A40601">
        <v>2019</v>
      </c>
      <c r="B40601">
        <v>12</v>
      </c>
      <c r="C40601">
        <v>8</v>
      </c>
      <c r="D40601" s="3">
        <v>43807</v>
      </c>
      <c r="E40601" t="s">
        <v>2752</v>
      </c>
      <c r="F40601" t="s">
        <v>2790</v>
      </c>
      <c r="G40601">
        <v>0.02</v>
      </c>
      <c r="H40601">
        <v>0.02</v>
      </c>
      <c r="I40601">
        <v>0</v>
      </c>
      <c r="J40601">
        <v>0</v>
      </c>
    </row>
    <row r="40602" spans="1:10" x14ac:dyDescent="0.3">
      <c r="A40602">
        <v>2019</v>
      </c>
      <c r="B40602">
        <v>12</v>
      </c>
      <c r="C40602">
        <v>9</v>
      </c>
      <c r="D40602" s="3">
        <v>43808</v>
      </c>
      <c r="E40602" t="s">
        <v>2743</v>
      </c>
      <c r="F40602" t="s">
        <v>2816</v>
      </c>
      <c r="G40602">
        <v>3.7199999999999998</v>
      </c>
      <c r="H40602">
        <v>0</v>
      </c>
      <c r="I40602">
        <v>3.62</v>
      </c>
      <c r="J40602">
        <v>0.1</v>
      </c>
    </row>
    <row r="40603" spans="1:10" x14ac:dyDescent="0.3">
      <c r="A40603">
        <v>2019</v>
      </c>
      <c r="B40603">
        <v>12</v>
      </c>
      <c r="C40603">
        <v>9</v>
      </c>
      <c r="D40603" s="3">
        <v>43808</v>
      </c>
      <c r="E40603" t="s">
        <v>2743</v>
      </c>
      <c r="F40603" t="s">
        <v>2915</v>
      </c>
      <c r="G40603">
        <v>0.6</v>
      </c>
      <c r="H40603">
        <v>0.6</v>
      </c>
      <c r="I40603">
        <v>0</v>
      </c>
      <c r="J40603">
        <v>0</v>
      </c>
    </row>
    <row r="40604" spans="1:10" x14ac:dyDescent="0.3">
      <c r="A40604">
        <v>2019</v>
      </c>
      <c r="B40604">
        <v>12</v>
      </c>
      <c r="C40604">
        <v>9</v>
      </c>
      <c r="D40604" s="3">
        <v>43808</v>
      </c>
      <c r="E40604" t="s">
        <v>2743</v>
      </c>
      <c r="F40604" t="s">
        <v>2759</v>
      </c>
      <c r="G40604">
        <v>0.51</v>
      </c>
      <c r="H40604">
        <v>0</v>
      </c>
      <c r="I40604">
        <v>0.51</v>
      </c>
      <c r="J40604">
        <v>0</v>
      </c>
    </row>
    <row r="40605" spans="1:10" x14ac:dyDescent="0.3">
      <c r="A40605">
        <v>2019</v>
      </c>
      <c r="B40605">
        <v>12</v>
      </c>
      <c r="C40605">
        <v>9</v>
      </c>
      <c r="D40605" s="3">
        <v>43808</v>
      </c>
      <c r="E40605" t="s">
        <v>2743</v>
      </c>
      <c r="F40605" t="s">
        <v>2823</v>
      </c>
      <c r="G40605">
        <v>0.04</v>
      </c>
      <c r="H40605">
        <v>0</v>
      </c>
      <c r="I40605">
        <v>0.04</v>
      </c>
      <c r="J40605">
        <v>0</v>
      </c>
    </row>
    <row r="40606" spans="1:10" x14ac:dyDescent="0.3">
      <c r="A40606">
        <v>2019</v>
      </c>
      <c r="B40606">
        <v>12</v>
      </c>
      <c r="C40606">
        <v>9</v>
      </c>
      <c r="D40606" s="3">
        <v>43808</v>
      </c>
      <c r="E40606" t="s">
        <v>2743</v>
      </c>
      <c r="F40606" t="s">
        <v>2947</v>
      </c>
      <c r="G40606">
        <v>0.4</v>
      </c>
      <c r="H40606">
        <v>0.4</v>
      </c>
      <c r="I40606">
        <v>0</v>
      </c>
      <c r="J40606">
        <v>0</v>
      </c>
    </row>
    <row r="40607" spans="1:10" x14ac:dyDescent="0.3">
      <c r="A40607">
        <v>2019</v>
      </c>
      <c r="B40607">
        <v>12</v>
      </c>
      <c r="C40607">
        <v>9</v>
      </c>
      <c r="D40607" s="3">
        <v>43808</v>
      </c>
      <c r="E40607" t="s">
        <v>2743</v>
      </c>
      <c r="F40607" t="s">
        <v>2907</v>
      </c>
      <c r="G40607">
        <v>0.1</v>
      </c>
      <c r="H40607">
        <v>0</v>
      </c>
      <c r="I40607">
        <v>0.1</v>
      </c>
      <c r="J40607">
        <v>0</v>
      </c>
    </row>
    <row r="40608" spans="1:10" x14ac:dyDescent="0.3">
      <c r="A40608">
        <v>2019</v>
      </c>
      <c r="B40608">
        <v>12</v>
      </c>
      <c r="C40608">
        <v>9</v>
      </c>
      <c r="D40608" s="3">
        <v>43808</v>
      </c>
      <c r="E40608" t="s">
        <v>2785</v>
      </c>
      <c r="F40608" t="s">
        <v>2821</v>
      </c>
      <c r="G40608">
        <v>0.05</v>
      </c>
      <c r="H40608">
        <v>0</v>
      </c>
      <c r="I40608">
        <v>0</v>
      </c>
      <c r="J40608">
        <v>0.05</v>
      </c>
    </row>
    <row r="40609" spans="1:10" x14ac:dyDescent="0.3">
      <c r="A40609">
        <v>2019</v>
      </c>
      <c r="B40609">
        <v>12</v>
      </c>
      <c r="C40609">
        <v>9</v>
      </c>
      <c r="D40609" s="3">
        <v>43808</v>
      </c>
      <c r="E40609" t="s">
        <v>2745</v>
      </c>
      <c r="F40609" t="s">
        <v>2781</v>
      </c>
      <c r="G40609">
        <v>2.5000000000000001E-2</v>
      </c>
      <c r="H40609">
        <v>0</v>
      </c>
      <c r="I40609">
        <v>2.5000000000000001E-2</v>
      </c>
      <c r="J40609">
        <v>0</v>
      </c>
    </row>
    <row r="40610" spans="1:10" x14ac:dyDescent="0.3">
      <c r="A40610">
        <v>2019</v>
      </c>
      <c r="B40610">
        <v>12</v>
      </c>
      <c r="C40610">
        <v>9</v>
      </c>
      <c r="D40610" s="3">
        <v>43808</v>
      </c>
      <c r="E40610" t="s">
        <v>2745</v>
      </c>
      <c r="F40610" t="s">
        <v>2795</v>
      </c>
      <c r="G40610">
        <v>1.29</v>
      </c>
      <c r="H40610">
        <v>0</v>
      </c>
      <c r="I40610">
        <v>1.29</v>
      </c>
      <c r="J40610">
        <v>0</v>
      </c>
    </row>
    <row r="40611" spans="1:10" x14ac:dyDescent="0.3">
      <c r="A40611">
        <v>2019</v>
      </c>
      <c r="B40611">
        <v>12</v>
      </c>
      <c r="C40611">
        <v>9</v>
      </c>
      <c r="D40611" s="3">
        <v>43808</v>
      </c>
      <c r="E40611" t="s">
        <v>2745</v>
      </c>
      <c r="F40611" t="s">
        <v>2764</v>
      </c>
      <c r="G40611">
        <v>5</v>
      </c>
      <c r="H40611">
        <v>0</v>
      </c>
      <c r="I40611">
        <v>5</v>
      </c>
      <c r="J40611">
        <v>0</v>
      </c>
    </row>
    <row r="40612" spans="1:10" x14ac:dyDescent="0.3">
      <c r="A40612">
        <v>2019</v>
      </c>
      <c r="B40612">
        <v>12</v>
      </c>
      <c r="C40612">
        <v>9</v>
      </c>
      <c r="D40612" s="3">
        <v>43808</v>
      </c>
      <c r="E40612" t="s">
        <v>2745</v>
      </c>
      <c r="F40612" t="s">
        <v>2760</v>
      </c>
      <c r="G40612">
        <v>1.62</v>
      </c>
      <c r="H40612">
        <v>0</v>
      </c>
      <c r="I40612">
        <v>1.62</v>
      </c>
      <c r="J40612">
        <v>0</v>
      </c>
    </row>
    <row r="40613" spans="1:10" x14ac:dyDescent="0.3">
      <c r="A40613">
        <v>2019</v>
      </c>
      <c r="B40613">
        <v>12</v>
      </c>
      <c r="C40613">
        <v>9</v>
      </c>
      <c r="D40613" s="3">
        <v>43808</v>
      </c>
      <c r="E40613" t="s">
        <v>2745</v>
      </c>
      <c r="F40613" t="s">
        <v>2777</v>
      </c>
      <c r="G40613">
        <v>1.3000000000000001E-2</v>
      </c>
      <c r="H40613">
        <v>0</v>
      </c>
      <c r="I40613">
        <v>1.3000000000000001E-2</v>
      </c>
      <c r="J40613">
        <v>0</v>
      </c>
    </row>
    <row r="40614" spans="1:10" x14ac:dyDescent="0.3">
      <c r="A40614">
        <v>2019</v>
      </c>
      <c r="B40614">
        <v>12</v>
      </c>
      <c r="C40614">
        <v>9</v>
      </c>
      <c r="D40614" s="3">
        <v>43808</v>
      </c>
      <c r="E40614" t="s">
        <v>2745</v>
      </c>
      <c r="F40614" t="s">
        <v>2761</v>
      </c>
      <c r="G40614">
        <v>0.15</v>
      </c>
      <c r="H40614">
        <v>0</v>
      </c>
      <c r="I40614">
        <v>0.15</v>
      </c>
      <c r="J40614">
        <v>0</v>
      </c>
    </row>
    <row r="40615" spans="1:10" x14ac:dyDescent="0.3">
      <c r="A40615">
        <v>2019</v>
      </c>
      <c r="B40615">
        <v>12</v>
      </c>
      <c r="C40615">
        <v>9</v>
      </c>
      <c r="D40615" s="3">
        <v>43808</v>
      </c>
      <c r="E40615" t="s">
        <v>2745</v>
      </c>
      <c r="F40615" t="s">
        <v>2824</v>
      </c>
      <c r="G40615">
        <v>0.04</v>
      </c>
      <c r="H40615">
        <v>0</v>
      </c>
      <c r="I40615">
        <v>0.04</v>
      </c>
      <c r="J40615">
        <v>0</v>
      </c>
    </row>
    <row r="40616" spans="1:10" x14ac:dyDescent="0.3">
      <c r="A40616">
        <v>2019</v>
      </c>
      <c r="B40616">
        <v>12</v>
      </c>
      <c r="C40616">
        <v>9</v>
      </c>
      <c r="D40616" s="3">
        <v>43808</v>
      </c>
      <c r="E40616" t="s">
        <v>2745</v>
      </c>
      <c r="F40616" t="s">
        <v>2765</v>
      </c>
      <c r="G40616">
        <v>1E-3</v>
      </c>
      <c r="H40616">
        <v>0</v>
      </c>
      <c r="I40616">
        <v>1E-3</v>
      </c>
      <c r="J40616">
        <v>0</v>
      </c>
    </row>
    <row r="40617" spans="1:10" x14ac:dyDescent="0.3">
      <c r="A40617">
        <v>2019</v>
      </c>
      <c r="B40617">
        <v>12</v>
      </c>
      <c r="C40617">
        <v>9</v>
      </c>
      <c r="D40617" s="3">
        <v>43808</v>
      </c>
      <c r="E40617" t="s">
        <v>2745</v>
      </c>
      <c r="F40617" t="s">
        <v>2796</v>
      </c>
      <c r="G40617">
        <v>1.1599999999999999</v>
      </c>
      <c r="H40617">
        <v>0</v>
      </c>
      <c r="I40617">
        <v>1.1599999999999999</v>
      </c>
      <c r="J40617">
        <v>0</v>
      </c>
    </row>
    <row r="40618" spans="1:10" x14ac:dyDescent="0.3">
      <c r="A40618">
        <v>2019</v>
      </c>
      <c r="B40618">
        <v>12</v>
      </c>
      <c r="C40618">
        <v>9</v>
      </c>
      <c r="D40618" s="3">
        <v>43808</v>
      </c>
      <c r="E40618" t="s">
        <v>2745</v>
      </c>
      <c r="F40618" t="s">
        <v>2811</v>
      </c>
      <c r="G40618">
        <v>0.37</v>
      </c>
      <c r="H40618">
        <v>0</v>
      </c>
      <c r="I40618">
        <v>0.37</v>
      </c>
      <c r="J40618">
        <v>0</v>
      </c>
    </row>
    <row r="40619" spans="1:10" x14ac:dyDescent="0.3">
      <c r="A40619">
        <v>2019</v>
      </c>
      <c r="B40619">
        <v>12</v>
      </c>
      <c r="C40619">
        <v>9</v>
      </c>
      <c r="D40619" s="3">
        <v>43808</v>
      </c>
      <c r="E40619" t="s">
        <v>2745</v>
      </c>
      <c r="F40619" t="s">
        <v>2951</v>
      </c>
      <c r="G40619">
        <v>5.35</v>
      </c>
      <c r="H40619">
        <v>0</v>
      </c>
      <c r="I40619">
        <v>5.35</v>
      </c>
      <c r="J40619">
        <v>0</v>
      </c>
    </row>
    <row r="40620" spans="1:10" x14ac:dyDescent="0.3">
      <c r="A40620">
        <v>2019</v>
      </c>
      <c r="B40620">
        <v>12</v>
      </c>
      <c r="C40620">
        <v>9</v>
      </c>
      <c r="D40620" s="3">
        <v>43808</v>
      </c>
      <c r="E40620" t="s">
        <v>2747</v>
      </c>
      <c r="F40620" t="s">
        <v>2929</v>
      </c>
      <c r="G40620">
        <v>1.7000000000000002</v>
      </c>
      <c r="H40620">
        <v>0</v>
      </c>
      <c r="I40620">
        <v>1.7000000000000002</v>
      </c>
      <c r="J40620">
        <v>0</v>
      </c>
    </row>
    <row r="40621" spans="1:10" x14ac:dyDescent="0.3">
      <c r="A40621">
        <v>2019</v>
      </c>
      <c r="B40621">
        <v>12</v>
      </c>
      <c r="C40621">
        <v>9</v>
      </c>
      <c r="D40621" s="3">
        <v>43808</v>
      </c>
      <c r="E40621" t="s">
        <v>2747</v>
      </c>
      <c r="F40621" t="s">
        <v>2748</v>
      </c>
      <c r="G40621">
        <v>0.02</v>
      </c>
      <c r="H40621">
        <v>0</v>
      </c>
      <c r="I40621">
        <v>0.02</v>
      </c>
      <c r="J40621">
        <v>0</v>
      </c>
    </row>
    <row r="40622" spans="1:10" x14ac:dyDescent="0.3">
      <c r="A40622">
        <v>2019</v>
      </c>
      <c r="B40622">
        <v>12</v>
      </c>
      <c r="C40622">
        <v>9</v>
      </c>
      <c r="D40622" s="3">
        <v>43808</v>
      </c>
      <c r="E40622" t="s">
        <v>2866</v>
      </c>
      <c r="F40622" t="s">
        <v>2958</v>
      </c>
      <c r="G40622">
        <v>0.3</v>
      </c>
      <c r="H40622">
        <v>0</v>
      </c>
      <c r="I40622">
        <v>0.3</v>
      </c>
      <c r="J40622">
        <v>0</v>
      </c>
    </row>
    <row r="40623" spans="1:10" x14ac:dyDescent="0.3">
      <c r="A40623">
        <v>2019</v>
      </c>
      <c r="B40623">
        <v>12</v>
      </c>
      <c r="C40623">
        <v>9</v>
      </c>
      <c r="D40623" s="3">
        <v>43808</v>
      </c>
      <c r="E40623" t="s">
        <v>2741</v>
      </c>
      <c r="F40623" t="s">
        <v>2778</v>
      </c>
      <c r="G40623">
        <v>10</v>
      </c>
      <c r="H40623">
        <v>0</v>
      </c>
      <c r="I40623">
        <v>10</v>
      </c>
      <c r="J40623">
        <v>0</v>
      </c>
    </row>
    <row r="40624" spans="1:10" x14ac:dyDescent="0.3">
      <c r="A40624">
        <v>2019</v>
      </c>
      <c r="B40624">
        <v>12</v>
      </c>
      <c r="C40624">
        <v>9</v>
      </c>
      <c r="D40624" s="3">
        <v>43808</v>
      </c>
      <c r="E40624" t="s">
        <v>2741</v>
      </c>
      <c r="F40624" t="s">
        <v>2878</v>
      </c>
      <c r="G40624">
        <v>0.1</v>
      </c>
      <c r="H40624">
        <v>0</v>
      </c>
      <c r="I40624">
        <v>0.1</v>
      </c>
      <c r="J40624">
        <v>0</v>
      </c>
    </row>
    <row r="40625" spans="1:10" x14ac:dyDescent="0.3">
      <c r="A40625">
        <v>2019</v>
      </c>
      <c r="B40625">
        <v>12</v>
      </c>
      <c r="C40625">
        <v>9</v>
      </c>
      <c r="D40625" s="3">
        <v>43808</v>
      </c>
      <c r="E40625" t="s">
        <v>2741</v>
      </c>
      <c r="F40625" t="s">
        <v>2741</v>
      </c>
      <c r="G40625">
        <v>0.01</v>
      </c>
      <c r="H40625">
        <v>0</v>
      </c>
      <c r="I40625">
        <v>0.01</v>
      </c>
      <c r="J40625">
        <v>0</v>
      </c>
    </row>
    <row r="40626" spans="1:10" x14ac:dyDescent="0.3">
      <c r="A40626">
        <v>2019</v>
      </c>
      <c r="B40626">
        <v>12</v>
      </c>
      <c r="C40626">
        <v>9</v>
      </c>
      <c r="D40626" s="3">
        <v>43808</v>
      </c>
      <c r="E40626" t="s">
        <v>2741</v>
      </c>
      <c r="F40626" t="s">
        <v>2769</v>
      </c>
      <c r="G40626">
        <v>0.03</v>
      </c>
      <c r="H40626">
        <v>0</v>
      </c>
      <c r="I40626">
        <v>0.03</v>
      </c>
      <c r="J40626">
        <v>0</v>
      </c>
    </row>
    <row r="40627" spans="1:10" x14ac:dyDescent="0.3">
      <c r="A40627">
        <v>2019</v>
      </c>
      <c r="B40627">
        <v>12</v>
      </c>
      <c r="C40627">
        <v>9</v>
      </c>
      <c r="D40627" s="3">
        <v>43808</v>
      </c>
      <c r="E40627" t="s">
        <v>2741</v>
      </c>
      <c r="F40627" t="s">
        <v>2858</v>
      </c>
      <c r="G40627">
        <v>2.1</v>
      </c>
      <c r="H40627">
        <v>0</v>
      </c>
      <c r="I40627">
        <v>2</v>
      </c>
      <c r="J40627">
        <v>0.1</v>
      </c>
    </row>
    <row r="40628" spans="1:10" x14ac:dyDescent="0.3">
      <c r="A40628">
        <v>2019</v>
      </c>
      <c r="B40628">
        <v>12</v>
      </c>
      <c r="C40628">
        <v>9</v>
      </c>
      <c r="D40628" s="3">
        <v>43808</v>
      </c>
      <c r="E40628" t="s">
        <v>2741</v>
      </c>
      <c r="F40628" t="s">
        <v>2787</v>
      </c>
      <c r="G40628">
        <v>0.4</v>
      </c>
      <c r="H40628">
        <v>0</v>
      </c>
      <c r="I40628">
        <v>0.4</v>
      </c>
      <c r="J40628">
        <v>0</v>
      </c>
    </row>
    <row r="40629" spans="1:10" x14ac:dyDescent="0.3">
      <c r="A40629">
        <v>2019</v>
      </c>
      <c r="B40629">
        <v>12</v>
      </c>
      <c r="C40629">
        <v>9</v>
      </c>
      <c r="D40629" s="3">
        <v>43808</v>
      </c>
      <c r="E40629" t="s">
        <v>2749</v>
      </c>
      <c r="F40629" t="s">
        <v>2826</v>
      </c>
      <c r="G40629">
        <v>0.6</v>
      </c>
      <c r="H40629">
        <v>0</v>
      </c>
      <c r="I40629">
        <v>0.6</v>
      </c>
      <c r="J40629">
        <v>0</v>
      </c>
    </row>
    <row r="40630" spans="1:10" x14ac:dyDescent="0.3">
      <c r="A40630">
        <v>2019</v>
      </c>
      <c r="B40630">
        <v>12</v>
      </c>
      <c r="C40630">
        <v>9</v>
      </c>
      <c r="D40630" s="3">
        <v>43808</v>
      </c>
      <c r="E40630" t="s">
        <v>3040</v>
      </c>
      <c r="F40630" t="s">
        <v>3047</v>
      </c>
      <c r="G40630">
        <v>0.92000000000000015</v>
      </c>
      <c r="H40630">
        <v>0</v>
      </c>
      <c r="I40630">
        <v>0.92000000000000015</v>
      </c>
      <c r="J40630">
        <v>0</v>
      </c>
    </row>
    <row r="40631" spans="1:10" x14ac:dyDescent="0.3">
      <c r="A40631">
        <v>2019</v>
      </c>
      <c r="B40631">
        <v>12</v>
      </c>
      <c r="C40631">
        <v>9</v>
      </c>
      <c r="D40631" s="3">
        <v>43808</v>
      </c>
      <c r="E40631" t="s">
        <v>3040</v>
      </c>
      <c r="F40631" t="s">
        <v>3050</v>
      </c>
      <c r="G40631">
        <v>0.2</v>
      </c>
      <c r="H40631">
        <v>0.2</v>
      </c>
      <c r="I40631">
        <v>0</v>
      </c>
      <c r="J40631">
        <v>0</v>
      </c>
    </row>
    <row r="40632" spans="1:10" x14ac:dyDescent="0.3">
      <c r="A40632">
        <v>2019</v>
      </c>
      <c r="B40632">
        <v>12</v>
      </c>
      <c r="C40632">
        <v>9</v>
      </c>
      <c r="D40632" s="3">
        <v>43808</v>
      </c>
      <c r="E40632" t="s">
        <v>3040</v>
      </c>
      <c r="F40632" t="s">
        <v>3053</v>
      </c>
      <c r="G40632">
        <v>1.08</v>
      </c>
      <c r="H40632">
        <v>0</v>
      </c>
      <c r="I40632">
        <v>1.08</v>
      </c>
      <c r="J40632">
        <v>0</v>
      </c>
    </row>
    <row r="40633" spans="1:10" x14ac:dyDescent="0.3">
      <c r="A40633">
        <v>2019</v>
      </c>
      <c r="B40633">
        <v>12</v>
      </c>
      <c r="C40633">
        <v>9</v>
      </c>
      <c r="D40633" s="3">
        <v>43808</v>
      </c>
      <c r="E40633" t="s">
        <v>3040</v>
      </c>
      <c r="F40633" t="s">
        <v>3045</v>
      </c>
      <c r="G40633">
        <v>7.1999999999999995E-2</v>
      </c>
      <c r="H40633">
        <v>0</v>
      </c>
      <c r="I40633">
        <v>7.1999999999999995E-2</v>
      </c>
      <c r="J40633">
        <v>0</v>
      </c>
    </row>
    <row r="40634" spans="1:10" x14ac:dyDescent="0.3">
      <c r="A40634">
        <v>2019</v>
      </c>
      <c r="B40634">
        <v>12</v>
      </c>
      <c r="C40634">
        <v>9</v>
      </c>
      <c r="D40634" s="3">
        <v>43808</v>
      </c>
      <c r="E40634" t="s">
        <v>3040</v>
      </c>
      <c r="F40634" t="s">
        <v>3063</v>
      </c>
      <c r="G40634">
        <v>0.39</v>
      </c>
      <c r="H40634">
        <v>0.3</v>
      </c>
      <c r="I40634">
        <v>0.09</v>
      </c>
      <c r="J40634">
        <v>0</v>
      </c>
    </row>
    <row r="40635" spans="1:10" x14ac:dyDescent="0.3">
      <c r="A40635">
        <v>2019</v>
      </c>
      <c r="B40635">
        <v>12</v>
      </c>
      <c r="C40635">
        <v>9</v>
      </c>
      <c r="D40635" s="3">
        <v>43808</v>
      </c>
      <c r="E40635" t="s">
        <v>2754</v>
      </c>
      <c r="F40635" t="s">
        <v>2895</v>
      </c>
      <c r="G40635">
        <v>0.01</v>
      </c>
      <c r="H40635">
        <v>0</v>
      </c>
      <c r="I40635">
        <v>0.01</v>
      </c>
      <c r="J40635">
        <v>0</v>
      </c>
    </row>
    <row r="40636" spans="1:10" x14ac:dyDescent="0.3">
      <c r="A40636">
        <v>2019</v>
      </c>
      <c r="B40636">
        <v>12</v>
      </c>
      <c r="C40636">
        <v>9</v>
      </c>
      <c r="D40636" s="3">
        <v>43808</v>
      </c>
      <c r="E40636" t="s">
        <v>2754</v>
      </c>
      <c r="F40636" t="s">
        <v>2873</v>
      </c>
      <c r="G40636">
        <v>1.05</v>
      </c>
      <c r="H40636">
        <v>0</v>
      </c>
      <c r="I40636">
        <v>1.05</v>
      </c>
      <c r="J40636">
        <v>0</v>
      </c>
    </row>
    <row r="40637" spans="1:10" x14ac:dyDescent="0.3">
      <c r="A40637">
        <v>2019</v>
      </c>
      <c r="B40637">
        <v>12</v>
      </c>
      <c r="C40637">
        <v>9</v>
      </c>
      <c r="D40637" s="3">
        <v>43808</v>
      </c>
      <c r="E40637" t="s">
        <v>2752</v>
      </c>
      <c r="F40637" t="s">
        <v>2871</v>
      </c>
      <c r="G40637">
        <v>14.9</v>
      </c>
      <c r="H40637">
        <v>0</v>
      </c>
      <c r="I40637">
        <v>14.9</v>
      </c>
      <c r="J40637">
        <v>0</v>
      </c>
    </row>
    <row r="40638" spans="1:10" x14ac:dyDescent="0.3">
      <c r="A40638">
        <v>2019</v>
      </c>
      <c r="B40638">
        <v>12</v>
      </c>
      <c r="C40638">
        <v>9</v>
      </c>
      <c r="D40638" s="3">
        <v>43808</v>
      </c>
      <c r="E40638" t="s">
        <v>2752</v>
      </c>
      <c r="F40638" t="s">
        <v>2814</v>
      </c>
      <c r="G40638">
        <v>0.01</v>
      </c>
      <c r="H40638">
        <v>0</v>
      </c>
      <c r="I40638">
        <v>5.0000000000000001E-3</v>
      </c>
      <c r="J40638">
        <v>5.0000000000000001E-3</v>
      </c>
    </row>
    <row r="40639" spans="1:10" x14ac:dyDescent="0.3">
      <c r="A40639">
        <v>2019</v>
      </c>
      <c r="B40639">
        <v>12</v>
      </c>
      <c r="C40639">
        <v>10</v>
      </c>
      <c r="D40639" s="3">
        <v>43809</v>
      </c>
      <c r="E40639" t="s">
        <v>2743</v>
      </c>
      <c r="F40639" t="s">
        <v>2861</v>
      </c>
      <c r="G40639">
        <v>0.25</v>
      </c>
      <c r="H40639">
        <v>0.2</v>
      </c>
      <c r="I40639">
        <v>0.05</v>
      </c>
      <c r="J40639">
        <v>0</v>
      </c>
    </row>
    <row r="40640" spans="1:10" x14ac:dyDescent="0.3">
      <c r="A40640">
        <v>2019</v>
      </c>
      <c r="B40640">
        <v>12</v>
      </c>
      <c r="C40640">
        <v>10</v>
      </c>
      <c r="D40640" s="3">
        <v>43809</v>
      </c>
      <c r="E40640" t="s">
        <v>2743</v>
      </c>
      <c r="F40640" t="s">
        <v>2827</v>
      </c>
      <c r="G40640">
        <v>0.01</v>
      </c>
      <c r="H40640">
        <v>0</v>
      </c>
      <c r="I40640">
        <v>0.01</v>
      </c>
      <c r="J40640">
        <v>0</v>
      </c>
    </row>
    <row r="40641" spans="1:10" x14ac:dyDescent="0.3">
      <c r="A40641">
        <v>2019</v>
      </c>
      <c r="B40641">
        <v>12</v>
      </c>
      <c r="C40641">
        <v>10</v>
      </c>
      <c r="D40641" s="3">
        <v>43809</v>
      </c>
      <c r="E40641" t="s">
        <v>2743</v>
      </c>
      <c r="F40641" t="s">
        <v>2817</v>
      </c>
      <c r="G40641">
        <v>0.01</v>
      </c>
      <c r="H40641">
        <v>0</v>
      </c>
      <c r="I40641">
        <v>0</v>
      </c>
      <c r="J40641">
        <v>0.01</v>
      </c>
    </row>
    <row r="40642" spans="1:10" x14ac:dyDescent="0.3">
      <c r="A40642">
        <v>2019</v>
      </c>
      <c r="B40642">
        <v>12</v>
      </c>
      <c r="C40642">
        <v>10</v>
      </c>
      <c r="D40642" s="3">
        <v>43809</v>
      </c>
      <c r="E40642" t="s">
        <v>2743</v>
      </c>
      <c r="F40642" t="s">
        <v>2922</v>
      </c>
      <c r="G40642">
        <v>0.4</v>
      </c>
      <c r="H40642">
        <v>0</v>
      </c>
      <c r="I40642">
        <v>0.4</v>
      </c>
      <c r="J40642">
        <v>0</v>
      </c>
    </row>
    <row r="40643" spans="1:10" x14ac:dyDescent="0.3">
      <c r="A40643">
        <v>2019</v>
      </c>
      <c r="B40643">
        <v>12</v>
      </c>
      <c r="C40643">
        <v>10</v>
      </c>
      <c r="D40643" s="3">
        <v>43809</v>
      </c>
      <c r="E40643" t="s">
        <v>3029</v>
      </c>
      <c r="F40643" t="s">
        <v>3037</v>
      </c>
      <c r="G40643">
        <v>0.5</v>
      </c>
      <c r="H40643">
        <v>0</v>
      </c>
      <c r="I40643">
        <v>0.5</v>
      </c>
      <c r="J40643">
        <v>0</v>
      </c>
    </row>
    <row r="40644" spans="1:10" x14ac:dyDescent="0.3">
      <c r="A40644">
        <v>2019</v>
      </c>
      <c r="B40644">
        <v>12</v>
      </c>
      <c r="C40644">
        <v>10</v>
      </c>
      <c r="D40644" s="3">
        <v>43809</v>
      </c>
      <c r="E40644" t="s">
        <v>2745</v>
      </c>
      <c r="F40644" t="s">
        <v>2782</v>
      </c>
      <c r="G40644">
        <v>0.53</v>
      </c>
      <c r="H40644">
        <v>0</v>
      </c>
      <c r="I40644">
        <v>0.53</v>
      </c>
      <c r="J40644">
        <v>0</v>
      </c>
    </row>
    <row r="40645" spans="1:10" x14ac:dyDescent="0.3">
      <c r="A40645">
        <v>2019</v>
      </c>
      <c r="B40645">
        <v>12</v>
      </c>
      <c r="C40645">
        <v>10</v>
      </c>
      <c r="D40645" s="3">
        <v>43809</v>
      </c>
      <c r="E40645" t="s">
        <v>2745</v>
      </c>
      <c r="F40645" t="s">
        <v>2818</v>
      </c>
      <c r="G40645">
        <v>0.25</v>
      </c>
      <c r="H40645">
        <v>0</v>
      </c>
      <c r="I40645">
        <v>0.25</v>
      </c>
      <c r="J40645">
        <v>0</v>
      </c>
    </row>
    <row r="40646" spans="1:10" x14ac:dyDescent="0.3">
      <c r="A40646">
        <v>2019</v>
      </c>
      <c r="B40646">
        <v>12</v>
      </c>
      <c r="C40646">
        <v>10</v>
      </c>
      <c r="D40646" s="3">
        <v>43809</v>
      </c>
      <c r="E40646" t="s">
        <v>2745</v>
      </c>
      <c r="F40646" t="s">
        <v>2760</v>
      </c>
      <c r="G40646">
        <v>0.54249999999999998</v>
      </c>
      <c r="H40646">
        <v>0</v>
      </c>
      <c r="I40646">
        <v>0.54249999999999998</v>
      </c>
      <c r="J40646">
        <v>0</v>
      </c>
    </row>
    <row r="40647" spans="1:10" x14ac:dyDescent="0.3">
      <c r="A40647">
        <v>2019</v>
      </c>
      <c r="B40647">
        <v>12</v>
      </c>
      <c r="C40647">
        <v>10</v>
      </c>
      <c r="D40647" s="3">
        <v>43809</v>
      </c>
      <c r="E40647" t="s">
        <v>2745</v>
      </c>
      <c r="F40647" t="s">
        <v>2777</v>
      </c>
      <c r="G40647">
        <v>0.45</v>
      </c>
      <c r="H40647">
        <v>0</v>
      </c>
      <c r="I40647">
        <v>0.45</v>
      </c>
      <c r="J40647">
        <v>0</v>
      </c>
    </row>
    <row r="40648" spans="1:10" x14ac:dyDescent="0.3">
      <c r="A40648">
        <v>2019</v>
      </c>
      <c r="B40648">
        <v>12</v>
      </c>
      <c r="C40648">
        <v>10</v>
      </c>
      <c r="D40648" s="3">
        <v>43809</v>
      </c>
      <c r="E40648" t="s">
        <v>2745</v>
      </c>
      <c r="F40648" t="s">
        <v>2824</v>
      </c>
      <c r="G40648">
        <v>0.02</v>
      </c>
      <c r="H40648">
        <v>0</v>
      </c>
      <c r="I40648">
        <v>0.02</v>
      </c>
      <c r="J40648">
        <v>0</v>
      </c>
    </row>
    <row r="40649" spans="1:10" x14ac:dyDescent="0.3">
      <c r="A40649">
        <v>2019</v>
      </c>
      <c r="B40649">
        <v>12</v>
      </c>
      <c r="C40649">
        <v>10</v>
      </c>
      <c r="D40649" s="3">
        <v>43809</v>
      </c>
      <c r="E40649" t="s">
        <v>2745</v>
      </c>
      <c r="F40649" t="s">
        <v>2746</v>
      </c>
      <c r="G40649">
        <v>0.03</v>
      </c>
      <c r="H40649">
        <v>0</v>
      </c>
      <c r="I40649">
        <v>0.03</v>
      </c>
      <c r="J40649">
        <v>0</v>
      </c>
    </row>
    <row r="40650" spans="1:10" x14ac:dyDescent="0.3">
      <c r="A40650">
        <v>2019</v>
      </c>
      <c r="B40650">
        <v>12</v>
      </c>
      <c r="C40650">
        <v>10</v>
      </c>
      <c r="D40650" s="3">
        <v>43809</v>
      </c>
      <c r="E40650" t="s">
        <v>2745</v>
      </c>
      <c r="F40650" t="s">
        <v>2751</v>
      </c>
      <c r="G40650">
        <v>1.87</v>
      </c>
      <c r="H40650">
        <v>0.37</v>
      </c>
      <c r="I40650">
        <v>0.5</v>
      </c>
      <c r="J40650">
        <v>1</v>
      </c>
    </row>
    <row r="40651" spans="1:10" x14ac:dyDescent="0.3">
      <c r="A40651">
        <v>2019</v>
      </c>
      <c r="B40651">
        <v>12</v>
      </c>
      <c r="C40651">
        <v>10</v>
      </c>
      <c r="D40651" s="3">
        <v>43809</v>
      </c>
      <c r="E40651" t="s">
        <v>2745</v>
      </c>
      <c r="F40651" t="s">
        <v>2951</v>
      </c>
      <c r="G40651">
        <v>3.0999999999999999E-3</v>
      </c>
      <c r="H40651">
        <v>0</v>
      </c>
      <c r="I40651">
        <v>3.0999999999999999E-3</v>
      </c>
      <c r="J40651">
        <v>0</v>
      </c>
    </row>
    <row r="40652" spans="1:10" x14ac:dyDescent="0.3">
      <c r="A40652">
        <v>2019</v>
      </c>
      <c r="B40652">
        <v>12</v>
      </c>
      <c r="C40652">
        <v>10</v>
      </c>
      <c r="D40652" s="3">
        <v>43809</v>
      </c>
      <c r="E40652" t="s">
        <v>2773</v>
      </c>
      <c r="F40652" t="s">
        <v>2774</v>
      </c>
      <c r="G40652">
        <v>0.01</v>
      </c>
      <c r="H40652">
        <v>0</v>
      </c>
      <c r="I40652">
        <v>0.01</v>
      </c>
      <c r="J40652">
        <v>0</v>
      </c>
    </row>
    <row r="40653" spans="1:10" x14ac:dyDescent="0.3">
      <c r="A40653">
        <v>2019</v>
      </c>
      <c r="B40653">
        <v>12</v>
      </c>
      <c r="C40653">
        <v>10</v>
      </c>
      <c r="D40653" s="3">
        <v>43809</v>
      </c>
      <c r="E40653" t="s">
        <v>2747</v>
      </c>
      <c r="F40653" t="s">
        <v>2748</v>
      </c>
      <c r="G40653">
        <v>2</v>
      </c>
      <c r="H40653">
        <v>0</v>
      </c>
      <c r="I40653">
        <v>2</v>
      </c>
      <c r="J40653">
        <v>0</v>
      </c>
    </row>
    <row r="40654" spans="1:10" x14ac:dyDescent="0.3">
      <c r="A40654">
        <v>2019</v>
      </c>
      <c r="B40654">
        <v>12</v>
      </c>
      <c r="C40654">
        <v>10</v>
      </c>
      <c r="D40654" s="3">
        <v>43809</v>
      </c>
      <c r="E40654" t="s">
        <v>2741</v>
      </c>
      <c r="F40654" t="s">
        <v>2778</v>
      </c>
      <c r="G40654">
        <v>0.1</v>
      </c>
      <c r="H40654">
        <v>0</v>
      </c>
      <c r="I40654">
        <v>0.1</v>
      </c>
      <c r="J40654">
        <v>0</v>
      </c>
    </row>
    <row r="40655" spans="1:10" x14ac:dyDescent="0.3">
      <c r="A40655">
        <v>2019</v>
      </c>
      <c r="B40655">
        <v>12</v>
      </c>
      <c r="C40655">
        <v>10</v>
      </c>
      <c r="D40655" s="3">
        <v>43809</v>
      </c>
      <c r="E40655" t="s">
        <v>2741</v>
      </c>
      <c r="F40655" t="s">
        <v>2742</v>
      </c>
      <c r="G40655">
        <v>0.01</v>
      </c>
      <c r="H40655">
        <v>0</v>
      </c>
      <c r="I40655">
        <v>0.01</v>
      </c>
      <c r="J40655">
        <v>0</v>
      </c>
    </row>
    <row r="40656" spans="1:10" x14ac:dyDescent="0.3">
      <c r="A40656">
        <v>2019</v>
      </c>
      <c r="B40656">
        <v>12</v>
      </c>
      <c r="C40656">
        <v>10</v>
      </c>
      <c r="D40656" s="3">
        <v>43809</v>
      </c>
      <c r="E40656" t="s">
        <v>2741</v>
      </c>
      <c r="F40656" t="s">
        <v>2919</v>
      </c>
      <c r="G40656">
        <v>0.01</v>
      </c>
      <c r="H40656">
        <v>0</v>
      </c>
      <c r="I40656">
        <v>0.01</v>
      </c>
      <c r="J40656">
        <v>0</v>
      </c>
    </row>
    <row r="40657" spans="1:10" x14ac:dyDescent="0.3">
      <c r="A40657">
        <v>2019</v>
      </c>
      <c r="B40657">
        <v>12</v>
      </c>
      <c r="C40657">
        <v>10</v>
      </c>
      <c r="D40657" s="3">
        <v>43809</v>
      </c>
      <c r="E40657" t="s">
        <v>2741</v>
      </c>
      <c r="F40657" t="s">
        <v>2741</v>
      </c>
      <c r="G40657">
        <v>0.1</v>
      </c>
      <c r="H40657">
        <v>0</v>
      </c>
      <c r="I40657">
        <v>0.1</v>
      </c>
      <c r="J40657">
        <v>0</v>
      </c>
    </row>
    <row r="40658" spans="1:10" x14ac:dyDescent="0.3">
      <c r="A40658">
        <v>2019</v>
      </c>
      <c r="B40658">
        <v>12</v>
      </c>
      <c r="C40658">
        <v>10</v>
      </c>
      <c r="D40658" s="3">
        <v>43809</v>
      </c>
      <c r="E40658" t="s">
        <v>2741</v>
      </c>
      <c r="F40658" t="s">
        <v>2858</v>
      </c>
      <c r="G40658">
        <v>0.5</v>
      </c>
      <c r="H40658">
        <v>0.3</v>
      </c>
      <c r="I40658">
        <v>0.2</v>
      </c>
      <c r="J40658">
        <v>0</v>
      </c>
    </row>
    <row r="40659" spans="1:10" x14ac:dyDescent="0.3">
      <c r="A40659">
        <v>2019</v>
      </c>
      <c r="B40659">
        <v>12</v>
      </c>
      <c r="C40659">
        <v>10</v>
      </c>
      <c r="D40659" s="3">
        <v>43809</v>
      </c>
      <c r="E40659" t="s">
        <v>2741</v>
      </c>
      <c r="F40659" t="s">
        <v>2787</v>
      </c>
      <c r="G40659">
        <v>1.4000000000000001</v>
      </c>
      <c r="H40659">
        <v>0</v>
      </c>
      <c r="I40659">
        <v>1.4000000000000001</v>
      </c>
      <c r="J40659">
        <v>0</v>
      </c>
    </row>
    <row r="40660" spans="1:10" x14ac:dyDescent="0.3">
      <c r="A40660">
        <v>2019</v>
      </c>
      <c r="B40660">
        <v>12</v>
      </c>
      <c r="C40660">
        <v>10</v>
      </c>
      <c r="D40660" s="3">
        <v>43809</v>
      </c>
      <c r="E40660" t="s">
        <v>2741</v>
      </c>
      <c r="F40660" t="s">
        <v>2911</v>
      </c>
      <c r="G40660">
        <v>0.18</v>
      </c>
      <c r="H40660">
        <v>0.08</v>
      </c>
      <c r="I40660">
        <v>7.0000000000000007E-2</v>
      </c>
      <c r="J40660">
        <v>0.03</v>
      </c>
    </row>
    <row r="40661" spans="1:10" x14ac:dyDescent="0.3">
      <c r="A40661">
        <v>2019</v>
      </c>
      <c r="B40661">
        <v>12</v>
      </c>
      <c r="C40661">
        <v>10</v>
      </c>
      <c r="D40661" s="3">
        <v>43809</v>
      </c>
      <c r="E40661" t="s">
        <v>2749</v>
      </c>
      <c r="F40661" t="s">
        <v>2800</v>
      </c>
      <c r="G40661">
        <v>0.1</v>
      </c>
      <c r="H40661">
        <v>0</v>
      </c>
      <c r="I40661">
        <v>0.1</v>
      </c>
      <c r="J40661">
        <v>0</v>
      </c>
    </row>
    <row r="40662" spans="1:10" x14ac:dyDescent="0.3">
      <c r="A40662">
        <v>2019</v>
      </c>
      <c r="B40662">
        <v>12</v>
      </c>
      <c r="C40662">
        <v>10</v>
      </c>
      <c r="D40662" s="3">
        <v>43809</v>
      </c>
      <c r="E40662" t="s">
        <v>2749</v>
      </c>
      <c r="F40662" t="s">
        <v>2797</v>
      </c>
      <c r="G40662">
        <v>0.5</v>
      </c>
      <c r="H40662">
        <v>0</v>
      </c>
      <c r="I40662">
        <v>0.5</v>
      </c>
      <c r="J40662">
        <v>0</v>
      </c>
    </row>
    <row r="40663" spans="1:10" x14ac:dyDescent="0.3">
      <c r="A40663">
        <v>2019</v>
      </c>
      <c r="B40663">
        <v>12</v>
      </c>
      <c r="C40663">
        <v>10</v>
      </c>
      <c r="D40663" s="3">
        <v>43809</v>
      </c>
      <c r="E40663" t="s">
        <v>3040</v>
      </c>
      <c r="F40663" t="s">
        <v>3047</v>
      </c>
      <c r="G40663">
        <v>0.02</v>
      </c>
      <c r="H40663">
        <v>0</v>
      </c>
      <c r="I40663">
        <v>0.02</v>
      </c>
      <c r="J40663">
        <v>0</v>
      </c>
    </row>
    <row r="40664" spans="1:10" x14ac:dyDescent="0.3">
      <c r="A40664">
        <v>2019</v>
      </c>
      <c r="B40664">
        <v>12</v>
      </c>
      <c r="C40664">
        <v>10</v>
      </c>
      <c r="D40664" s="3">
        <v>43809</v>
      </c>
      <c r="E40664" t="s">
        <v>3040</v>
      </c>
      <c r="F40664" t="s">
        <v>3059</v>
      </c>
      <c r="G40664">
        <v>0.77</v>
      </c>
      <c r="H40664">
        <v>0</v>
      </c>
      <c r="I40664">
        <v>0.77</v>
      </c>
      <c r="J40664">
        <v>0</v>
      </c>
    </row>
    <row r="40665" spans="1:10" x14ac:dyDescent="0.3">
      <c r="A40665">
        <v>2019</v>
      </c>
      <c r="B40665">
        <v>12</v>
      </c>
      <c r="C40665">
        <v>10</v>
      </c>
      <c r="D40665" s="3">
        <v>43809</v>
      </c>
      <c r="E40665" t="s">
        <v>3040</v>
      </c>
      <c r="F40665" t="s">
        <v>3050</v>
      </c>
      <c r="G40665">
        <v>3.4700000000000002E-2</v>
      </c>
      <c r="H40665">
        <v>0</v>
      </c>
      <c r="I40665">
        <v>3.4700000000000002E-2</v>
      </c>
      <c r="J40665">
        <v>0</v>
      </c>
    </row>
    <row r="40666" spans="1:10" x14ac:dyDescent="0.3">
      <c r="A40666">
        <v>2019</v>
      </c>
      <c r="B40666">
        <v>12</v>
      </c>
      <c r="C40666">
        <v>10</v>
      </c>
      <c r="D40666" s="3">
        <v>43809</v>
      </c>
      <c r="E40666" t="s">
        <v>2754</v>
      </c>
      <c r="F40666" t="s">
        <v>2809</v>
      </c>
      <c r="G40666">
        <v>0.3</v>
      </c>
      <c r="H40666">
        <v>0</v>
      </c>
      <c r="I40666">
        <v>0.3</v>
      </c>
      <c r="J40666">
        <v>0</v>
      </c>
    </row>
    <row r="40667" spans="1:10" x14ac:dyDescent="0.3">
      <c r="A40667">
        <v>2019</v>
      </c>
      <c r="B40667">
        <v>12</v>
      </c>
      <c r="C40667">
        <v>10</v>
      </c>
      <c r="D40667" s="3">
        <v>43809</v>
      </c>
      <c r="E40667" t="s">
        <v>2754</v>
      </c>
      <c r="F40667" t="s">
        <v>2880</v>
      </c>
      <c r="G40667">
        <v>0.32999999999999996</v>
      </c>
      <c r="H40667">
        <v>0</v>
      </c>
      <c r="I40667">
        <v>0.32999999999999996</v>
      </c>
      <c r="J40667">
        <v>0</v>
      </c>
    </row>
    <row r="40668" spans="1:10" x14ac:dyDescent="0.3">
      <c r="A40668">
        <v>2019</v>
      </c>
      <c r="B40668">
        <v>12</v>
      </c>
      <c r="C40668">
        <v>10</v>
      </c>
      <c r="D40668" s="3">
        <v>43809</v>
      </c>
      <c r="E40668" t="s">
        <v>2754</v>
      </c>
      <c r="F40668" t="s">
        <v>2789</v>
      </c>
      <c r="G40668">
        <v>0.02</v>
      </c>
      <c r="H40668">
        <v>0</v>
      </c>
      <c r="I40668">
        <v>0.02</v>
      </c>
      <c r="J40668">
        <v>0</v>
      </c>
    </row>
    <row r="40669" spans="1:10" x14ac:dyDescent="0.3">
      <c r="A40669">
        <v>2019</v>
      </c>
      <c r="B40669">
        <v>12</v>
      </c>
      <c r="C40669">
        <v>10</v>
      </c>
      <c r="D40669" s="3">
        <v>43809</v>
      </c>
      <c r="E40669" t="s">
        <v>2752</v>
      </c>
      <c r="F40669" t="s">
        <v>2859</v>
      </c>
      <c r="G40669">
        <v>0.14000000000000001</v>
      </c>
      <c r="H40669">
        <v>0</v>
      </c>
      <c r="I40669">
        <v>0.14000000000000001</v>
      </c>
      <c r="J40669">
        <v>0</v>
      </c>
    </row>
    <row r="40670" spans="1:10" x14ac:dyDescent="0.3">
      <c r="A40670">
        <v>2019</v>
      </c>
      <c r="B40670">
        <v>12</v>
      </c>
      <c r="C40670">
        <v>10</v>
      </c>
      <c r="D40670" s="3">
        <v>43809</v>
      </c>
      <c r="E40670" t="s">
        <v>2752</v>
      </c>
      <c r="F40670" t="s">
        <v>2863</v>
      </c>
      <c r="G40670">
        <v>0.1</v>
      </c>
      <c r="H40670">
        <v>0</v>
      </c>
      <c r="I40670">
        <v>0.1</v>
      </c>
      <c r="J40670">
        <v>0</v>
      </c>
    </row>
    <row r="40671" spans="1:10" x14ac:dyDescent="0.3">
      <c r="A40671">
        <v>2019</v>
      </c>
      <c r="B40671">
        <v>12</v>
      </c>
      <c r="C40671">
        <v>10</v>
      </c>
      <c r="D40671" s="3">
        <v>43809</v>
      </c>
      <c r="E40671" t="s">
        <v>2752</v>
      </c>
      <c r="F40671" t="s">
        <v>2790</v>
      </c>
      <c r="G40671">
        <v>0.13</v>
      </c>
      <c r="H40671">
        <v>0</v>
      </c>
      <c r="I40671">
        <v>0.13</v>
      </c>
      <c r="J40671">
        <v>0</v>
      </c>
    </row>
    <row r="40672" spans="1:10" x14ac:dyDescent="0.3">
      <c r="A40672">
        <v>2019</v>
      </c>
      <c r="B40672">
        <v>12</v>
      </c>
      <c r="C40672">
        <v>11</v>
      </c>
      <c r="D40672" s="3">
        <v>43810</v>
      </c>
      <c r="E40672" t="s">
        <v>2743</v>
      </c>
      <c r="F40672" t="s">
        <v>2759</v>
      </c>
      <c r="G40672">
        <v>0.24</v>
      </c>
      <c r="H40672">
        <v>0</v>
      </c>
      <c r="I40672">
        <v>0.24</v>
      </c>
      <c r="J40672">
        <v>0</v>
      </c>
    </row>
    <row r="40673" spans="1:10" x14ac:dyDescent="0.3">
      <c r="A40673">
        <v>2019</v>
      </c>
      <c r="B40673">
        <v>12</v>
      </c>
      <c r="C40673">
        <v>11</v>
      </c>
      <c r="D40673" s="3">
        <v>43810</v>
      </c>
      <c r="E40673" t="s">
        <v>2743</v>
      </c>
      <c r="F40673" t="s">
        <v>2838</v>
      </c>
      <c r="G40673">
        <v>0.01</v>
      </c>
      <c r="H40673">
        <v>0</v>
      </c>
      <c r="I40673">
        <v>0.01</v>
      </c>
      <c r="J40673">
        <v>0</v>
      </c>
    </row>
    <row r="40674" spans="1:10" x14ac:dyDescent="0.3">
      <c r="A40674">
        <v>2019</v>
      </c>
      <c r="B40674">
        <v>12</v>
      </c>
      <c r="C40674">
        <v>11</v>
      </c>
      <c r="D40674" s="3">
        <v>43810</v>
      </c>
      <c r="E40674" t="s">
        <v>2743</v>
      </c>
      <c r="F40674" t="s">
        <v>2744</v>
      </c>
      <c r="G40674">
        <v>0.26</v>
      </c>
      <c r="H40674">
        <v>0.2</v>
      </c>
      <c r="I40674">
        <v>6.0000000000000005E-2</v>
      </c>
      <c r="J40674">
        <v>0</v>
      </c>
    </row>
    <row r="40675" spans="1:10" x14ac:dyDescent="0.3">
      <c r="A40675">
        <v>2019</v>
      </c>
      <c r="B40675">
        <v>12</v>
      </c>
      <c r="C40675">
        <v>11</v>
      </c>
      <c r="D40675" s="3">
        <v>43810</v>
      </c>
      <c r="E40675" t="s">
        <v>2743</v>
      </c>
      <c r="F40675" t="s">
        <v>2771</v>
      </c>
      <c r="G40675">
        <v>2.15</v>
      </c>
      <c r="H40675">
        <v>1.2</v>
      </c>
      <c r="I40675">
        <v>0.55000000000000004</v>
      </c>
      <c r="J40675">
        <v>0.4</v>
      </c>
    </row>
    <row r="40676" spans="1:10" x14ac:dyDescent="0.3">
      <c r="A40676">
        <v>2019</v>
      </c>
      <c r="B40676">
        <v>12</v>
      </c>
      <c r="C40676">
        <v>11</v>
      </c>
      <c r="D40676" s="3">
        <v>43810</v>
      </c>
      <c r="E40676" t="s">
        <v>2997</v>
      </c>
      <c r="F40676" t="s">
        <v>3021</v>
      </c>
      <c r="G40676">
        <v>0.05</v>
      </c>
      <c r="H40676">
        <v>0</v>
      </c>
      <c r="I40676">
        <v>0.05</v>
      </c>
      <c r="J40676">
        <v>0</v>
      </c>
    </row>
    <row r="40677" spans="1:10" x14ac:dyDescent="0.3">
      <c r="A40677">
        <v>2019</v>
      </c>
      <c r="B40677">
        <v>12</v>
      </c>
      <c r="C40677">
        <v>11</v>
      </c>
      <c r="D40677" s="3">
        <v>43810</v>
      </c>
      <c r="E40677" t="s">
        <v>2745</v>
      </c>
      <c r="F40677" t="s">
        <v>2781</v>
      </c>
      <c r="G40677">
        <v>0.18</v>
      </c>
      <c r="H40677">
        <v>0</v>
      </c>
      <c r="I40677">
        <v>0.18</v>
      </c>
      <c r="J40677">
        <v>0</v>
      </c>
    </row>
    <row r="40678" spans="1:10" x14ac:dyDescent="0.3">
      <c r="A40678">
        <v>2019</v>
      </c>
      <c r="B40678">
        <v>12</v>
      </c>
      <c r="C40678">
        <v>11</v>
      </c>
      <c r="D40678" s="3">
        <v>43810</v>
      </c>
      <c r="E40678" t="s">
        <v>2745</v>
      </c>
      <c r="F40678" t="s">
        <v>2760</v>
      </c>
      <c r="G40678">
        <v>3.3</v>
      </c>
      <c r="H40678">
        <v>0</v>
      </c>
      <c r="I40678">
        <v>2.2000000000000002</v>
      </c>
      <c r="J40678">
        <v>1.1000000000000001</v>
      </c>
    </row>
    <row r="40679" spans="1:10" x14ac:dyDescent="0.3">
      <c r="A40679">
        <v>2019</v>
      </c>
      <c r="B40679">
        <v>12</v>
      </c>
      <c r="C40679">
        <v>11</v>
      </c>
      <c r="D40679" s="3">
        <v>43810</v>
      </c>
      <c r="E40679" t="s">
        <v>2745</v>
      </c>
      <c r="F40679" t="s">
        <v>2776</v>
      </c>
      <c r="G40679">
        <v>0.12</v>
      </c>
      <c r="H40679">
        <v>0</v>
      </c>
      <c r="I40679">
        <v>0.12</v>
      </c>
      <c r="J40679">
        <v>0</v>
      </c>
    </row>
    <row r="40680" spans="1:10" x14ac:dyDescent="0.3">
      <c r="A40680">
        <v>2019</v>
      </c>
      <c r="B40680">
        <v>12</v>
      </c>
      <c r="C40680">
        <v>11</v>
      </c>
      <c r="D40680" s="3">
        <v>43810</v>
      </c>
      <c r="E40680" t="s">
        <v>2745</v>
      </c>
      <c r="F40680" t="s">
        <v>2770</v>
      </c>
      <c r="G40680">
        <v>0.1</v>
      </c>
      <c r="H40680">
        <v>0</v>
      </c>
      <c r="I40680">
        <v>0.1</v>
      </c>
      <c r="J40680">
        <v>0</v>
      </c>
    </row>
    <row r="40681" spans="1:10" x14ac:dyDescent="0.3">
      <c r="A40681">
        <v>2019</v>
      </c>
      <c r="B40681">
        <v>12</v>
      </c>
      <c r="C40681">
        <v>11</v>
      </c>
      <c r="D40681" s="3">
        <v>43810</v>
      </c>
      <c r="E40681" t="s">
        <v>2745</v>
      </c>
      <c r="F40681" t="s">
        <v>2777</v>
      </c>
      <c r="G40681">
        <v>0.02</v>
      </c>
      <c r="H40681">
        <v>0</v>
      </c>
      <c r="I40681">
        <v>0.02</v>
      </c>
      <c r="J40681">
        <v>0</v>
      </c>
    </row>
    <row r="40682" spans="1:10" x14ac:dyDescent="0.3">
      <c r="A40682">
        <v>2019</v>
      </c>
      <c r="B40682">
        <v>12</v>
      </c>
      <c r="C40682">
        <v>11</v>
      </c>
      <c r="D40682" s="3">
        <v>43810</v>
      </c>
      <c r="E40682" t="s">
        <v>2745</v>
      </c>
      <c r="F40682" t="s">
        <v>2761</v>
      </c>
      <c r="G40682">
        <v>0.85399999999999998</v>
      </c>
      <c r="H40682">
        <v>0</v>
      </c>
      <c r="I40682">
        <v>0.70399999999999996</v>
      </c>
      <c r="J40682">
        <v>0.15</v>
      </c>
    </row>
    <row r="40683" spans="1:10" x14ac:dyDescent="0.3">
      <c r="A40683">
        <v>2019</v>
      </c>
      <c r="B40683">
        <v>12</v>
      </c>
      <c r="C40683">
        <v>11</v>
      </c>
      <c r="D40683" s="3">
        <v>43810</v>
      </c>
      <c r="E40683" t="s">
        <v>2745</v>
      </c>
      <c r="F40683" t="s">
        <v>2824</v>
      </c>
      <c r="G40683">
        <v>0.35</v>
      </c>
      <c r="H40683">
        <v>0</v>
      </c>
      <c r="I40683">
        <v>0.35</v>
      </c>
      <c r="J40683">
        <v>0</v>
      </c>
    </row>
    <row r="40684" spans="1:10" x14ac:dyDescent="0.3">
      <c r="A40684">
        <v>2019</v>
      </c>
      <c r="B40684">
        <v>12</v>
      </c>
      <c r="C40684">
        <v>11</v>
      </c>
      <c r="D40684" s="3">
        <v>43810</v>
      </c>
      <c r="E40684" t="s">
        <v>2745</v>
      </c>
      <c r="F40684" t="s">
        <v>2746</v>
      </c>
      <c r="G40684">
        <v>4.8000000000000001E-2</v>
      </c>
      <c r="H40684">
        <v>0</v>
      </c>
      <c r="I40684">
        <v>4.8000000000000001E-2</v>
      </c>
      <c r="J40684">
        <v>0</v>
      </c>
    </row>
    <row r="40685" spans="1:10" x14ac:dyDescent="0.3">
      <c r="A40685">
        <v>2019</v>
      </c>
      <c r="B40685">
        <v>12</v>
      </c>
      <c r="C40685">
        <v>11</v>
      </c>
      <c r="D40685" s="3">
        <v>43810</v>
      </c>
      <c r="E40685" t="s">
        <v>2745</v>
      </c>
      <c r="F40685" t="s">
        <v>2766</v>
      </c>
      <c r="G40685">
        <v>0.15000000000000002</v>
      </c>
      <c r="H40685">
        <v>7.0000000000000007E-2</v>
      </c>
      <c r="I40685">
        <v>0.05</v>
      </c>
      <c r="J40685">
        <v>0.03</v>
      </c>
    </row>
    <row r="40686" spans="1:10" x14ac:dyDescent="0.3">
      <c r="A40686">
        <v>2019</v>
      </c>
      <c r="B40686">
        <v>12</v>
      </c>
      <c r="C40686">
        <v>11</v>
      </c>
      <c r="D40686" s="3">
        <v>43810</v>
      </c>
      <c r="E40686" t="s">
        <v>2745</v>
      </c>
      <c r="F40686" t="s">
        <v>2951</v>
      </c>
      <c r="G40686">
        <v>0.21000000000000002</v>
      </c>
      <c r="H40686">
        <v>0</v>
      </c>
      <c r="I40686">
        <v>0.21000000000000002</v>
      </c>
      <c r="J40686">
        <v>0</v>
      </c>
    </row>
    <row r="40687" spans="1:10" x14ac:dyDescent="0.3">
      <c r="A40687">
        <v>2019</v>
      </c>
      <c r="B40687">
        <v>12</v>
      </c>
      <c r="C40687">
        <v>11</v>
      </c>
      <c r="D40687" s="3">
        <v>43810</v>
      </c>
      <c r="E40687" t="s">
        <v>2745</v>
      </c>
      <c r="F40687" t="s">
        <v>2805</v>
      </c>
      <c r="G40687">
        <v>0.7</v>
      </c>
      <c r="H40687">
        <v>0</v>
      </c>
      <c r="I40687">
        <v>0.7</v>
      </c>
      <c r="J40687">
        <v>0</v>
      </c>
    </row>
    <row r="40688" spans="1:10" x14ac:dyDescent="0.3">
      <c r="A40688">
        <v>2019</v>
      </c>
      <c r="B40688">
        <v>12</v>
      </c>
      <c r="C40688">
        <v>11</v>
      </c>
      <c r="D40688" s="3">
        <v>43810</v>
      </c>
      <c r="E40688" t="s">
        <v>2741</v>
      </c>
      <c r="F40688" t="s">
        <v>2843</v>
      </c>
      <c r="G40688">
        <v>0.8</v>
      </c>
      <c r="H40688">
        <v>0.8</v>
      </c>
      <c r="I40688">
        <v>0</v>
      </c>
      <c r="J40688">
        <v>0</v>
      </c>
    </row>
    <row r="40689" spans="1:10" x14ac:dyDescent="0.3">
      <c r="A40689">
        <v>2019</v>
      </c>
      <c r="B40689">
        <v>12</v>
      </c>
      <c r="C40689">
        <v>11</v>
      </c>
      <c r="D40689" s="3">
        <v>43810</v>
      </c>
      <c r="E40689" t="s">
        <v>2741</v>
      </c>
      <c r="F40689" t="s">
        <v>2845</v>
      </c>
      <c r="G40689">
        <v>25</v>
      </c>
      <c r="H40689">
        <v>1</v>
      </c>
      <c r="I40689">
        <v>21</v>
      </c>
      <c r="J40689">
        <v>3</v>
      </c>
    </row>
    <row r="40690" spans="1:10" x14ac:dyDescent="0.3">
      <c r="A40690">
        <v>2019</v>
      </c>
      <c r="B40690">
        <v>12</v>
      </c>
      <c r="C40690">
        <v>11</v>
      </c>
      <c r="D40690" s="3">
        <v>43810</v>
      </c>
      <c r="E40690" t="s">
        <v>2741</v>
      </c>
      <c r="F40690" t="s">
        <v>2858</v>
      </c>
      <c r="G40690">
        <v>0.6</v>
      </c>
      <c r="H40690">
        <v>0</v>
      </c>
      <c r="I40690">
        <v>0.6</v>
      </c>
      <c r="J40690">
        <v>0</v>
      </c>
    </row>
    <row r="40691" spans="1:10" x14ac:dyDescent="0.3">
      <c r="A40691">
        <v>2019</v>
      </c>
      <c r="B40691">
        <v>12</v>
      </c>
      <c r="C40691">
        <v>11</v>
      </c>
      <c r="D40691" s="3">
        <v>43810</v>
      </c>
      <c r="E40691" t="s">
        <v>2741</v>
      </c>
      <c r="F40691" t="s">
        <v>2787</v>
      </c>
      <c r="G40691">
        <v>0.5</v>
      </c>
      <c r="H40691">
        <v>0</v>
      </c>
      <c r="I40691">
        <v>0.5</v>
      </c>
      <c r="J40691">
        <v>0</v>
      </c>
    </row>
    <row r="40692" spans="1:10" x14ac:dyDescent="0.3">
      <c r="A40692">
        <v>2019</v>
      </c>
      <c r="B40692">
        <v>12</v>
      </c>
      <c r="C40692">
        <v>11</v>
      </c>
      <c r="D40692" s="3">
        <v>43810</v>
      </c>
      <c r="E40692" t="s">
        <v>2741</v>
      </c>
      <c r="F40692" t="s">
        <v>2901</v>
      </c>
      <c r="G40692">
        <v>0.6</v>
      </c>
      <c r="H40692">
        <v>0</v>
      </c>
      <c r="I40692">
        <v>0.6</v>
      </c>
      <c r="J40692">
        <v>0</v>
      </c>
    </row>
    <row r="40693" spans="1:10" x14ac:dyDescent="0.3">
      <c r="A40693">
        <v>2019</v>
      </c>
      <c r="B40693">
        <v>12</v>
      </c>
      <c r="C40693">
        <v>11</v>
      </c>
      <c r="D40693" s="3">
        <v>43810</v>
      </c>
      <c r="E40693" t="s">
        <v>2749</v>
      </c>
      <c r="F40693" t="s">
        <v>2853</v>
      </c>
      <c r="G40693">
        <v>4.8</v>
      </c>
      <c r="H40693">
        <v>0</v>
      </c>
      <c r="I40693">
        <v>4.8</v>
      </c>
      <c r="J40693">
        <v>0</v>
      </c>
    </row>
    <row r="40694" spans="1:10" x14ac:dyDescent="0.3">
      <c r="A40694">
        <v>2019</v>
      </c>
      <c r="B40694">
        <v>12</v>
      </c>
      <c r="C40694">
        <v>11</v>
      </c>
      <c r="D40694" s="3">
        <v>43810</v>
      </c>
      <c r="E40694" t="s">
        <v>2749</v>
      </c>
      <c r="F40694" t="s">
        <v>2768</v>
      </c>
      <c r="G40694">
        <v>4</v>
      </c>
      <c r="H40694">
        <v>1</v>
      </c>
      <c r="I40694">
        <v>3</v>
      </c>
      <c r="J40694">
        <v>0</v>
      </c>
    </row>
    <row r="40695" spans="1:10" x14ac:dyDescent="0.3">
      <c r="A40695">
        <v>2019</v>
      </c>
      <c r="B40695">
        <v>12</v>
      </c>
      <c r="C40695">
        <v>11</v>
      </c>
      <c r="D40695" s="3">
        <v>43810</v>
      </c>
      <c r="E40695" t="s">
        <v>2749</v>
      </c>
      <c r="F40695" t="s">
        <v>2855</v>
      </c>
      <c r="G40695">
        <v>0.2</v>
      </c>
      <c r="H40695">
        <v>0</v>
      </c>
      <c r="I40695">
        <v>0.2</v>
      </c>
      <c r="J40695">
        <v>0</v>
      </c>
    </row>
    <row r="40696" spans="1:10" x14ac:dyDescent="0.3">
      <c r="A40696">
        <v>2019</v>
      </c>
      <c r="B40696">
        <v>12</v>
      </c>
      <c r="C40696">
        <v>11</v>
      </c>
      <c r="D40696" s="3">
        <v>43810</v>
      </c>
      <c r="E40696" t="s">
        <v>2749</v>
      </c>
      <c r="F40696" t="s">
        <v>2797</v>
      </c>
      <c r="G40696">
        <v>0.3</v>
      </c>
      <c r="H40696">
        <v>0</v>
      </c>
      <c r="I40696">
        <v>0.3</v>
      </c>
      <c r="J40696">
        <v>0</v>
      </c>
    </row>
    <row r="40697" spans="1:10" x14ac:dyDescent="0.3">
      <c r="A40697">
        <v>2019</v>
      </c>
      <c r="B40697">
        <v>12</v>
      </c>
      <c r="C40697">
        <v>11</v>
      </c>
      <c r="D40697" s="3">
        <v>43810</v>
      </c>
      <c r="E40697" t="s">
        <v>3040</v>
      </c>
      <c r="F40697" t="s">
        <v>3053</v>
      </c>
      <c r="G40697">
        <v>0.43</v>
      </c>
      <c r="H40697">
        <v>0</v>
      </c>
      <c r="I40697">
        <v>0.43</v>
      </c>
      <c r="J40697">
        <v>0</v>
      </c>
    </row>
    <row r="40698" spans="1:10" x14ac:dyDescent="0.3">
      <c r="A40698">
        <v>2019</v>
      </c>
      <c r="B40698">
        <v>12</v>
      </c>
      <c r="C40698">
        <v>11</v>
      </c>
      <c r="D40698" s="3">
        <v>43810</v>
      </c>
      <c r="E40698" t="s">
        <v>3040</v>
      </c>
      <c r="F40698" t="s">
        <v>3064</v>
      </c>
      <c r="G40698">
        <v>0.01</v>
      </c>
      <c r="H40698">
        <v>0</v>
      </c>
      <c r="I40698">
        <v>0.01</v>
      </c>
      <c r="J40698">
        <v>0</v>
      </c>
    </row>
    <row r="40699" spans="1:10" x14ac:dyDescent="0.3">
      <c r="A40699">
        <v>2019</v>
      </c>
      <c r="B40699">
        <v>12</v>
      </c>
      <c r="C40699">
        <v>11</v>
      </c>
      <c r="D40699" s="3">
        <v>43810</v>
      </c>
      <c r="E40699" t="s">
        <v>2754</v>
      </c>
      <c r="F40699" t="s">
        <v>2779</v>
      </c>
      <c r="G40699">
        <v>0.89999999999999991</v>
      </c>
      <c r="H40699">
        <v>0.2</v>
      </c>
      <c r="I40699">
        <v>0.7</v>
      </c>
      <c r="J40699">
        <v>0</v>
      </c>
    </row>
    <row r="40700" spans="1:10" x14ac:dyDescent="0.3">
      <c r="A40700">
        <v>2019</v>
      </c>
      <c r="B40700">
        <v>12</v>
      </c>
      <c r="C40700">
        <v>11</v>
      </c>
      <c r="D40700" s="3">
        <v>43810</v>
      </c>
      <c r="E40700" t="s">
        <v>2754</v>
      </c>
      <c r="F40700" t="s">
        <v>2876</v>
      </c>
      <c r="G40700">
        <v>2.5</v>
      </c>
      <c r="H40700">
        <v>0</v>
      </c>
      <c r="I40700">
        <v>2.5</v>
      </c>
      <c r="J40700">
        <v>0</v>
      </c>
    </row>
    <row r="40701" spans="1:10" x14ac:dyDescent="0.3">
      <c r="A40701">
        <v>2019</v>
      </c>
      <c r="B40701">
        <v>12</v>
      </c>
      <c r="C40701">
        <v>11</v>
      </c>
      <c r="D40701" s="3">
        <v>43810</v>
      </c>
      <c r="E40701" t="s">
        <v>2754</v>
      </c>
      <c r="F40701" t="s">
        <v>3015</v>
      </c>
      <c r="G40701">
        <v>0.2</v>
      </c>
      <c r="H40701">
        <v>0.2</v>
      </c>
      <c r="I40701">
        <v>0</v>
      </c>
      <c r="J40701">
        <v>0</v>
      </c>
    </row>
    <row r="40702" spans="1:10" x14ac:dyDescent="0.3">
      <c r="A40702">
        <v>2019</v>
      </c>
      <c r="B40702">
        <v>12</v>
      </c>
      <c r="C40702">
        <v>11</v>
      </c>
      <c r="D40702" s="3">
        <v>43810</v>
      </c>
      <c r="E40702" t="s">
        <v>2754</v>
      </c>
      <c r="F40702" t="s">
        <v>2873</v>
      </c>
      <c r="G40702">
        <v>0.8</v>
      </c>
      <c r="H40702">
        <v>0</v>
      </c>
      <c r="I40702">
        <v>0.8</v>
      </c>
      <c r="J40702">
        <v>0</v>
      </c>
    </row>
    <row r="40703" spans="1:10" x14ac:dyDescent="0.3">
      <c r="A40703">
        <v>2019</v>
      </c>
      <c r="B40703">
        <v>12</v>
      </c>
      <c r="C40703">
        <v>11</v>
      </c>
      <c r="D40703" s="3">
        <v>43810</v>
      </c>
      <c r="E40703" t="s">
        <v>2752</v>
      </c>
      <c r="F40703" t="s">
        <v>2871</v>
      </c>
      <c r="G40703">
        <v>0.02</v>
      </c>
      <c r="H40703">
        <v>0</v>
      </c>
      <c r="I40703">
        <v>0.02</v>
      </c>
      <c r="J40703">
        <v>0</v>
      </c>
    </row>
    <row r="40704" spans="1:10" x14ac:dyDescent="0.3">
      <c r="A40704">
        <v>2019</v>
      </c>
      <c r="B40704">
        <v>12</v>
      </c>
      <c r="C40704">
        <v>11</v>
      </c>
      <c r="D40704" s="3">
        <v>43810</v>
      </c>
      <c r="E40704" t="s">
        <v>2752</v>
      </c>
      <c r="F40704" t="s">
        <v>2950</v>
      </c>
      <c r="G40704">
        <v>0.57999999999999996</v>
      </c>
      <c r="H40704">
        <v>0</v>
      </c>
      <c r="I40704">
        <v>0.57999999999999996</v>
      </c>
      <c r="J40704">
        <v>0</v>
      </c>
    </row>
    <row r="40705" spans="1:10" x14ac:dyDescent="0.3">
      <c r="A40705">
        <v>2019</v>
      </c>
      <c r="B40705">
        <v>12</v>
      </c>
      <c r="C40705">
        <v>11</v>
      </c>
      <c r="D40705" s="3">
        <v>43810</v>
      </c>
      <c r="E40705" t="s">
        <v>2752</v>
      </c>
      <c r="F40705" t="s">
        <v>2752</v>
      </c>
      <c r="G40705">
        <v>9.9999999999999992E-2</v>
      </c>
      <c r="H40705">
        <v>0.09</v>
      </c>
      <c r="I40705">
        <v>0.01</v>
      </c>
      <c r="J40705">
        <v>0</v>
      </c>
    </row>
    <row r="40706" spans="1:10" x14ac:dyDescent="0.3">
      <c r="A40706">
        <v>2019</v>
      </c>
      <c r="B40706">
        <v>12</v>
      </c>
      <c r="C40706">
        <v>12</v>
      </c>
      <c r="D40706" s="3">
        <v>43811</v>
      </c>
      <c r="E40706" t="s">
        <v>2743</v>
      </c>
      <c r="F40706" t="s">
        <v>2759</v>
      </c>
      <c r="G40706">
        <v>8.817499999999999</v>
      </c>
      <c r="H40706">
        <v>0</v>
      </c>
      <c r="I40706">
        <v>8.817499999999999</v>
      </c>
      <c r="J40706">
        <v>0</v>
      </c>
    </row>
    <row r="40707" spans="1:10" x14ac:dyDescent="0.3">
      <c r="A40707">
        <v>2019</v>
      </c>
      <c r="B40707">
        <v>12</v>
      </c>
      <c r="C40707">
        <v>12</v>
      </c>
      <c r="D40707" s="3">
        <v>43811</v>
      </c>
      <c r="E40707" t="s">
        <v>2743</v>
      </c>
      <c r="F40707" t="s">
        <v>2823</v>
      </c>
      <c r="G40707">
        <v>3.5</v>
      </c>
      <c r="H40707">
        <v>0</v>
      </c>
      <c r="I40707">
        <v>3.5</v>
      </c>
      <c r="J40707">
        <v>0</v>
      </c>
    </row>
    <row r="40708" spans="1:10" x14ac:dyDescent="0.3">
      <c r="A40708">
        <v>2019</v>
      </c>
      <c r="B40708">
        <v>12</v>
      </c>
      <c r="C40708">
        <v>12</v>
      </c>
      <c r="D40708" s="3">
        <v>43811</v>
      </c>
      <c r="E40708" t="s">
        <v>2743</v>
      </c>
      <c r="F40708" t="s">
        <v>2861</v>
      </c>
      <c r="G40708">
        <v>0.01</v>
      </c>
      <c r="H40708">
        <v>0.01</v>
      </c>
      <c r="I40708">
        <v>0</v>
      </c>
      <c r="J40708">
        <v>0</v>
      </c>
    </row>
    <row r="40709" spans="1:10" x14ac:dyDescent="0.3">
      <c r="A40709">
        <v>2019</v>
      </c>
      <c r="B40709">
        <v>12</v>
      </c>
      <c r="C40709">
        <v>12</v>
      </c>
      <c r="D40709" s="3">
        <v>43811</v>
      </c>
      <c r="E40709" t="s">
        <v>2743</v>
      </c>
      <c r="F40709" t="s">
        <v>2936</v>
      </c>
      <c r="G40709">
        <v>9.6</v>
      </c>
      <c r="H40709">
        <v>2.5</v>
      </c>
      <c r="I40709">
        <v>6.9</v>
      </c>
      <c r="J40709">
        <v>0.2</v>
      </c>
    </row>
    <row r="40710" spans="1:10" x14ac:dyDescent="0.3">
      <c r="A40710">
        <v>2019</v>
      </c>
      <c r="B40710">
        <v>12</v>
      </c>
      <c r="C40710">
        <v>12</v>
      </c>
      <c r="D40710" s="3">
        <v>43811</v>
      </c>
      <c r="E40710" t="s">
        <v>2743</v>
      </c>
      <c r="F40710" t="s">
        <v>2838</v>
      </c>
      <c r="G40710">
        <v>0.25</v>
      </c>
      <c r="H40710">
        <v>0.1</v>
      </c>
      <c r="I40710">
        <v>0.15</v>
      </c>
      <c r="J40710">
        <v>0</v>
      </c>
    </row>
    <row r="40711" spans="1:10" x14ac:dyDescent="0.3">
      <c r="A40711">
        <v>2019</v>
      </c>
      <c r="B40711">
        <v>12</v>
      </c>
      <c r="C40711">
        <v>12</v>
      </c>
      <c r="D40711" s="3">
        <v>43811</v>
      </c>
      <c r="E40711" t="s">
        <v>2743</v>
      </c>
      <c r="F40711" t="s">
        <v>2962</v>
      </c>
      <c r="G40711">
        <v>0.03</v>
      </c>
      <c r="H40711">
        <v>0</v>
      </c>
      <c r="I40711">
        <v>0</v>
      </c>
      <c r="J40711">
        <v>0.03</v>
      </c>
    </row>
    <row r="40712" spans="1:10" x14ac:dyDescent="0.3">
      <c r="A40712">
        <v>2019</v>
      </c>
      <c r="B40712">
        <v>12</v>
      </c>
      <c r="C40712">
        <v>12</v>
      </c>
      <c r="D40712" s="3">
        <v>43811</v>
      </c>
      <c r="E40712" t="s">
        <v>2743</v>
      </c>
      <c r="F40712" t="s">
        <v>2771</v>
      </c>
      <c r="G40712">
        <v>0.56000000000000005</v>
      </c>
      <c r="H40712">
        <v>0.11000000000000001</v>
      </c>
      <c r="I40712">
        <v>0</v>
      </c>
      <c r="J40712">
        <v>0.45</v>
      </c>
    </row>
    <row r="40713" spans="1:10" x14ac:dyDescent="0.3">
      <c r="A40713">
        <v>2019</v>
      </c>
      <c r="B40713">
        <v>12</v>
      </c>
      <c r="C40713">
        <v>12</v>
      </c>
      <c r="D40713" s="3">
        <v>43811</v>
      </c>
      <c r="E40713" t="s">
        <v>2745</v>
      </c>
      <c r="F40713" t="s">
        <v>3011</v>
      </c>
      <c r="G40713">
        <v>1.3</v>
      </c>
      <c r="H40713">
        <v>0</v>
      </c>
      <c r="I40713">
        <v>1.3</v>
      </c>
      <c r="J40713">
        <v>0</v>
      </c>
    </row>
    <row r="40714" spans="1:10" x14ac:dyDescent="0.3">
      <c r="A40714">
        <v>2019</v>
      </c>
      <c r="B40714">
        <v>12</v>
      </c>
      <c r="C40714">
        <v>12</v>
      </c>
      <c r="D40714" s="3">
        <v>43811</v>
      </c>
      <c r="E40714" t="s">
        <v>2745</v>
      </c>
      <c r="F40714" t="s">
        <v>2781</v>
      </c>
      <c r="G40714">
        <v>0.2</v>
      </c>
      <c r="H40714">
        <v>0</v>
      </c>
      <c r="I40714">
        <v>0.2</v>
      </c>
      <c r="J40714">
        <v>0</v>
      </c>
    </row>
    <row r="40715" spans="1:10" x14ac:dyDescent="0.3">
      <c r="A40715">
        <v>2019</v>
      </c>
      <c r="B40715">
        <v>12</v>
      </c>
      <c r="C40715">
        <v>12</v>
      </c>
      <c r="D40715" s="3">
        <v>43811</v>
      </c>
      <c r="E40715" t="s">
        <v>2745</v>
      </c>
      <c r="F40715" t="s">
        <v>2760</v>
      </c>
      <c r="G40715">
        <v>0.55000000000000004</v>
      </c>
      <c r="H40715">
        <v>0</v>
      </c>
      <c r="I40715">
        <v>0.55000000000000004</v>
      </c>
      <c r="J40715">
        <v>0</v>
      </c>
    </row>
    <row r="40716" spans="1:10" x14ac:dyDescent="0.3">
      <c r="A40716">
        <v>2019</v>
      </c>
      <c r="B40716">
        <v>12</v>
      </c>
      <c r="C40716">
        <v>12</v>
      </c>
      <c r="D40716" s="3">
        <v>43811</v>
      </c>
      <c r="E40716" t="s">
        <v>2745</v>
      </c>
      <c r="F40716" t="s">
        <v>2777</v>
      </c>
      <c r="G40716">
        <v>0.27400000000000002</v>
      </c>
      <c r="H40716">
        <v>0</v>
      </c>
      <c r="I40716">
        <v>0.27400000000000002</v>
      </c>
      <c r="J40716">
        <v>0</v>
      </c>
    </row>
    <row r="40717" spans="1:10" x14ac:dyDescent="0.3">
      <c r="A40717">
        <v>2019</v>
      </c>
      <c r="B40717">
        <v>12</v>
      </c>
      <c r="C40717">
        <v>12</v>
      </c>
      <c r="D40717" s="3">
        <v>43811</v>
      </c>
      <c r="E40717" t="s">
        <v>2745</v>
      </c>
      <c r="F40717" t="s">
        <v>2761</v>
      </c>
      <c r="G40717">
        <v>0.4</v>
      </c>
      <c r="H40717">
        <v>0</v>
      </c>
      <c r="I40717">
        <v>0.4</v>
      </c>
      <c r="J40717">
        <v>0</v>
      </c>
    </row>
    <row r="40718" spans="1:10" x14ac:dyDescent="0.3">
      <c r="A40718">
        <v>2019</v>
      </c>
      <c r="B40718">
        <v>12</v>
      </c>
      <c r="C40718">
        <v>12</v>
      </c>
      <c r="D40718" s="3">
        <v>43811</v>
      </c>
      <c r="E40718" t="s">
        <v>2745</v>
      </c>
      <c r="F40718" t="s">
        <v>2824</v>
      </c>
      <c r="G40718">
        <v>0.03</v>
      </c>
      <c r="H40718">
        <v>0</v>
      </c>
      <c r="I40718">
        <v>0.03</v>
      </c>
      <c r="J40718">
        <v>0</v>
      </c>
    </row>
    <row r="40719" spans="1:10" x14ac:dyDescent="0.3">
      <c r="A40719">
        <v>2019</v>
      </c>
      <c r="B40719">
        <v>12</v>
      </c>
      <c r="C40719">
        <v>12</v>
      </c>
      <c r="D40719" s="3">
        <v>43811</v>
      </c>
      <c r="E40719" t="s">
        <v>2745</v>
      </c>
      <c r="F40719" t="s">
        <v>2953</v>
      </c>
      <c r="G40719">
        <v>0.44</v>
      </c>
      <c r="H40719">
        <v>0.08</v>
      </c>
      <c r="I40719">
        <v>0.36</v>
      </c>
      <c r="J40719">
        <v>0</v>
      </c>
    </row>
    <row r="40720" spans="1:10" x14ac:dyDescent="0.3">
      <c r="A40720">
        <v>2019</v>
      </c>
      <c r="B40720">
        <v>12</v>
      </c>
      <c r="C40720">
        <v>12</v>
      </c>
      <c r="D40720" s="3">
        <v>43811</v>
      </c>
      <c r="E40720" t="s">
        <v>2745</v>
      </c>
      <c r="F40720" t="s">
        <v>2772</v>
      </c>
      <c r="G40720">
        <v>0.65</v>
      </c>
      <c r="H40720">
        <v>0</v>
      </c>
      <c r="I40720">
        <v>0.65</v>
      </c>
      <c r="J40720">
        <v>0</v>
      </c>
    </row>
    <row r="40721" spans="1:10" x14ac:dyDescent="0.3">
      <c r="A40721">
        <v>2019</v>
      </c>
      <c r="B40721">
        <v>12</v>
      </c>
      <c r="C40721">
        <v>12</v>
      </c>
      <c r="D40721" s="3">
        <v>43811</v>
      </c>
      <c r="E40721" t="s">
        <v>2745</v>
      </c>
      <c r="F40721" t="s">
        <v>2751</v>
      </c>
      <c r="G40721">
        <v>1</v>
      </c>
      <c r="H40721">
        <v>0</v>
      </c>
      <c r="I40721">
        <v>1</v>
      </c>
      <c r="J40721">
        <v>0</v>
      </c>
    </row>
    <row r="40722" spans="1:10" x14ac:dyDescent="0.3">
      <c r="A40722">
        <v>2019</v>
      </c>
      <c r="B40722">
        <v>12</v>
      </c>
      <c r="C40722">
        <v>12</v>
      </c>
      <c r="D40722" s="3">
        <v>43811</v>
      </c>
      <c r="E40722" t="s">
        <v>2745</v>
      </c>
      <c r="F40722" t="s">
        <v>2951</v>
      </c>
      <c r="G40722">
        <v>2</v>
      </c>
      <c r="H40722">
        <v>0</v>
      </c>
      <c r="I40722">
        <v>2</v>
      </c>
      <c r="J40722">
        <v>0</v>
      </c>
    </row>
    <row r="40723" spans="1:10" x14ac:dyDescent="0.3">
      <c r="A40723">
        <v>2019</v>
      </c>
      <c r="B40723">
        <v>12</v>
      </c>
      <c r="C40723">
        <v>12</v>
      </c>
      <c r="D40723" s="3">
        <v>43811</v>
      </c>
      <c r="E40723" t="s">
        <v>2745</v>
      </c>
      <c r="F40723" t="s">
        <v>2805</v>
      </c>
      <c r="G40723">
        <v>0.4</v>
      </c>
      <c r="H40723">
        <v>0</v>
      </c>
      <c r="I40723">
        <v>0.4</v>
      </c>
      <c r="J40723">
        <v>0</v>
      </c>
    </row>
    <row r="40724" spans="1:10" x14ac:dyDescent="0.3">
      <c r="A40724">
        <v>2019</v>
      </c>
      <c r="B40724">
        <v>12</v>
      </c>
      <c r="C40724">
        <v>12</v>
      </c>
      <c r="D40724" s="3">
        <v>43811</v>
      </c>
      <c r="E40724" t="s">
        <v>2747</v>
      </c>
      <c r="F40724" t="s">
        <v>2937</v>
      </c>
      <c r="G40724">
        <v>0.02</v>
      </c>
      <c r="H40724">
        <v>0</v>
      </c>
      <c r="I40724">
        <v>0.02</v>
      </c>
      <c r="J40724">
        <v>0</v>
      </c>
    </row>
    <row r="40725" spans="1:10" x14ac:dyDescent="0.3">
      <c r="A40725">
        <v>2019</v>
      </c>
      <c r="B40725">
        <v>12</v>
      </c>
      <c r="C40725">
        <v>12</v>
      </c>
      <c r="D40725" s="3">
        <v>43811</v>
      </c>
      <c r="E40725" t="s">
        <v>2741</v>
      </c>
      <c r="F40725" t="s">
        <v>2778</v>
      </c>
      <c r="G40725">
        <v>0.1</v>
      </c>
      <c r="H40725">
        <v>0</v>
      </c>
      <c r="I40725">
        <v>0.1</v>
      </c>
      <c r="J40725">
        <v>0</v>
      </c>
    </row>
    <row r="40726" spans="1:10" x14ac:dyDescent="0.3">
      <c r="A40726">
        <v>2019</v>
      </c>
      <c r="B40726">
        <v>12</v>
      </c>
      <c r="C40726">
        <v>12</v>
      </c>
      <c r="D40726" s="3">
        <v>43811</v>
      </c>
      <c r="E40726" t="s">
        <v>2741</v>
      </c>
      <c r="F40726" t="s">
        <v>2758</v>
      </c>
      <c r="G40726">
        <v>0.02</v>
      </c>
      <c r="H40726">
        <v>1.4999999999999999E-2</v>
      </c>
      <c r="I40726">
        <v>5.0000000000000001E-3</v>
      </c>
      <c r="J40726">
        <v>0</v>
      </c>
    </row>
    <row r="40727" spans="1:10" x14ac:dyDescent="0.3">
      <c r="A40727">
        <v>2019</v>
      </c>
      <c r="B40727">
        <v>12</v>
      </c>
      <c r="C40727">
        <v>12</v>
      </c>
      <c r="D40727" s="3">
        <v>43811</v>
      </c>
      <c r="E40727" t="s">
        <v>2741</v>
      </c>
      <c r="F40727" t="s">
        <v>2878</v>
      </c>
      <c r="G40727">
        <v>0.3</v>
      </c>
      <c r="H40727">
        <v>0</v>
      </c>
      <c r="I40727">
        <v>0.3</v>
      </c>
      <c r="J40727">
        <v>0</v>
      </c>
    </row>
    <row r="40728" spans="1:10" x14ac:dyDescent="0.3">
      <c r="A40728">
        <v>2019</v>
      </c>
      <c r="B40728">
        <v>12</v>
      </c>
      <c r="C40728">
        <v>12</v>
      </c>
      <c r="D40728" s="3">
        <v>43811</v>
      </c>
      <c r="E40728" t="s">
        <v>2741</v>
      </c>
      <c r="F40728" t="s">
        <v>2934</v>
      </c>
      <c r="G40728">
        <v>4.8600000000000003</v>
      </c>
      <c r="H40728">
        <v>0</v>
      </c>
      <c r="I40728">
        <v>4.8600000000000003</v>
      </c>
      <c r="J40728">
        <v>0</v>
      </c>
    </row>
    <row r="40729" spans="1:10" x14ac:dyDescent="0.3">
      <c r="A40729">
        <v>2019</v>
      </c>
      <c r="B40729">
        <v>12</v>
      </c>
      <c r="C40729">
        <v>12</v>
      </c>
      <c r="D40729" s="3">
        <v>43811</v>
      </c>
      <c r="E40729" t="s">
        <v>2741</v>
      </c>
      <c r="F40729" t="s">
        <v>2889</v>
      </c>
      <c r="G40729">
        <v>0.15</v>
      </c>
      <c r="H40729">
        <v>0</v>
      </c>
      <c r="I40729">
        <v>0.15</v>
      </c>
      <c r="J40729">
        <v>0</v>
      </c>
    </row>
    <row r="40730" spans="1:10" x14ac:dyDescent="0.3">
      <c r="A40730">
        <v>2019</v>
      </c>
      <c r="B40730">
        <v>12</v>
      </c>
      <c r="C40730">
        <v>12</v>
      </c>
      <c r="D40730" s="3">
        <v>43811</v>
      </c>
      <c r="E40730" t="s">
        <v>2741</v>
      </c>
      <c r="F40730" t="s">
        <v>2892</v>
      </c>
      <c r="G40730">
        <v>0.05</v>
      </c>
      <c r="H40730">
        <v>0</v>
      </c>
      <c r="I40730">
        <v>0.05</v>
      </c>
      <c r="J40730">
        <v>0</v>
      </c>
    </row>
    <row r="40731" spans="1:10" x14ac:dyDescent="0.3">
      <c r="A40731">
        <v>2019</v>
      </c>
      <c r="B40731">
        <v>12</v>
      </c>
      <c r="C40731">
        <v>12</v>
      </c>
      <c r="D40731" s="3">
        <v>43811</v>
      </c>
      <c r="E40731" t="s">
        <v>2741</v>
      </c>
      <c r="F40731" t="s">
        <v>2843</v>
      </c>
      <c r="G40731">
        <v>8.6</v>
      </c>
      <c r="H40731">
        <v>0</v>
      </c>
      <c r="I40731">
        <v>8.6</v>
      </c>
      <c r="J40731">
        <v>0</v>
      </c>
    </row>
    <row r="40732" spans="1:10" x14ac:dyDescent="0.3">
      <c r="A40732">
        <v>2019</v>
      </c>
      <c r="B40732">
        <v>12</v>
      </c>
      <c r="C40732">
        <v>12</v>
      </c>
      <c r="D40732" s="3">
        <v>43811</v>
      </c>
      <c r="E40732" t="s">
        <v>2741</v>
      </c>
      <c r="F40732" t="s">
        <v>2960</v>
      </c>
      <c r="G40732">
        <v>0.02</v>
      </c>
      <c r="H40732">
        <v>0</v>
      </c>
      <c r="I40732">
        <v>0.02</v>
      </c>
      <c r="J40732">
        <v>0</v>
      </c>
    </row>
    <row r="40733" spans="1:10" x14ac:dyDescent="0.3">
      <c r="A40733">
        <v>2019</v>
      </c>
      <c r="B40733">
        <v>12</v>
      </c>
      <c r="C40733">
        <v>12</v>
      </c>
      <c r="D40733" s="3">
        <v>43811</v>
      </c>
      <c r="E40733" t="s">
        <v>2741</v>
      </c>
      <c r="F40733" t="s">
        <v>2787</v>
      </c>
      <c r="G40733">
        <v>4.83</v>
      </c>
      <c r="H40733">
        <v>0</v>
      </c>
      <c r="I40733">
        <v>4.83</v>
      </c>
      <c r="J40733">
        <v>0</v>
      </c>
    </row>
    <row r="40734" spans="1:10" x14ac:dyDescent="0.3">
      <c r="A40734">
        <v>2019</v>
      </c>
      <c r="B40734">
        <v>12</v>
      </c>
      <c r="C40734">
        <v>12</v>
      </c>
      <c r="D40734" s="3">
        <v>43811</v>
      </c>
      <c r="E40734" t="s">
        <v>2741</v>
      </c>
      <c r="F40734" t="s">
        <v>2901</v>
      </c>
      <c r="G40734">
        <v>0.01</v>
      </c>
      <c r="H40734">
        <v>0</v>
      </c>
      <c r="I40734">
        <v>0.01</v>
      </c>
      <c r="J40734">
        <v>0</v>
      </c>
    </row>
    <row r="40735" spans="1:10" x14ac:dyDescent="0.3">
      <c r="A40735">
        <v>2019</v>
      </c>
      <c r="B40735">
        <v>12</v>
      </c>
      <c r="C40735">
        <v>12</v>
      </c>
      <c r="D40735" s="3">
        <v>43811</v>
      </c>
      <c r="E40735" t="s">
        <v>2749</v>
      </c>
      <c r="F40735" t="s">
        <v>2768</v>
      </c>
      <c r="G40735">
        <v>0.5</v>
      </c>
      <c r="H40735">
        <v>0</v>
      </c>
      <c r="I40735">
        <v>0.5</v>
      </c>
      <c r="J40735">
        <v>0</v>
      </c>
    </row>
    <row r="40736" spans="1:10" x14ac:dyDescent="0.3">
      <c r="A40736">
        <v>2019</v>
      </c>
      <c r="B40736">
        <v>12</v>
      </c>
      <c r="C40736">
        <v>12</v>
      </c>
      <c r="D40736" s="3">
        <v>43811</v>
      </c>
      <c r="E40736" t="s">
        <v>2749</v>
      </c>
      <c r="F40736" t="s">
        <v>2783</v>
      </c>
      <c r="G40736">
        <v>1072.29</v>
      </c>
      <c r="H40736">
        <v>3</v>
      </c>
      <c r="I40736">
        <v>1069.29</v>
      </c>
      <c r="J40736">
        <v>0</v>
      </c>
    </row>
    <row r="40737" spans="1:10" x14ac:dyDescent="0.3">
      <c r="A40737">
        <v>2019</v>
      </c>
      <c r="B40737">
        <v>12</v>
      </c>
      <c r="C40737">
        <v>12</v>
      </c>
      <c r="D40737" s="3">
        <v>43811</v>
      </c>
      <c r="E40737" t="s">
        <v>3040</v>
      </c>
      <c r="F40737" t="s">
        <v>3047</v>
      </c>
      <c r="G40737">
        <v>0.4</v>
      </c>
      <c r="H40737">
        <v>0</v>
      </c>
      <c r="I40737">
        <v>0.4</v>
      </c>
      <c r="J40737">
        <v>0</v>
      </c>
    </row>
    <row r="40738" spans="1:10" x14ac:dyDescent="0.3">
      <c r="A40738">
        <v>2019</v>
      </c>
      <c r="B40738">
        <v>12</v>
      </c>
      <c r="C40738">
        <v>12</v>
      </c>
      <c r="D40738" s="3">
        <v>43811</v>
      </c>
      <c r="E40738" t="s">
        <v>2754</v>
      </c>
      <c r="F40738" t="s">
        <v>3012</v>
      </c>
      <c r="G40738">
        <v>0.15</v>
      </c>
      <c r="H40738">
        <v>0</v>
      </c>
      <c r="I40738">
        <v>0.15</v>
      </c>
      <c r="J40738">
        <v>0</v>
      </c>
    </row>
    <row r="40739" spans="1:10" x14ac:dyDescent="0.3">
      <c r="A40739">
        <v>2019</v>
      </c>
      <c r="B40739">
        <v>12</v>
      </c>
      <c r="C40739">
        <v>12</v>
      </c>
      <c r="D40739" s="3">
        <v>43811</v>
      </c>
      <c r="E40739" t="s">
        <v>2754</v>
      </c>
      <c r="F40739" t="s">
        <v>2914</v>
      </c>
      <c r="G40739">
        <v>0.2</v>
      </c>
      <c r="H40739">
        <v>0</v>
      </c>
      <c r="I40739">
        <v>0.2</v>
      </c>
      <c r="J40739">
        <v>0</v>
      </c>
    </row>
    <row r="40740" spans="1:10" x14ac:dyDescent="0.3">
      <c r="A40740">
        <v>2019</v>
      </c>
      <c r="B40740">
        <v>12</v>
      </c>
      <c r="C40740">
        <v>12</v>
      </c>
      <c r="D40740" s="3">
        <v>43811</v>
      </c>
      <c r="E40740" t="s">
        <v>2754</v>
      </c>
      <c r="F40740" t="s">
        <v>2840</v>
      </c>
      <c r="G40740">
        <v>16.5</v>
      </c>
      <c r="H40740">
        <v>0</v>
      </c>
      <c r="I40740">
        <v>7.5</v>
      </c>
      <c r="J40740">
        <v>9</v>
      </c>
    </row>
    <row r="40741" spans="1:10" x14ac:dyDescent="0.3">
      <c r="A40741">
        <v>2019</v>
      </c>
      <c r="B40741">
        <v>12</v>
      </c>
      <c r="C40741">
        <v>12</v>
      </c>
      <c r="D40741" s="3">
        <v>43811</v>
      </c>
      <c r="E40741" t="s">
        <v>2752</v>
      </c>
      <c r="F40741" t="s">
        <v>2813</v>
      </c>
      <c r="G40741">
        <v>0.13</v>
      </c>
      <c r="H40741">
        <v>0</v>
      </c>
      <c r="I40741">
        <v>0.13</v>
      </c>
      <c r="J40741">
        <v>0</v>
      </c>
    </row>
    <row r="40742" spans="1:10" x14ac:dyDescent="0.3">
      <c r="A40742">
        <v>2019</v>
      </c>
      <c r="B40742">
        <v>12</v>
      </c>
      <c r="C40742">
        <v>12</v>
      </c>
      <c r="D40742" s="3">
        <v>43811</v>
      </c>
      <c r="E40742" t="s">
        <v>2752</v>
      </c>
      <c r="F40742" t="s">
        <v>2810</v>
      </c>
      <c r="G40742">
        <v>7.0000000000000007E-2</v>
      </c>
      <c r="H40742">
        <v>0</v>
      </c>
      <c r="I40742">
        <v>7.0000000000000007E-2</v>
      </c>
      <c r="J40742">
        <v>0</v>
      </c>
    </row>
    <row r="40743" spans="1:10" x14ac:dyDescent="0.3">
      <c r="A40743">
        <v>2019</v>
      </c>
      <c r="B40743">
        <v>12</v>
      </c>
      <c r="C40743">
        <v>12</v>
      </c>
      <c r="D40743" s="3">
        <v>43811</v>
      </c>
      <c r="E40743" t="s">
        <v>2752</v>
      </c>
      <c r="F40743" t="s">
        <v>2863</v>
      </c>
      <c r="G40743">
        <v>0.82999999999999985</v>
      </c>
      <c r="H40743">
        <v>0</v>
      </c>
      <c r="I40743">
        <v>0.82999999999999985</v>
      </c>
      <c r="J40743">
        <v>0</v>
      </c>
    </row>
    <row r="40744" spans="1:10" x14ac:dyDescent="0.3">
      <c r="A40744">
        <v>2019</v>
      </c>
      <c r="B40744">
        <v>12</v>
      </c>
      <c r="C40744">
        <v>12</v>
      </c>
      <c r="D40744" s="3">
        <v>43811</v>
      </c>
      <c r="E40744" t="s">
        <v>2752</v>
      </c>
      <c r="F40744" t="s">
        <v>2798</v>
      </c>
      <c r="G40744">
        <v>1.73</v>
      </c>
      <c r="H40744">
        <v>0</v>
      </c>
      <c r="I40744">
        <v>1.73</v>
      </c>
      <c r="J40744">
        <v>0</v>
      </c>
    </row>
    <row r="40745" spans="1:10" x14ac:dyDescent="0.3">
      <c r="A40745">
        <v>2019</v>
      </c>
      <c r="B40745">
        <v>12</v>
      </c>
      <c r="C40745">
        <v>12</v>
      </c>
      <c r="D40745" s="3">
        <v>43811</v>
      </c>
      <c r="E40745" t="s">
        <v>2752</v>
      </c>
      <c r="F40745" t="s">
        <v>2752</v>
      </c>
      <c r="G40745">
        <v>501</v>
      </c>
      <c r="H40745">
        <v>350.22</v>
      </c>
      <c r="I40745">
        <v>150.78</v>
      </c>
      <c r="J40745">
        <v>0</v>
      </c>
    </row>
    <row r="40746" spans="1:10" x14ac:dyDescent="0.3">
      <c r="A40746">
        <v>2019</v>
      </c>
      <c r="B40746">
        <v>12</v>
      </c>
      <c r="C40746">
        <v>13</v>
      </c>
      <c r="D40746" s="3">
        <v>43812</v>
      </c>
      <c r="E40746" t="s">
        <v>2743</v>
      </c>
      <c r="F40746" t="s">
        <v>2816</v>
      </c>
      <c r="G40746">
        <v>0.52</v>
      </c>
      <c r="H40746">
        <v>0</v>
      </c>
      <c r="I40746">
        <v>0.52</v>
      </c>
      <c r="J40746">
        <v>0</v>
      </c>
    </row>
    <row r="40747" spans="1:10" x14ac:dyDescent="0.3">
      <c r="A40747">
        <v>2019</v>
      </c>
      <c r="B40747">
        <v>12</v>
      </c>
      <c r="C40747">
        <v>13</v>
      </c>
      <c r="D40747" s="3">
        <v>43812</v>
      </c>
      <c r="E40747" t="s">
        <v>2743</v>
      </c>
      <c r="F40747" t="s">
        <v>2874</v>
      </c>
      <c r="G40747">
        <v>0.4</v>
      </c>
      <c r="H40747">
        <v>0</v>
      </c>
      <c r="I40747">
        <v>0.4</v>
      </c>
      <c r="J40747">
        <v>0</v>
      </c>
    </row>
    <row r="40748" spans="1:10" x14ac:dyDescent="0.3">
      <c r="A40748">
        <v>2019</v>
      </c>
      <c r="B40748">
        <v>12</v>
      </c>
      <c r="C40748">
        <v>13</v>
      </c>
      <c r="D40748" s="3">
        <v>43812</v>
      </c>
      <c r="E40748" t="s">
        <v>2743</v>
      </c>
      <c r="F40748" t="s">
        <v>2759</v>
      </c>
      <c r="G40748">
        <v>12.219999999999999</v>
      </c>
      <c r="H40748">
        <v>1.61</v>
      </c>
      <c r="I40748">
        <v>10.61</v>
      </c>
      <c r="J40748">
        <v>0</v>
      </c>
    </row>
    <row r="40749" spans="1:10" x14ac:dyDescent="0.3">
      <c r="A40749">
        <v>2019</v>
      </c>
      <c r="B40749">
        <v>12</v>
      </c>
      <c r="C40749">
        <v>13</v>
      </c>
      <c r="D40749" s="3">
        <v>43812</v>
      </c>
      <c r="E40749" t="s">
        <v>2743</v>
      </c>
      <c r="F40749" t="s">
        <v>2823</v>
      </c>
      <c r="G40749">
        <v>0.01</v>
      </c>
      <c r="H40749">
        <v>0</v>
      </c>
      <c r="I40749">
        <v>0.01</v>
      </c>
      <c r="J40749">
        <v>0</v>
      </c>
    </row>
    <row r="40750" spans="1:10" x14ac:dyDescent="0.3">
      <c r="A40750">
        <v>2019</v>
      </c>
      <c r="B40750">
        <v>12</v>
      </c>
      <c r="C40750">
        <v>13</v>
      </c>
      <c r="D40750" s="3">
        <v>43812</v>
      </c>
      <c r="E40750" t="s">
        <v>2743</v>
      </c>
      <c r="F40750" t="s">
        <v>2861</v>
      </c>
      <c r="G40750">
        <v>4.5</v>
      </c>
      <c r="H40750">
        <v>0.5</v>
      </c>
      <c r="I40750">
        <v>4</v>
      </c>
      <c r="J40750">
        <v>0</v>
      </c>
    </row>
    <row r="40751" spans="1:10" x14ac:dyDescent="0.3">
      <c r="A40751">
        <v>2019</v>
      </c>
      <c r="B40751">
        <v>12</v>
      </c>
      <c r="C40751">
        <v>13</v>
      </c>
      <c r="D40751" s="3">
        <v>43812</v>
      </c>
      <c r="E40751" t="s">
        <v>2743</v>
      </c>
      <c r="F40751" t="s">
        <v>2744</v>
      </c>
      <c r="G40751">
        <v>1</v>
      </c>
      <c r="H40751">
        <v>0</v>
      </c>
      <c r="I40751">
        <v>1</v>
      </c>
      <c r="J40751">
        <v>0</v>
      </c>
    </row>
    <row r="40752" spans="1:10" x14ac:dyDescent="0.3">
      <c r="A40752">
        <v>2019</v>
      </c>
      <c r="B40752">
        <v>12</v>
      </c>
      <c r="C40752">
        <v>13</v>
      </c>
      <c r="D40752" s="3">
        <v>43812</v>
      </c>
      <c r="E40752" t="s">
        <v>2743</v>
      </c>
      <c r="F40752" t="s">
        <v>2961</v>
      </c>
      <c r="G40752">
        <v>0.8</v>
      </c>
      <c r="H40752">
        <v>0</v>
      </c>
      <c r="I40752">
        <v>0.8</v>
      </c>
      <c r="J40752">
        <v>0</v>
      </c>
    </row>
    <row r="40753" spans="1:10" x14ac:dyDescent="0.3">
      <c r="A40753">
        <v>2019</v>
      </c>
      <c r="B40753">
        <v>12</v>
      </c>
      <c r="C40753">
        <v>13</v>
      </c>
      <c r="D40753" s="3">
        <v>43812</v>
      </c>
      <c r="E40753" t="s">
        <v>2997</v>
      </c>
      <c r="F40753" t="s">
        <v>3021</v>
      </c>
      <c r="G40753">
        <v>0.01</v>
      </c>
      <c r="H40753">
        <v>5.0000000000000001E-3</v>
      </c>
      <c r="I40753">
        <v>5.0000000000000001E-3</v>
      </c>
      <c r="J40753">
        <v>0</v>
      </c>
    </row>
    <row r="40754" spans="1:10" x14ac:dyDescent="0.3">
      <c r="A40754">
        <v>2019</v>
      </c>
      <c r="B40754">
        <v>12</v>
      </c>
      <c r="C40754">
        <v>13</v>
      </c>
      <c r="D40754" s="3">
        <v>43812</v>
      </c>
      <c r="E40754" t="s">
        <v>2745</v>
      </c>
      <c r="F40754" t="s">
        <v>2781</v>
      </c>
      <c r="G40754">
        <v>5.0000000000000001E-3</v>
      </c>
      <c r="H40754">
        <v>0</v>
      </c>
      <c r="I40754">
        <v>5.0000000000000001E-3</v>
      </c>
      <c r="J40754">
        <v>0</v>
      </c>
    </row>
    <row r="40755" spans="1:10" x14ac:dyDescent="0.3">
      <c r="A40755">
        <v>2019</v>
      </c>
      <c r="B40755">
        <v>12</v>
      </c>
      <c r="C40755">
        <v>13</v>
      </c>
      <c r="D40755" s="3">
        <v>43812</v>
      </c>
      <c r="E40755" t="s">
        <v>2745</v>
      </c>
      <c r="F40755" t="s">
        <v>2846</v>
      </c>
      <c r="G40755">
        <v>0.35</v>
      </c>
      <c r="H40755">
        <v>0</v>
      </c>
      <c r="I40755">
        <v>0.35</v>
      </c>
      <c r="J40755">
        <v>0</v>
      </c>
    </row>
    <row r="40756" spans="1:10" x14ac:dyDescent="0.3">
      <c r="A40756">
        <v>2019</v>
      </c>
      <c r="B40756">
        <v>12</v>
      </c>
      <c r="C40756">
        <v>13</v>
      </c>
      <c r="D40756" s="3">
        <v>43812</v>
      </c>
      <c r="E40756" t="s">
        <v>2745</v>
      </c>
      <c r="F40756" t="s">
        <v>2818</v>
      </c>
      <c r="G40756">
        <v>0.06</v>
      </c>
      <c r="H40756">
        <v>0</v>
      </c>
      <c r="I40756">
        <v>0.06</v>
      </c>
      <c r="J40756">
        <v>0</v>
      </c>
    </row>
    <row r="40757" spans="1:10" x14ac:dyDescent="0.3">
      <c r="A40757">
        <v>2019</v>
      </c>
      <c r="B40757">
        <v>12</v>
      </c>
      <c r="C40757">
        <v>13</v>
      </c>
      <c r="D40757" s="3">
        <v>43812</v>
      </c>
      <c r="E40757" t="s">
        <v>2745</v>
      </c>
      <c r="F40757" t="s">
        <v>2760</v>
      </c>
      <c r="G40757">
        <v>0.20500000000000002</v>
      </c>
      <c r="H40757">
        <v>0</v>
      </c>
      <c r="I40757">
        <v>0.20500000000000002</v>
      </c>
      <c r="J40757">
        <v>0</v>
      </c>
    </row>
    <row r="40758" spans="1:10" x14ac:dyDescent="0.3">
      <c r="A40758">
        <v>2019</v>
      </c>
      <c r="B40758">
        <v>12</v>
      </c>
      <c r="C40758">
        <v>13</v>
      </c>
      <c r="D40758" s="3">
        <v>43812</v>
      </c>
      <c r="E40758" t="s">
        <v>2745</v>
      </c>
      <c r="F40758" t="s">
        <v>2776</v>
      </c>
      <c r="G40758">
        <v>0.13</v>
      </c>
      <c r="H40758">
        <v>0</v>
      </c>
      <c r="I40758">
        <v>0.13</v>
      </c>
      <c r="J40758">
        <v>0</v>
      </c>
    </row>
    <row r="40759" spans="1:10" x14ac:dyDescent="0.3">
      <c r="A40759">
        <v>2019</v>
      </c>
      <c r="B40759">
        <v>12</v>
      </c>
      <c r="C40759">
        <v>13</v>
      </c>
      <c r="D40759" s="3">
        <v>43812</v>
      </c>
      <c r="E40759" t="s">
        <v>2745</v>
      </c>
      <c r="F40759" t="s">
        <v>2761</v>
      </c>
      <c r="G40759">
        <v>1.02</v>
      </c>
      <c r="H40759">
        <v>0</v>
      </c>
      <c r="I40759">
        <v>1.02</v>
      </c>
      <c r="J40759">
        <v>0</v>
      </c>
    </row>
    <row r="40760" spans="1:10" x14ac:dyDescent="0.3">
      <c r="A40760">
        <v>2019</v>
      </c>
      <c r="B40760">
        <v>12</v>
      </c>
      <c r="C40760">
        <v>13</v>
      </c>
      <c r="D40760" s="3">
        <v>43812</v>
      </c>
      <c r="E40760" t="s">
        <v>2745</v>
      </c>
      <c r="F40760" t="s">
        <v>2811</v>
      </c>
      <c r="G40760">
        <v>1</v>
      </c>
      <c r="H40760">
        <v>0.7</v>
      </c>
      <c r="I40760">
        <v>0.3</v>
      </c>
      <c r="J40760">
        <v>0</v>
      </c>
    </row>
    <row r="40761" spans="1:10" x14ac:dyDescent="0.3">
      <c r="A40761">
        <v>2019</v>
      </c>
      <c r="B40761">
        <v>12</v>
      </c>
      <c r="C40761">
        <v>13</v>
      </c>
      <c r="D40761" s="3">
        <v>43812</v>
      </c>
      <c r="E40761" t="s">
        <v>2745</v>
      </c>
      <c r="F40761" t="s">
        <v>2751</v>
      </c>
      <c r="G40761">
        <v>0.25</v>
      </c>
      <c r="H40761">
        <v>0</v>
      </c>
      <c r="I40761">
        <v>0.15</v>
      </c>
      <c r="J40761">
        <v>0.1</v>
      </c>
    </row>
    <row r="40762" spans="1:10" x14ac:dyDescent="0.3">
      <c r="A40762">
        <v>2019</v>
      </c>
      <c r="B40762">
        <v>12</v>
      </c>
      <c r="C40762">
        <v>13</v>
      </c>
      <c r="D40762" s="3">
        <v>43812</v>
      </c>
      <c r="E40762" t="s">
        <v>2745</v>
      </c>
      <c r="F40762" t="s">
        <v>2766</v>
      </c>
      <c r="G40762">
        <v>0.16</v>
      </c>
      <c r="H40762">
        <v>0.03</v>
      </c>
      <c r="I40762">
        <v>0.13</v>
      </c>
      <c r="J40762">
        <v>0</v>
      </c>
    </row>
    <row r="40763" spans="1:10" x14ac:dyDescent="0.3">
      <c r="A40763">
        <v>2019</v>
      </c>
      <c r="B40763">
        <v>12</v>
      </c>
      <c r="C40763">
        <v>13</v>
      </c>
      <c r="D40763" s="3">
        <v>43812</v>
      </c>
      <c r="E40763" t="s">
        <v>2866</v>
      </c>
      <c r="F40763" t="s">
        <v>2909</v>
      </c>
      <c r="G40763">
        <v>0.18</v>
      </c>
      <c r="H40763">
        <v>0</v>
      </c>
      <c r="I40763">
        <v>0.18</v>
      </c>
      <c r="J40763">
        <v>0</v>
      </c>
    </row>
    <row r="40764" spans="1:10" x14ac:dyDescent="0.3">
      <c r="A40764">
        <v>2019</v>
      </c>
      <c r="B40764">
        <v>12</v>
      </c>
      <c r="C40764">
        <v>13</v>
      </c>
      <c r="D40764" s="3">
        <v>43812</v>
      </c>
      <c r="E40764" t="s">
        <v>2741</v>
      </c>
      <c r="F40764" t="s">
        <v>2758</v>
      </c>
      <c r="G40764">
        <v>0.02</v>
      </c>
      <c r="H40764">
        <v>0</v>
      </c>
      <c r="I40764">
        <v>0.02</v>
      </c>
      <c r="J40764">
        <v>0</v>
      </c>
    </row>
    <row r="40765" spans="1:10" x14ac:dyDescent="0.3">
      <c r="A40765">
        <v>2019</v>
      </c>
      <c r="B40765">
        <v>12</v>
      </c>
      <c r="C40765">
        <v>13</v>
      </c>
      <c r="D40765" s="3">
        <v>43812</v>
      </c>
      <c r="E40765" t="s">
        <v>2741</v>
      </c>
      <c r="F40765" t="s">
        <v>2919</v>
      </c>
      <c r="G40765">
        <v>3.7</v>
      </c>
      <c r="H40765">
        <v>0</v>
      </c>
      <c r="I40765">
        <v>3.7</v>
      </c>
      <c r="J40765">
        <v>0</v>
      </c>
    </row>
    <row r="40766" spans="1:10" x14ac:dyDescent="0.3">
      <c r="A40766">
        <v>2019</v>
      </c>
      <c r="B40766">
        <v>12</v>
      </c>
      <c r="C40766">
        <v>13</v>
      </c>
      <c r="D40766" s="3">
        <v>43812</v>
      </c>
      <c r="E40766" t="s">
        <v>2741</v>
      </c>
      <c r="F40766" t="s">
        <v>2741</v>
      </c>
      <c r="G40766">
        <v>0.2</v>
      </c>
      <c r="H40766">
        <v>0</v>
      </c>
      <c r="I40766">
        <v>0.2</v>
      </c>
      <c r="J40766">
        <v>0</v>
      </c>
    </row>
    <row r="40767" spans="1:10" x14ac:dyDescent="0.3">
      <c r="A40767">
        <v>2019</v>
      </c>
      <c r="B40767">
        <v>12</v>
      </c>
      <c r="C40767">
        <v>13</v>
      </c>
      <c r="D40767" s="3">
        <v>43812</v>
      </c>
      <c r="E40767" t="s">
        <v>2741</v>
      </c>
      <c r="F40767" t="s">
        <v>2769</v>
      </c>
      <c r="G40767">
        <v>0.3</v>
      </c>
      <c r="H40767">
        <v>0</v>
      </c>
      <c r="I40767">
        <v>0.3</v>
      </c>
      <c r="J40767">
        <v>0</v>
      </c>
    </row>
    <row r="40768" spans="1:10" x14ac:dyDescent="0.3">
      <c r="A40768">
        <v>2019</v>
      </c>
      <c r="B40768">
        <v>12</v>
      </c>
      <c r="C40768">
        <v>13</v>
      </c>
      <c r="D40768" s="3">
        <v>43812</v>
      </c>
      <c r="E40768" t="s">
        <v>2741</v>
      </c>
      <c r="F40768" t="s">
        <v>2787</v>
      </c>
      <c r="G40768">
        <v>0.4</v>
      </c>
      <c r="H40768">
        <v>0</v>
      </c>
      <c r="I40768">
        <v>0.4</v>
      </c>
      <c r="J40768">
        <v>0</v>
      </c>
    </row>
    <row r="40769" spans="1:10" x14ac:dyDescent="0.3">
      <c r="A40769">
        <v>2019</v>
      </c>
      <c r="B40769">
        <v>12</v>
      </c>
      <c r="C40769">
        <v>13</v>
      </c>
      <c r="D40769" s="3">
        <v>43812</v>
      </c>
      <c r="E40769" t="s">
        <v>2741</v>
      </c>
      <c r="F40769" t="s">
        <v>2911</v>
      </c>
      <c r="G40769">
        <v>1</v>
      </c>
      <c r="H40769">
        <v>0</v>
      </c>
      <c r="I40769">
        <v>0.6</v>
      </c>
      <c r="J40769">
        <v>0.4</v>
      </c>
    </row>
    <row r="40770" spans="1:10" x14ac:dyDescent="0.3">
      <c r="A40770">
        <v>2019</v>
      </c>
      <c r="B40770">
        <v>12</v>
      </c>
      <c r="C40770">
        <v>13</v>
      </c>
      <c r="D40770" s="3">
        <v>43812</v>
      </c>
      <c r="E40770" t="s">
        <v>2749</v>
      </c>
      <c r="F40770" t="s">
        <v>2826</v>
      </c>
      <c r="G40770">
        <v>0.01</v>
      </c>
      <c r="H40770">
        <v>0</v>
      </c>
      <c r="I40770">
        <v>0.01</v>
      </c>
      <c r="J40770">
        <v>0</v>
      </c>
    </row>
    <row r="40771" spans="1:10" x14ac:dyDescent="0.3">
      <c r="A40771">
        <v>2019</v>
      </c>
      <c r="B40771">
        <v>12</v>
      </c>
      <c r="C40771">
        <v>13</v>
      </c>
      <c r="D40771" s="3">
        <v>43812</v>
      </c>
      <c r="E40771" t="s">
        <v>2749</v>
      </c>
      <c r="F40771" t="s">
        <v>2768</v>
      </c>
      <c r="G40771">
        <v>3.8</v>
      </c>
      <c r="H40771">
        <v>0.8</v>
      </c>
      <c r="I40771">
        <v>3</v>
      </c>
      <c r="J40771">
        <v>0</v>
      </c>
    </row>
    <row r="40772" spans="1:10" x14ac:dyDescent="0.3">
      <c r="A40772">
        <v>2019</v>
      </c>
      <c r="B40772">
        <v>12</v>
      </c>
      <c r="C40772">
        <v>13</v>
      </c>
      <c r="D40772" s="3">
        <v>43812</v>
      </c>
      <c r="E40772" t="s">
        <v>2749</v>
      </c>
      <c r="F40772" t="s">
        <v>2750</v>
      </c>
      <c r="G40772">
        <v>0.7</v>
      </c>
      <c r="H40772">
        <v>0</v>
      </c>
      <c r="I40772">
        <v>0.5</v>
      </c>
      <c r="J40772">
        <v>0.2</v>
      </c>
    </row>
    <row r="40773" spans="1:10" x14ac:dyDescent="0.3">
      <c r="A40773">
        <v>2019</v>
      </c>
      <c r="B40773">
        <v>12</v>
      </c>
      <c r="C40773">
        <v>13</v>
      </c>
      <c r="D40773" s="3">
        <v>43812</v>
      </c>
      <c r="E40773" t="s">
        <v>2754</v>
      </c>
      <c r="F40773" t="s">
        <v>2809</v>
      </c>
      <c r="G40773">
        <v>12.1</v>
      </c>
      <c r="H40773">
        <v>7</v>
      </c>
      <c r="I40773">
        <v>4.0999999999999996</v>
      </c>
      <c r="J40773">
        <v>1</v>
      </c>
    </row>
    <row r="40774" spans="1:10" x14ac:dyDescent="0.3">
      <c r="A40774">
        <v>2019</v>
      </c>
      <c r="B40774">
        <v>12</v>
      </c>
      <c r="C40774">
        <v>13</v>
      </c>
      <c r="D40774" s="3">
        <v>43812</v>
      </c>
      <c r="E40774" t="s">
        <v>2754</v>
      </c>
      <c r="F40774" t="s">
        <v>2886</v>
      </c>
      <c r="G40774">
        <v>2.2000000000000002</v>
      </c>
      <c r="H40774">
        <v>1.5</v>
      </c>
      <c r="I40774">
        <v>0.7</v>
      </c>
      <c r="J40774">
        <v>0</v>
      </c>
    </row>
    <row r="40775" spans="1:10" x14ac:dyDescent="0.3">
      <c r="A40775">
        <v>2019</v>
      </c>
      <c r="B40775">
        <v>12</v>
      </c>
      <c r="C40775">
        <v>13</v>
      </c>
      <c r="D40775" s="3">
        <v>43812</v>
      </c>
      <c r="E40775" t="s">
        <v>2754</v>
      </c>
      <c r="F40775" t="s">
        <v>2880</v>
      </c>
      <c r="G40775">
        <v>5</v>
      </c>
      <c r="H40775">
        <v>2.2999999999999998</v>
      </c>
      <c r="I40775">
        <v>1.8</v>
      </c>
      <c r="J40775">
        <v>0.9</v>
      </c>
    </row>
    <row r="40776" spans="1:10" x14ac:dyDescent="0.3">
      <c r="A40776">
        <v>2019</v>
      </c>
      <c r="B40776">
        <v>12</v>
      </c>
      <c r="C40776">
        <v>13</v>
      </c>
      <c r="D40776" s="3">
        <v>43812</v>
      </c>
      <c r="E40776" t="s">
        <v>2754</v>
      </c>
      <c r="F40776" t="s">
        <v>2820</v>
      </c>
      <c r="G40776">
        <v>1.7999999999999998</v>
      </c>
      <c r="H40776">
        <v>1.2</v>
      </c>
      <c r="I40776">
        <v>0.6</v>
      </c>
      <c r="J40776">
        <v>0</v>
      </c>
    </row>
    <row r="40777" spans="1:10" x14ac:dyDescent="0.3">
      <c r="A40777">
        <v>2019</v>
      </c>
      <c r="B40777">
        <v>12</v>
      </c>
      <c r="C40777">
        <v>13</v>
      </c>
      <c r="D40777" s="3">
        <v>43812</v>
      </c>
      <c r="E40777" t="s">
        <v>2754</v>
      </c>
      <c r="F40777" t="s">
        <v>2794</v>
      </c>
      <c r="G40777">
        <v>0.1</v>
      </c>
      <c r="H40777">
        <v>0</v>
      </c>
      <c r="I40777">
        <v>0.1</v>
      </c>
      <c r="J40777">
        <v>0</v>
      </c>
    </row>
    <row r="40778" spans="1:10" x14ac:dyDescent="0.3">
      <c r="A40778">
        <v>2019</v>
      </c>
      <c r="B40778">
        <v>12</v>
      </c>
      <c r="C40778">
        <v>13</v>
      </c>
      <c r="D40778" s="3">
        <v>43812</v>
      </c>
      <c r="E40778" t="s">
        <v>2754</v>
      </c>
      <c r="F40778" t="s">
        <v>2873</v>
      </c>
      <c r="G40778">
        <v>0.1</v>
      </c>
      <c r="H40778">
        <v>0</v>
      </c>
      <c r="I40778">
        <v>0.1</v>
      </c>
      <c r="J40778">
        <v>0</v>
      </c>
    </row>
    <row r="40779" spans="1:10" x14ac:dyDescent="0.3">
      <c r="A40779">
        <v>2019</v>
      </c>
      <c r="B40779">
        <v>12</v>
      </c>
      <c r="C40779">
        <v>13</v>
      </c>
      <c r="D40779" s="3">
        <v>43812</v>
      </c>
      <c r="E40779" t="s">
        <v>2752</v>
      </c>
      <c r="F40779" t="s">
        <v>2752</v>
      </c>
      <c r="G40779">
        <v>0.02</v>
      </c>
      <c r="H40779">
        <v>0</v>
      </c>
      <c r="I40779">
        <v>0.02</v>
      </c>
      <c r="J40779">
        <v>0</v>
      </c>
    </row>
    <row r="40780" spans="1:10" x14ac:dyDescent="0.3">
      <c r="A40780">
        <v>2019</v>
      </c>
      <c r="B40780">
        <v>12</v>
      </c>
      <c r="C40780">
        <v>14</v>
      </c>
      <c r="D40780" s="3">
        <v>43813</v>
      </c>
      <c r="E40780" t="s">
        <v>2743</v>
      </c>
      <c r="F40780" t="s">
        <v>2816</v>
      </c>
      <c r="G40780">
        <v>0.01</v>
      </c>
      <c r="H40780">
        <v>0.01</v>
      </c>
      <c r="I40780">
        <v>0</v>
      </c>
      <c r="J40780">
        <v>0</v>
      </c>
    </row>
    <row r="40781" spans="1:10" x14ac:dyDescent="0.3">
      <c r="A40781">
        <v>2019</v>
      </c>
      <c r="B40781">
        <v>12</v>
      </c>
      <c r="C40781">
        <v>14</v>
      </c>
      <c r="D40781" s="3">
        <v>43813</v>
      </c>
      <c r="E40781" t="s">
        <v>2743</v>
      </c>
      <c r="F40781" t="s">
        <v>2759</v>
      </c>
      <c r="G40781">
        <v>11.11</v>
      </c>
      <c r="H40781">
        <v>11.1</v>
      </c>
      <c r="I40781">
        <v>0.01</v>
      </c>
      <c r="J40781">
        <v>0</v>
      </c>
    </row>
    <row r="40782" spans="1:10" x14ac:dyDescent="0.3">
      <c r="A40782">
        <v>2019</v>
      </c>
      <c r="B40782">
        <v>12</v>
      </c>
      <c r="C40782">
        <v>14</v>
      </c>
      <c r="D40782" s="3">
        <v>43813</v>
      </c>
      <c r="E40782" t="s">
        <v>2743</v>
      </c>
      <c r="F40782" t="s">
        <v>2907</v>
      </c>
      <c r="G40782">
        <v>2</v>
      </c>
      <c r="H40782">
        <v>0.2</v>
      </c>
      <c r="I40782">
        <v>1.8</v>
      </c>
      <c r="J40782">
        <v>0</v>
      </c>
    </row>
    <row r="40783" spans="1:10" x14ac:dyDescent="0.3">
      <c r="A40783">
        <v>2019</v>
      </c>
      <c r="B40783">
        <v>12</v>
      </c>
      <c r="C40783">
        <v>14</v>
      </c>
      <c r="D40783" s="3">
        <v>43813</v>
      </c>
      <c r="E40783" t="s">
        <v>2743</v>
      </c>
      <c r="F40783" t="s">
        <v>2955</v>
      </c>
      <c r="G40783">
        <v>0.17</v>
      </c>
      <c r="H40783">
        <v>0</v>
      </c>
      <c r="I40783">
        <v>0.17</v>
      </c>
      <c r="J40783">
        <v>0</v>
      </c>
    </row>
    <row r="40784" spans="1:10" x14ac:dyDescent="0.3">
      <c r="A40784">
        <v>2019</v>
      </c>
      <c r="B40784">
        <v>12</v>
      </c>
      <c r="C40784">
        <v>14</v>
      </c>
      <c r="D40784" s="3">
        <v>43813</v>
      </c>
      <c r="E40784" t="s">
        <v>2743</v>
      </c>
      <c r="F40784" t="s">
        <v>2835</v>
      </c>
      <c r="G40784">
        <v>0.2</v>
      </c>
      <c r="H40784">
        <v>0</v>
      </c>
      <c r="I40784">
        <v>0.2</v>
      </c>
      <c r="J40784">
        <v>0</v>
      </c>
    </row>
    <row r="40785" spans="1:10" x14ac:dyDescent="0.3">
      <c r="A40785">
        <v>2019</v>
      </c>
      <c r="B40785">
        <v>12</v>
      </c>
      <c r="C40785">
        <v>14</v>
      </c>
      <c r="D40785" s="3">
        <v>43813</v>
      </c>
      <c r="E40785" t="s">
        <v>2745</v>
      </c>
      <c r="F40785" t="s">
        <v>2781</v>
      </c>
      <c r="G40785">
        <v>4</v>
      </c>
      <c r="H40785">
        <v>0</v>
      </c>
      <c r="I40785">
        <v>4</v>
      </c>
      <c r="J40785">
        <v>0</v>
      </c>
    </row>
    <row r="40786" spans="1:10" x14ac:dyDescent="0.3">
      <c r="A40786">
        <v>2019</v>
      </c>
      <c r="B40786">
        <v>12</v>
      </c>
      <c r="C40786">
        <v>14</v>
      </c>
      <c r="D40786" s="3">
        <v>43813</v>
      </c>
      <c r="E40786" t="s">
        <v>2745</v>
      </c>
      <c r="F40786" t="s">
        <v>2764</v>
      </c>
      <c r="G40786">
        <v>0.12000000000000001</v>
      </c>
      <c r="H40786">
        <v>7.0000000000000007E-2</v>
      </c>
      <c r="I40786">
        <v>0.05</v>
      </c>
      <c r="J40786">
        <v>0</v>
      </c>
    </row>
    <row r="40787" spans="1:10" x14ac:dyDescent="0.3">
      <c r="A40787">
        <v>2019</v>
      </c>
      <c r="B40787">
        <v>12</v>
      </c>
      <c r="C40787">
        <v>14</v>
      </c>
      <c r="D40787" s="3">
        <v>43813</v>
      </c>
      <c r="E40787" t="s">
        <v>2745</v>
      </c>
      <c r="F40787" t="s">
        <v>2760</v>
      </c>
      <c r="G40787">
        <v>1.47</v>
      </c>
      <c r="H40787">
        <v>0</v>
      </c>
      <c r="I40787">
        <v>1.47</v>
      </c>
      <c r="J40787">
        <v>0</v>
      </c>
    </row>
    <row r="40788" spans="1:10" x14ac:dyDescent="0.3">
      <c r="A40788">
        <v>2019</v>
      </c>
      <c r="B40788">
        <v>12</v>
      </c>
      <c r="C40788">
        <v>14</v>
      </c>
      <c r="D40788" s="3">
        <v>43813</v>
      </c>
      <c r="E40788" t="s">
        <v>2745</v>
      </c>
      <c r="F40788" t="s">
        <v>2776</v>
      </c>
      <c r="G40788">
        <v>7.000000000000001E-3</v>
      </c>
      <c r="H40788">
        <v>0</v>
      </c>
      <c r="I40788">
        <v>7.000000000000001E-3</v>
      </c>
      <c r="J40788">
        <v>0</v>
      </c>
    </row>
    <row r="40789" spans="1:10" x14ac:dyDescent="0.3">
      <c r="A40789">
        <v>2019</v>
      </c>
      <c r="B40789">
        <v>12</v>
      </c>
      <c r="C40789">
        <v>14</v>
      </c>
      <c r="D40789" s="3">
        <v>43813</v>
      </c>
      <c r="E40789" t="s">
        <v>2745</v>
      </c>
      <c r="F40789" t="s">
        <v>2770</v>
      </c>
      <c r="G40789">
        <v>0.5</v>
      </c>
      <c r="H40789">
        <v>0</v>
      </c>
      <c r="I40789">
        <v>0.5</v>
      </c>
      <c r="J40789">
        <v>0</v>
      </c>
    </row>
    <row r="40790" spans="1:10" x14ac:dyDescent="0.3">
      <c r="A40790">
        <v>2019</v>
      </c>
      <c r="B40790">
        <v>12</v>
      </c>
      <c r="C40790">
        <v>14</v>
      </c>
      <c r="D40790" s="3">
        <v>43813</v>
      </c>
      <c r="E40790" t="s">
        <v>2745</v>
      </c>
      <c r="F40790" t="s">
        <v>2777</v>
      </c>
      <c r="G40790">
        <v>6.5000000000000006E-3</v>
      </c>
      <c r="H40790">
        <v>0</v>
      </c>
      <c r="I40790">
        <v>6.5000000000000006E-3</v>
      </c>
      <c r="J40790">
        <v>0</v>
      </c>
    </row>
    <row r="40791" spans="1:10" x14ac:dyDescent="0.3">
      <c r="A40791">
        <v>2019</v>
      </c>
      <c r="B40791">
        <v>12</v>
      </c>
      <c r="C40791">
        <v>14</v>
      </c>
      <c r="D40791" s="3">
        <v>43813</v>
      </c>
      <c r="E40791" t="s">
        <v>2745</v>
      </c>
      <c r="F40791" t="s">
        <v>2761</v>
      </c>
      <c r="G40791">
        <v>0.1</v>
      </c>
      <c r="H40791">
        <v>0</v>
      </c>
      <c r="I40791">
        <v>0.1</v>
      </c>
      <c r="J40791">
        <v>0</v>
      </c>
    </row>
    <row r="40792" spans="1:10" x14ac:dyDescent="0.3">
      <c r="A40792">
        <v>2019</v>
      </c>
      <c r="B40792">
        <v>12</v>
      </c>
      <c r="C40792">
        <v>14</v>
      </c>
      <c r="D40792" s="3">
        <v>43813</v>
      </c>
      <c r="E40792" t="s">
        <v>2745</v>
      </c>
      <c r="F40792" t="s">
        <v>2824</v>
      </c>
      <c r="G40792">
        <v>6.3199999999999994</v>
      </c>
      <c r="H40792">
        <v>6.3</v>
      </c>
      <c r="I40792">
        <v>0.02</v>
      </c>
      <c r="J40792">
        <v>0</v>
      </c>
    </row>
    <row r="40793" spans="1:10" x14ac:dyDescent="0.3">
      <c r="A40793">
        <v>2019</v>
      </c>
      <c r="B40793">
        <v>12</v>
      </c>
      <c r="C40793">
        <v>14</v>
      </c>
      <c r="D40793" s="3">
        <v>43813</v>
      </c>
      <c r="E40793" t="s">
        <v>2745</v>
      </c>
      <c r="F40793" t="s">
        <v>2746</v>
      </c>
      <c r="G40793">
        <v>4</v>
      </c>
      <c r="H40793">
        <v>0.2</v>
      </c>
      <c r="I40793">
        <v>3.8000000000000003</v>
      </c>
      <c r="J40793">
        <v>0</v>
      </c>
    </row>
    <row r="40794" spans="1:10" x14ac:dyDescent="0.3">
      <c r="A40794">
        <v>2019</v>
      </c>
      <c r="B40794">
        <v>12</v>
      </c>
      <c r="C40794">
        <v>14</v>
      </c>
      <c r="D40794" s="3">
        <v>43813</v>
      </c>
      <c r="E40794" t="s">
        <v>2747</v>
      </c>
      <c r="F40794" t="s">
        <v>2942</v>
      </c>
      <c r="G40794">
        <v>0.3</v>
      </c>
      <c r="H40794">
        <v>0</v>
      </c>
      <c r="I40794">
        <v>0.3</v>
      </c>
      <c r="J40794">
        <v>0</v>
      </c>
    </row>
    <row r="40795" spans="1:10" x14ac:dyDescent="0.3">
      <c r="A40795">
        <v>2019</v>
      </c>
      <c r="B40795">
        <v>12</v>
      </c>
      <c r="C40795">
        <v>14</v>
      </c>
      <c r="D40795" s="3">
        <v>43813</v>
      </c>
      <c r="E40795" t="s">
        <v>2741</v>
      </c>
      <c r="F40795" t="s">
        <v>2919</v>
      </c>
      <c r="G40795">
        <v>0.5</v>
      </c>
      <c r="H40795">
        <v>0</v>
      </c>
      <c r="I40795">
        <v>0.5</v>
      </c>
      <c r="J40795">
        <v>0</v>
      </c>
    </row>
    <row r="40796" spans="1:10" x14ac:dyDescent="0.3">
      <c r="A40796">
        <v>2019</v>
      </c>
      <c r="B40796">
        <v>12</v>
      </c>
      <c r="C40796">
        <v>14</v>
      </c>
      <c r="D40796" s="3">
        <v>43813</v>
      </c>
      <c r="E40796" t="s">
        <v>2741</v>
      </c>
      <c r="F40796" t="s">
        <v>2878</v>
      </c>
      <c r="G40796">
        <v>0.17</v>
      </c>
      <c r="H40796">
        <v>0</v>
      </c>
      <c r="I40796">
        <v>0.17</v>
      </c>
      <c r="J40796">
        <v>0</v>
      </c>
    </row>
    <row r="40797" spans="1:10" x14ac:dyDescent="0.3">
      <c r="A40797">
        <v>2019</v>
      </c>
      <c r="B40797">
        <v>12</v>
      </c>
      <c r="C40797">
        <v>14</v>
      </c>
      <c r="D40797" s="3">
        <v>43813</v>
      </c>
      <c r="E40797" t="s">
        <v>2741</v>
      </c>
      <c r="F40797" t="s">
        <v>2892</v>
      </c>
      <c r="G40797">
        <v>2</v>
      </c>
      <c r="H40797">
        <v>0</v>
      </c>
      <c r="I40797">
        <v>2</v>
      </c>
      <c r="J40797">
        <v>0</v>
      </c>
    </row>
    <row r="40798" spans="1:10" x14ac:dyDescent="0.3">
      <c r="A40798">
        <v>2019</v>
      </c>
      <c r="B40798">
        <v>12</v>
      </c>
      <c r="C40798">
        <v>14</v>
      </c>
      <c r="D40798" s="3">
        <v>43813</v>
      </c>
      <c r="E40798" t="s">
        <v>3040</v>
      </c>
      <c r="F40798" t="s">
        <v>3059</v>
      </c>
      <c r="G40798">
        <v>0.92000000000000015</v>
      </c>
      <c r="H40798">
        <v>0</v>
      </c>
      <c r="I40798">
        <v>0.92000000000000015</v>
      </c>
      <c r="J40798">
        <v>0</v>
      </c>
    </row>
    <row r="40799" spans="1:10" x14ac:dyDescent="0.3">
      <c r="A40799">
        <v>2019</v>
      </c>
      <c r="B40799">
        <v>12</v>
      </c>
      <c r="C40799">
        <v>14</v>
      </c>
      <c r="D40799" s="3">
        <v>43813</v>
      </c>
      <c r="E40799" t="s">
        <v>2754</v>
      </c>
      <c r="F40799" t="s">
        <v>2809</v>
      </c>
      <c r="G40799">
        <v>0.01</v>
      </c>
      <c r="H40799">
        <v>0</v>
      </c>
      <c r="I40799">
        <v>0.01</v>
      </c>
      <c r="J40799">
        <v>0</v>
      </c>
    </row>
    <row r="40800" spans="1:10" x14ac:dyDescent="0.3">
      <c r="A40800">
        <v>2019</v>
      </c>
      <c r="B40800">
        <v>12</v>
      </c>
      <c r="C40800">
        <v>14</v>
      </c>
      <c r="D40800" s="3">
        <v>43813</v>
      </c>
      <c r="E40800" t="s">
        <v>2752</v>
      </c>
      <c r="F40800" t="s">
        <v>2944</v>
      </c>
      <c r="G40800">
        <v>3.76</v>
      </c>
      <c r="H40800">
        <v>2.46</v>
      </c>
      <c r="I40800">
        <v>1.3</v>
      </c>
      <c r="J40800">
        <v>0</v>
      </c>
    </row>
    <row r="40801" spans="1:10" x14ac:dyDescent="0.3">
      <c r="A40801">
        <v>2019</v>
      </c>
      <c r="B40801">
        <v>12</v>
      </c>
      <c r="C40801">
        <v>14</v>
      </c>
      <c r="D40801" s="3">
        <v>43813</v>
      </c>
      <c r="E40801" t="s">
        <v>2752</v>
      </c>
      <c r="F40801" t="s">
        <v>2841</v>
      </c>
      <c r="G40801">
        <v>0.4</v>
      </c>
      <c r="H40801">
        <v>0.1</v>
      </c>
      <c r="I40801">
        <v>0.3</v>
      </c>
      <c r="J40801">
        <v>0</v>
      </c>
    </row>
    <row r="40802" spans="1:10" x14ac:dyDescent="0.3">
      <c r="A40802">
        <v>2019</v>
      </c>
      <c r="B40802">
        <v>12</v>
      </c>
      <c r="C40802">
        <v>14</v>
      </c>
      <c r="D40802" s="3">
        <v>43813</v>
      </c>
      <c r="E40802" t="s">
        <v>2752</v>
      </c>
      <c r="F40802" t="s">
        <v>2844</v>
      </c>
      <c r="G40802">
        <v>0.03</v>
      </c>
      <c r="H40802">
        <v>0</v>
      </c>
      <c r="I40802">
        <v>0</v>
      </c>
      <c r="J40802">
        <v>0.03</v>
      </c>
    </row>
    <row r="40803" spans="1:10" x14ac:dyDescent="0.3">
      <c r="A40803">
        <v>2019</v>
      </c>
      <c r="B40803">
        <v>12</v>
      </c>
      <c r="C40803">
        <v>14</v>
      </c>
      <c r="D40803" s="3">
        <v>43813</v>
      </c>
      <c r="E40803" t="s">
        <v>2752</v>
      </c>
      <c r="F40803" t="s">
        <v>2965</v>
      </c>
      <c r="G40803">
        <v>1.5</v>
      </c>
      <c r="H40803">
        <v>0</v>
      </c>
      <c r="I40803">
        <v>1.5</v>
      </c>
      <c r="J40803">
        <v>0</v>
      </c>
    </row>
    <row r="40804" spans="1:10" x14ac:dyDescent="0.3">
      <c r="A40804">
        <v>2019</v>
      </c>
      <c r="B40804">
        <v>12</v>
      </c>
      <c r="C40804">
        <v>14</v>
      </c>
      <c r="D40804" s="3">
        <v>43813</v>
      </c>
      <c r="E40804" t="s">
        <v>2752</v>
      </c>
      <c r="F40804" t="s">
        <v>2814</v>
      </c>
      <c r="G40804">
        <v>0.03</v>
      </c>
      <c r="H40804">
        <v>0</v>
      </c>
      <c r="I40804">
        <v>0.01</v>
      </c>
      <c r="J40804">
        <v>0.02</v>
      </c>
    </row>
    <row r="40805" spans="1:10" x14ac:dyDescent="0.3">
      <c r="A40805">
        <v>2019</v>
      </c>
      <c r="B40805">
        <v>12</v>
      </c>
      <c r="C40805">
        <v>15</v>
      </c>
      <c r="D40805" s="3">
        <v>43814</v>
      </c>
      <c r="E40805" t="s">
        <v>2743</v>
      </c>
      <c r="F40805" t="s">
        <v>2874</v>
      </c>
      <c r="G40805">
        <v>0.21000000000000002</v>
      </c>
      <c r="H40805">
        <v>0.08</v>
      </c>
      <c r="I40805">
        <v>0.13</v>
      </c>
      <c r="J40805">
        <v>0</v>
      </c>
    </row>
    <row r="40806" spans="1:10" x14ac:dyDescent="0.3">
      <c r="A40806">
        <v>2019</v>
      </c>
      <c r="B40806">
        <v>12</v>
      </c>
      <c r="C40806">
        <v>15</v>
      </c>
      <c r="D40806" s="3">
        <v>43814</v>
      </c>
      <c r="E40806" t="s">
        <v>2743</v>
      </c>
      <c r="F40806" t="s">
        <v>2759</v>
      </c>
      <c r="G40806">
        <v>0.3</v>
      </c>
      <c r="H40806">
        <v>0</v>
      </c>
      <c r="I40806">
        <v>0.3</v>
      </c>
      <c r="J40806">
        <v>0</v>
      </c>
    </row>
    <row r="40807" spans="1:10" x14ac:dyDescent="0.3">
      <c r="A40807">
        <v>2019</v>
      </c>
      <c r="B40807">
        <v>12</v>
      </c>
      <c r="C40807">
        <v>15</v>
      </c>
      <c r="D40807" s="3">
        <v>43814</v>
      </c>
      <c r="E40807" t="s">
        <v>2743</v>
      </c>
      <c r="F40807" t="s">
        <v>2861</v>
      </c>
      <c r="G40807">
        <v>4.5500000000000007</v>
      </c>
      <c r="H40807">
        <v>3.2</v>
      </c>
      <c r="I40807">
        <v>1.35</v>
      </c>
      <c r="J40807">
        <v>0</v>
      </c>
    </row>
    <row r="40808" spans="1:10" x14ac:dyDescent="0.3">
      <c r="A40808">
        <v>2019</v>
      </c>
      <c r="B40808">
        <v>12</v>
      </c>
      <c r="C40808">
        <v>15</v>
      </c>
      <c r="D40808" s="3">
        <v>43814</v>
      </c>
      <c r="E40808" t="s">
        <v>2743</v>
      </c>
      <c r="F40808" t="s">
        <v>2961</v>
      </c>
      <c r="G40808">
        <v>8</v>
      </c>
      <c r="H40808">
        <v>1</v>
      </c>
      <c r="I40808">
        <v>7</v>
      </c>
      <c r="J40808">
        <v>0</v>
      </c>
    </row>
    <row r="40809" spans="1:10" x14ac:dyDescent="0.3">
      <c r="A40809">
        <v>2019</v>
      </c>
      <c r="B40809">
        <v>12</v>
      </c>
      <c r="C40809">
        <v>15</v>
      </c>
      <c r="D40809" s="3">
        <v>43814</v>
      </c>
      <c r="E40809" t="s">
        <v>2743</v>
      </c>
      <c r="F40809" t="s">
        <v>2835</v>
      </c>
      <c r="G40809">
        <v>0.7</v>
      </c>
      <c r="H40809">
        <v>0</v>
      </c>
      <c r="I40809">
        <v>0.7</v>
      </c>
      <c r="J40809">
        <v>0</v>
      </c>
    </row>
    <row r="40810" spans="1:10" x14ac:dyDescent="0.3">
      <c r="A40810">
        <v>2019</v>
      </c>
      <c r="B40810">
        <v>12</v>
      </c>
      <c r="C40810">
        <v>15</v>
      </c>
      <c r="D40810" s="3">
        <v>43814</v>
      </c>
      <c r="E40810" t="s">
        <v>2745</v>
      </c>
      <c r="F40810" t="s">
        <v>2781</v>
      </c>
      <c r="G40810">
        <v>3.03</v>
      </c>
      <c r="H40810">
        <v>0</v>
      </c>
      <c r="I40810">
        <v>0.03</v>
      </c>
      <c r="J40810">
        <v>3</v>
      </c>
    </row>
    <row r="40811" spans="1:10" x14ac:dyDescent="0.3">
      <c r="A40811">
        <v>2019</v>
      </c>
      <c r="B40811">
        <v>12</v>
      </c>
      <c r="C40811">
        <v>15</v>
      </c>
      <c r="D40811" s="3">
        <v>43814</v>
      </c>
      <c r="E40811" t="s">
        <v>2745</v>
      </c>
      <c r="F40811" t="s">
        <v>2782</v>
      </c>
      <c r="G40811">
        <v>13.27</v>
      </c>
      <c r="H40811">
        <v>2</v>
      </c>
      <c r="I40811">
        <v>11.27</v>
      </c>
      <c r="J40811">
        <v>0</v>
      </c>
    </row>
    <row r="40812" spans="1:10" x14ac:dyDescent="0.3">
      <c r="A40812">
        <v>2019</v>
      </c>
      <c r="B40812">
        <v>12</v>
      </c>
      <c r="C40812">
        <v>15</v>
      </c>
      <c r="D40812" s="3">
        <v>43814</v>
      </c>
      <c r="E40812" t="s">
        <v>2745</v>
      </c>
      <c r="F40812" t="s">
        <v>2764</v>
      </c>
      <c r="G40812">
        <v>7.08</v>
      </c>
      <c r="H40812">
        <v>0.6</v>
      </c>
      <c r="I40812">
        <v>6.2</v>
      </c>
      <c r="J40812">
        <v>0.28000000000000003</v>
      </c>
    </row>
    <row r="40813" spans="1:10" x14ac:dyDescent="0.3">
      <c r="A40813">
        <v>2019</v>
      </c>
      <c r="B40813">
        <v>12</v>
      </c>
      <c r="C40813">
        <v>15</v>
      </c>
      <c r="D40813" s="3">
        <v>43814</v>
      </c>
      <c r="E40813" t="s">
        <v>2745</v>
      </c>
      <c r="F40813" t="s">
        <v>2760</v>
      </c>
      <c r="G40813">
        <v>0.52500000000000002</v>
      </c>
      <c r="H40813">
        <v>0</v>
      </c>
      <c r="I40813">
        <v>0.16499999999999998</v>
      </c>
      <c r="J40813">
        <v>0.36</v>
      </c>
    </row>
    <row r="40814" spans="1:10" x14ac:dyDescent="0.3">
      <c r="A40814">
        <v>2019</v>
      </c>
      <c r="B40814">
        <v>12</v>
      </c>
      <c r="C40814">
        <v>15</v>
      </c>
      <c r="D40814" s="3">
        <v>43814</v>
      </c>
      <c r="E40814" t="s">
        <v>2745</v>
      </c>
      <c r="F40814" t="s">
        <v>2865</v>
      </c>
      <c r="G40814">
        <v>10.51</v>
      </c>
      <c r="H40814">
        <v>9.99</v>
      </c>
      <c r="I40814">
        <v>0.52</v>
      </c>
      <c r="J40814">
        <v>0</v>
      </c>
    </row>
    <row r="40815" spans="1:10" x14ac:dyDescent="0.3">
      <c r="A40815">
        <v>2019</v>
      </c>
      <c r="B40815">
        <v>12</v>
      </c>
      <c r="C40815">
        <v>15</v>
      </c>
      <c r="D40815" s="3">
        <v>43814</v>
      </c>
      <c r="E40815" t="s">
        <v>2745</v>
      </c>
      <c r="F40815" t="s">
        <v>2824</v>
      </c>
      <c r="G40815">
        <v>0.1</v>
      </c>
      <c r="H40815">
        <v>0</v>
      </c>
      <c r="I40815">
        <v>0.1</v>
      </c>
      <c r="J40815">
        <v>0</v>
      </c>
    </row>
    <row r="40816" spans="1:10" x14ac:dyDescent="0.3">
      <c r="A40816">
        <v>2019</v>
      </c>
      <c r="B40816">
        <v>12</v>
      </c>
      <c r="C40816">
        <v>15</v>
      </c>
      <c r="D40816" s="3">
        <v>43814</v>
      </c>
      <c r="E40816" t="s">
        <v>2745</v>
      </c>
      <c r="F40816" t="s">
        <v>2796</v>
      </c>
      <c r="G40816">
        <v>0.5</v>
      </c>
      <c r="H40816">
        <v>0</v>
      </c>
      <c r="I40816">
        <v>0.5</v>
      </c>
      <c r="J40816">
        <v>0</v>
      </c>
    </row>
    <row r="40817" spans="1:10" x14ac:dyDescent="0.3">
      <c r="A40817">
        <v>2019</v>
      </c>
      <c r="B40817">
        <v>12</v>
      </c>
      <c r="C40817">
        <v>15</v>
      </c>
      <c r="D40817" s="3">
        <v>43814</v>
      </c>
      <c r="E40817" t="s">
        <v>2745</v>
      </c>
      <c r="F40817" t="s">
        <v>2902</v>
      </c>
      <c r="G40817">
        <v>0.2</v>
      </c>
      <c r="H40817">
        <v>0.2</v>
      </c>
      <c r="I40817">
        <v>0</v>
      </c>
      <c r="J40817">
        <v>0</v>
      </c>
    </row>
    <row r="40818" spans="1:10" x14ac:dyDescent="0.3">
      <c r="A40818">
        <v>2019</v>
      </c>
      <c r="B40818">
        <v>12</v>
      </c>
      <c r="C40818">
        <v>15</v>
      </c>
      <c r="D40818" s="3">
        <v>43814</v>
      </c>
      <c r="E40818" t="s">
        <v>2745</v>
      </c>
      <c r="F40818" t="s">
        <v>2772</v>
      </c>
      <c r="G40818">
        <v>6.3</v>
      </c>
      <c r="H40818">
        <v>2</v>
      </c>
      <c r="I40818">
        <v>4.3</v>
      </c>
      <c r="J40818">
        <v>0</v>
      </c>
    </row>
    <row r="40819" spans="1:10" x14ac:dyDescent="0.3">
      <c r="A40819">
        <v>2019</v>
      </c>
      <c r="B40819">
        <v>12</v>
      </c>
      <c r="C40819">
        <v>15</v>
      </c>
      <c r="D40819" s="3">
        <v>43814</v>
      </c>
      <c r="E40819" t="s">
        <v>2745</v>
      </c>
      <c r="F40819" t="s">
        <v>2906</v>
      </c>
      <c r="G40819">
        <v>7.0000000000000007E-2</v>
      </c>
      <c r="H40819">
        <v>0.05</v>
      </c>
      <c r="I40819">
        <v>0.02</v>
      </c>
      <c r="J40819">
        <v>0</v>
      </c>
    </row>
    <row r="40820" spans="1:10" x14ac:dyDescent="0.3">
      <c r="A40820">
        <v>2019</v>
      </c>
      <c r="B40820">
        <v>12</v>
      </c>
      <c r="C40820">
        <v>15</v>
      </c>
      <c r="D40820" s="3">
        <v>43814</v>
      </c>
      <c r="E40820" t="s">
        <v>2773</v>
      </c>
      <c r="F40820" t="s">
        <v>2891</v>
      </c>
      <c r="G40820">
        <v>0.01</v>
      </c>
      <c r="H40820">
        <v>0</v>
      </c>
      <c r="I40820">
        <v>0.01</v>
      </c>
      <c r="J40820">
        <v>0</v>
      </c>
    </row>
    <row r="40821" spans="1:10" x14ac:dyDescent="0.3">
      <c r="A40821">
        <v>2019</v>
      </c>
      <c r="B40821">
        <v>12</v>
      </c>
      <c r="C40821">
        <v>15</v>
      </c>
      <c r="D40821" s="3">
        <v>43814</v>
      </c>
      <c r="E40821" t="s">
        <v>2747</v>
      </c>
      <c r="F40821" t="s">
        <v>2942</v>
      </c>
      <c r="G40821">
        <v>0.1</v>
      </c>
      <c r="H40821">
        <v>0</v>
      </c>
      <c r="I40821">
        <v>7.0000000000000007E-2</v>
      </c>
      <c r="J40821">
        <v>0.03</v>
      </c>
    </row>
    <row r="40822" spans="1:10" x14ac:dyDescent="0.3">
      <c r="A40822">
        <v>2019</v>
      </c>
      <c r="B40822">
        <v>12</v>
      </c>
      <c r="C40822">
        <v>15</v>
      </c>
      <c r="D40822" s="3">
        <v>43814</v>
      </c>
      <c r="E40822" t="s">
        <v>2866</v>
      </c>
      <c r="F40822" t="s">
        <v>2913</v>
      </c>
      <c r="G40822">
        <v>0.1</v>
      </c>
      <c r="H40822">
        <v>0</v>
      </c>
      <c r="I40822">
        <v>0</v>
      </c>
      <c r="J40822">
        <v>0.1</v>
      </c>
    </row>
    <row r="40823" spans="1:10" x14ac:dyDescent="0.3">
      <c r="A40823">
        <v>2019</v>
      </c>
      <c r="B40823">
        <v>12</v>
      </c>
      <c r="C40823">
        <v>15</v>
      </c>
      <c r="D40823" s="3">
        <v>43814</v>
      </c>
      <c r="E40823" t="s">
        <v>2741</v>
      </c>
      <c r="F40823" t="s">
        <v>2778</v>
      </c>
      <c r="G40823">
        <v>7.6999999999999993</v>
      </c>
      <c r="H40823">
        <v>0.1</v>
      </c>
      <c r="I40823">
        <v>7.6</v>
      </c>
      <c r="J40823">
        <v>0</v>
      </c>
    </row>
    <row r="40824" spans="1:10" x14ac:dyDescent="0.3">
      <c r="A40824">
        <v>2019</v>
      </c>
      <c r="B40824">
        <v>12</v>
      </c>
      <c r="C40824">
        <v>15</v>
      </c>
      <c r="D40824" s="3">
        <v>43814</v>
      </c>
      <c r="E40824" t="s">
        <v>2741</v>
      </c>
      <c r="F40824" t="s">
        <v>2753</v>
      </c>
      <c r="G40824">
        <v>1.6</v>
      </c>
      <c r="H40824">
        <v>1</v>
      </c>
      <c r="I40824">
        <v>0.6</v>
      </c>
      <c r="J40824">
        <v>0</v>
      </c>
    </row>
    <row r="40825" spans="1:10" x14ac:dyDescent="0.3">
      <c r="A40825">
        <v>2019</v>
      </c>
      <c r="B40825">
        <v>12</v>
      </c>
      <c r="C40825">
        <v>15</v>
      </c>
      <c r="D40825" s="3">
        <v>43814</v>
      </c>
      <c r="E40825" t="s">
        <v>2741</v>
      </c>
      <c r="F40825" t="s">
        <v>2878</v>
      </c>
      <c r="G40825">
        <v>2</v>
      </c>
      <c r="H40825">
        <v>0</v>
      </c>
      <c r="I40825">
        <v>2</v>
      </c>
      <c r="J40825">
        <v>0</v>
      </c>
    </row>
    <row r="40826" spans="1:10" x14ac:dyDescent="0.3">
      <c r="A40826">
        <v>2019</v>
      </c>
      <c r="B40826">
        <v>12</v>
      </c>
      <c r="C40826">
        <v>15</v>
      </c>
      <c r="D40826" s="3">
        <v>43814</v>
      </c>
      <c r="E40826" t="s">
        <v>2741</v>
      </c>
      <c r="F40826" t="s">
        <v>2924</v>
      </c>
      <c r="G40826">
        <v>0.1</v>
      </c>
      <c r="H40826">
        <v>0</v>
      </c>
      <c r="I40826">
        <v>0.1</v>
      </c>
      <c r="J40826">
        <v>0</v>
      </c>
    </row>
    <row r="40827" spans="1:10" x14ac:dyDescent="0.3">
      <c r="A40827">
        <v>2019</v>
      </c>
      <c r="B40827">
        <v>12</v>
      </c>
      <c r="C40827">
        <v>15</v>
      </c>
      <c r="D40827" s="3">
        <v>43814</v>
      </c>
      <c r="E40827" t="s">
        <v>2741</v>
      </c>
      <c r="F40827" t="s">
        <v>2889</v>
      </c>
      <c r="G40827">
        <v>0.6</v>
      </c>
      <c r="H40827">
        <v>0</v>
      </c>
      <c r="I40827">
        <v>0.6</v>
      </c>
      <c r="J40827">
        <v>0</v>
      </c>
    </row>
    <row r="40828" spans="1:10" x14ac:dyDescent="0.3">
      <c r="A40828">
        <v>2019</v>
      </c>
      <c r="B40828">
        <v>12</v>
      </c>
      <c r="C40828">
        <v>15</v>
      </c>
      <c r="D40828" s="3">
        <v>43814</v>
      </c>
      <c r="E40828" t="s">
        <v>2741</v>
      </c>
      <c r="F40828" t="s">
        <v>2858</v>
      </c>
      <c r="G40828">
        <v>305.3</v>
      </c>
      <c r="H40828">
        <v>150.5</v>
      </c>
      <c r="I40828">
        <v>99.8</v>
      </c>
      <c r="J40828">
        <v>55</v>
      </c>
    </row>
    <row r="40829" spans="1:10" x14ac:dyDescent="0.3">
      <c r="A40829">
        <v>2019</v>
      </c>
      <c r="B40829">
        <v>12</v>
      </c>
      <c r="C40829">
        <v>15</v>
      </c>
      <c r="D40829" s="3">
        <v>43814</v>
      </c>
      <c r="E40829" t="s">
        <v>2741</v>
      </c>
      <c r="F40829" t="s">
        <v>2960</v>
      </c>
      <c r="G40829">
        <v>1</v>
      </c>
      <c r="H40829">
        <v>0</v>
      </c>
      <c r="I40829">
        <v>1</v>
      </c>
      <c r="J40829">
        <v>0</v>
      </c>
    </row>
    <row r="40830" spans="1:10" x14ac:dyDescent="0.3">
      <c r="A40830">
        <v>2019</v>
      </c>
      <c r="B40830">
        <v>12</v>
      </c>
      <c r="C40830">
        <v>15</v>
      </c>
      <c r="D40830" s="3">
        <v>43814</v>
      </c>
      <c r="E40830" t="s">
        <v>2741</v>
      </c>
      <c r="F40830" t="s">
        <v>2901</v>
      </c>
      <c r="G40830">
        <v>3.7</v>
      </c>
      <c r="H40830">
        <v>0</v>
      </c>
      <c r="I40830">
        <v>3.7</v>
      </c>
      <c r="J40830">
        <v>0</v>
      </c>
    </row>
    <row r="40831" spans="1:10" x14ac:dyDescent="0.3">
      <c r="A40831">
        <v>2019</v>
      </c>
      <c r="B40831">
        <v>12</v>
      </c>
      <c r="C40831">
        <v>15</v>
      </c>
      <c r="D40831" s="3">
        <v>43814</v>
      </c>
      <c r="E40831" t="s">
        <v>2741</v>
      </c>
      <c r="F40831" t="s">
        <v>2885</v>
      </c>
      <c r="G40831">
        <v>0.2</v>
      </c>
      <c r="H40831">
        <v>0</v>
      </c>
      <c r="I40831">
        <v>0.2</v>
      </c>
      <c r="J40831">
        <v>0</v>
      </c>
    </row>
    <row r="40832" spans="1:10" x14ac:dyDescent="0.3">
      <c r="A40832">
        <v>2019</v>
      </c>
      <c r="B40832">
        <v>12</v>
      </c>
      <c r="C40832">
        <v>15</v>
      </c>
      <c r="D40832" s="3">
        <v>43814</v>
      </c>
      <c r="E40832" t="s">
        <v>2749</v>
      </c>
      <c r="F40832" t="s">
        <v>2800</v>
      </c>
      <c r="G40832">
        <v>762.78</v>
      </c>
      <c r="H40832">
        <v>0</v>
      </c>
      <c r="I40832">
        <v>762.78</v>
      </c>
      <c r="J40832">
        <v>0</v>
      </c>
    </row>
    <row r="40833" spans="1:10" x14ac:dyDescent="0.3">
      <c r="A40833">
        <v>2019</v>
      </c>
      <c r="B40833">
        <v>12</v>
      </c>
      <c r="C40833">
        <v>15</v>
      </c>
      <c r="D40833" s="3">
        <v>43814</v>
      </c>
      <c r="E40833" t="s">
        <v>2749</v>
      </c>
      <c r="F40833" t="s">
        <v>2837</v>
      </c>
      <c r="G40833">
        <v>1</v>
      </c>
      <c r="H40833">
        <v>0</v>
      </c>
      <c r="I40833">
        <v>1</v>
      </c>
      <c r="J40833">
        <v>0</v>
      </c>
    </row>
    <row r="40834" spans="1:10" x14ac:dyDescent="0.3">
      <c r="A40834">
        <v>2019</v>
      </c>
      <c r="B40834">
        <v>12</v>
      </c>
      <c r="C40834">
        <v>15</v>
      </c>
      <c r="D40834" s="3">
        <v>43814</v>
      </c>
      <c r="E40834" t="s">
        <v>3040</v>
      </c>
      <c r="F40834" t="s">
        <v>3049</v>
      </c>
      <c r="G40834">
        <v>2.5099999999999998</v>
      </c>
      <c r="H40834">
        <v>0</v>
      </c>
      <c r="I40834">
        <v>2.5099999999999998</v>
      </c>
      <c r="J40834">
        <v>0</v>
      </c>
    </row>
    <row r="40835" spans="1:10" x14ac:dyDescent="0.3">
      <c r="A40835">
        <v>2019</v>
      </c>
      <c r="B40835">
        <v>12</v>
      </c>
      <c r="C40835">
        <v>15</v>
      </c>
      <c r="D40835" s="3">
        <v>43814</v>
      </c>
      <c r="E40835" t="s">
        <v>2754</v>
      </c>
      <c r="F40835" t="s">
        <v>2941</v>
      </c>
      <c r="G40835">
        <v>3.77</v>
      </c>
      <c r="H40835">
        <v>0</v>
      </c>
      <c r="I40835">
        <v>3.77</v>
      </c>
      <c r="J40835">
        <v>0</v>
      </c>
    </row>
    <row r="40836" spans="1:10" x14ac:dyDescent="0.3">
      <c r="A40836">
        <v>2019</v>
      </c>
      <c r="B40836">
        <v>12</v>
      </c>
      <c r="C40836">
        <v>15</v>
      </c>
      <c r="D40836" s="3">
        <v>43814</v>
      </c>
      <c r="E40836" t="s">
        <v>2754</v>
      </c>
      <c r="F40836" t="s">
        <v>2914</v>
      </c>
      <c r="G40836">
        <v>0.03</v>
      </c>
      <c r="H40836">
        <v>0</v>
      </c>
      <c r="I40836">
        <v>0.03</v>
      </c>
      <c r="J40836">
        <v>0</v>
      </c>
    </row>
    <row r="40837" spans="1:10" x14ac:dyDescent="0.3">
      <c r="A40837">
        <v>2019</v>
      </c>
      <c r="B40837">
        <v>12</v>
      </c>
      <c r="C40837">
        <v>15</v>
      </c>
      <c r="D40837" s="3">
        <v>43814</v>
      </c>
      <c r="E40837" t="s">
        <v>2754</v>
      </c>
      <c r="F40837" t="s">
        <v>2879</v>
      </c>
      <c r="G40837">
        <v>0.1</v>
      </c>
      <c r="H40837">
        <v>0</v>
      </c>
      <c r="I40837">
        <v>0.1</v>
      </c>
      <c r="J40837">
        <v>0</v>
      </c>
    </row>
    <row r="40838" spans="1:10" x14ac:dyDescent="0.3">
      <c r="A40838">
        <v>2019</v>
      </c>
      <c r="B40838">
        <v>12</v>
      </c>
      <c r="C40838">
        <v>15</v>
      </c>
      <c r="D40838" s="3">
        <v>43814</v>
      </c>
      <c r="E40838" t="s">
        <v>2754</v>
      </c>
      <c r="F40838" t="s">
        <v>2809</v>
      </c>
      <c r="G40838">
        <v>18.2</v>
      </c>
      <c r="H40838">
        <v>0</v>
      </c>
      <c r="I40838">
        <v>10.199999999999999</v>
      </c>
      <c r="J40838">
        <v>8</v>
      </c>
    </row>
    <row r="40839" spans="1:10" x14ac:dyDescent="0.3">
      <c r="A40839">
        <v>2019</v>
      </c>
      <c r="B40839">
        <v>12</v>
      </c>
      <c r="C40839">
        <v>15</v>
      </c>
      <c r="D40839" s="3">
        <v>43814</v>
      </c>
      <c r="E40839" t="s">
        <v>2754</v>
      </c>
      <c r="F40839" t="s">
        <v>2868</v>
      </c>
      <c r="G40839">
        <v>2.2000000000000002</v>
      </c>
      <c r="H40839">
        <v>1</v>
      </c>
      <c r="I40839">
        <v>1.2</v>
      </c>
      <c r="J40839">
        <v>0</v>
      </c>
    </row>
    <row r="40840" spans="1:10" x14ac:dyDescent="0.3">
      <c r="A40840">
        <v>2019</v>
      </c>
      <c r="B40840">
        <v>12</v>
      </c>
      <c r="C40840">
        <v>15</v>
      </c>
      <c r="D40840" s="3">
        <v>43814</v>
      </c>
      <c r="E40840" t="s">
        <v>2754</v>
      </c>
      <c r="F40840" t="s">
        <v>2880</v>
      </c>
      <c r="G40840">
        <v>0.3</v>
      </c>
      <c r="H40840">
        <v>0</v>
      </c>
      <c r="I40840">
        <v>0.3</v>
      </c>
      <c r="J40840">
        <v>0</v>
      </c>
    </row>
    <row r="40841" spans="1:10" x14ac:dyDescent="0.3">
      <c r="A40841">
        <v>2019</v>
      </c>
      <c r="B40841">
        <v>12</v>
      </c>
      <c r="C40841">
        <v>15</v>
      </c>
      <c r="D40841" s="3">
        <v>43814</v>
      </c>
      <c r="E40841" t="s">
        <v>2754</v>
      </c>
      <c r="F40841" t="s">
        <v>2755</v>
      </c>
      <c r="G40841">
        <v>0.8</v>
      </c>
      <c r="H40841">
        <v>0.6</v>
      </c>
      <c r="I40841">
        <v>0.2</v>
      </c>
      <c r="J40841">
        <v>0</v>
      </c>
    </row>
    <row r="40842" spans="1:10" x14ac:dyDescent="0.3">
      <c r="A40842">
        <v>2019</v>
      </c>
      <c r="B40842">
        <v>12</v>
      </c>
      <c r="C40842">
        <v>15</v>
      </c>
      <c r="D40842" s="3">
        <v>43814</v>
      </c>
      <c r="E40842" t="s">
        <v>2752</v>
      </c>
      <c r="F40842" t="s">
        <v>2871</v>
      </c>
      <c r="G40842">
        <v>0.02</v>
      </c>
      <c r="H40842">
        <v>0</v>
      </c>
      <c r="I40842">
        <v>0.02</v>
      </c>
      <c r="J40842">
        <v>0</v>
      </c>
    </row>
    <row r="40843" spans="1:10" x14ac:dyDescent="0.3">
      <c r="A40843">
        <v>2019</v>
      </c>
      <c r="B40843">
        <v>12</v>
      </c>
      <c r="C40843">
        <v>15</v>
      </c>
      <c r="D40843" s="3">
        <v>43814</v>
      </c>
      <c r="E40843" t="s">
        <v>2752</v>
      </c>
      <c r="F40843" t="s">
        <v>2994</v>
      </c>
      <c r="G40843">
        <v>0.02</v>
      </c>
      <c r="H40843">
        <v>0</v>
      </c>
      <c r="I40843">
        <v>0.02</v>
      </c>
      <c r="J40843">
        <v>0</v>
      </c>
    </row>
    <row r="40844" spans="1:10" x14ac:dyDescent="0.3">
      <c r="A40844">
        <v>2019</v>
      </c>
      <c r="B40844">
        <v>12</v>
      </c>
      <c r="C40844">
        <v>16</v>
      </c>
      <c r="D40844" s="3">
        <v>43815</v>
      </c>
      <c r="E40844" t="s">
        <v>2743</v>
      </c>
      <c r="F40844" t="s">
        <v>2874</v>
      </c>
      <c r="G40844">
        <v>1.2</v>
      </c>
      <c r="H40844">
        <v>0</v>
      </c>
      <c r="I40844">
        <v>0.2</v>
      </c>
      <c r="J40844">
        <v>1</v>
      </c>
    </row>
    <row r="40845" spans="1:10" x14ac:dyDescent="0.3">
      <c r="A40845">
        <v>2019</v>
      </c>
      <c r="B40845">
        <v>12</v>
      </c>
      <c r="C40845">
        <v>16</v>
      </c>
      <c r="D40845" s="3">
        <v>43815</v>
      </c>
      <c r="E40845" t="s">
        <v>2743</v>
      </c>
      <c r="F40845" t="s">
        <v>2823</v>
      </c>
      <c r="G40845">
        <v>5</v>
      </c>
      <c r="H40845">
        <v>3.8</v>
      </c>
      <c r="I40845">
        <v>1.2</v>
      </c>
      <c r="J40845">
        <v>0</v>
      </c>
    </row>
    <row r="40846" spans="1:10" x14ac:dyDescent="0.3">
      <c r="A40846">
        <v>2019</v>
      </c>
      <c r="B40846">
        <v>12</v>
      </c>
      <c r="C40846">
        <v>16</v>
      </c>
      <c r="D40846" s="3">
        <v>43815</v>
      </c>
      <c r="E40846" t="s">
        <v>2743</v>
      </c>
      <c r="F40846" t="s">
        <v>2861</v>
      </c>
      <c r="G40846">
        <v>1.65</v>
      </c>
      <c r="H40846">
        <v>1</v>
      </c>
      <c r="I40846">
        <v>0.35</v>
      </c>
      <c r="J40846">
        <v>0.3</v>
      </c>
    </row>
    <row r="40847" spans="1:10" x14ac:dyDescent="0.3">
      <c r="A40847">
        <v>2019</v>
      </c>
      <c r="B40847">
        <v>12</v>
      </c>
      <c r="C40847">
        <v>16</v>
      </c>
      <c r="D40847" s="3">
        <v>43815</v>
      </c>
      <c r="E40847" t="s">
        <v>2743</v>
      </c>
      <c r="F40847" t="s">
        <v>2838</v>
      </c>
      <c r="G40847">
        <v>0.6100000000000001</v>
      </c>
      <c r="H40847">
        <v>0.31</v>
      </c>
      <c r="I40847">
        <v>0.2</v>
      </c>
      <c r="J40847">
        <v>0.1</v>
      </c>
    </row>
    <row r="40848" spans="1:10" x14ac:dyDescent="0.3">
      <c r="A40848">
        <v>2019</v>
      </c>
      <c r="B40848">
        <v>12</v>
      </c>
      <c r="C40848">
        <v>16</v>
      </c>
      <c r="D40848" s="3">
        <v>43815</v>
      </c>
      <c r="E40848" t="s">
        <v>2743</v>
      </c>
      <c r="F40848" t="s">
        <v>2922</v>
      </c>
      <c r="G40848">
        <v>0.5</v>
      </c>
      <c r="H40848">
        <v>0</v>
      </c>
      <c r="I40848">
        <v>0.5</v>
      </c>
      <c r="J40848">
        <v>0</v>
      </c>
    </row>
    <row r="40849" spans="1:10" x14ac:dyDescent="0.3">
      <c r="A40849">
        <v>2019</v>
      </c>
      <c r="B40849">
        <v>12</v>
      </c>
      <c r="C40849">
        <v>16</v>
      </c>
      <c r="D40849" s="3">
        <v>43815</v>
      </c>
      <c r="E40849" t="s">
        <v>2745</v>
      </c>
      <c r="F40849" t="s">
        <v>2782</v>
      </c>
      <c r="G40849">
        <v>67.45</v>
      </c>
      <c r="H40849">
        <v>1.29</v>
      </c>
      <c r="I40849">
        <v>66.16</v>
      </c>
      <c r="J40849">
        <v>0</v>
      </c>
    </row>
    <row r="40850" spans="1:10" x14ac:dyDescent="0.3">
      <c r="A40850">
        <v>2019</v>
      </c>
      <c r="B40850">
        <v>12</v>
      </c>
      <c r="C40850">
        <v>16</v>
      </c>
      <c r="D40850" s="3">
        <v>43815</v>
      </c>
      <c r="E40850" t="s">
        <v>2745</v>
      </c>
      <c r="F40850" t="s">
        <v>2764</v>
      </c>
      <c r="G40850">
        <v>3</v>
      </c>
      <c r="H40850">
        <v>0</v>
      </c>
      <c r="I40850">
        <v>3</v>
      </c>
      <c r="J40850">
        <v>0</v>
      </c>
    </row>
    <row r="40851" spans="1:10" x14ac:dyDescent="0.3">
      <c r="A40851">
        <v>2019</v>
      </c>
      <c r="B40851">
        <v>12</v>
      </c>
      <c r="C40851">
        <v>16</v>
      </c>
      <c r="D40851" s="3">
        <v>43815</v>
      </c>
      <c r="E40851" t="s">
        <v>2745</v>
      </c>
      <c r="F40851" t="s">
        <v>2760</v>
      </c>
      <c r="G40851">
        <v>0.27500000000000002</v>
      </c>
      <c r="H40851">
        <v>0</v>
      </c>
      <c r="I40851">
        <v>0.27500000000000002</v>
      </c>
      <c r="J40851">
        <v>0</v>
      </c>
    </row>
    <row r="40852" spans="1:10" x14ac:dyDescent="0.3">
      <c r="A40852">
        <v>2019</v>
      </c>
      <c r="B40852">
        <v>12</v>
      </c>
      <c r="C40852">
        <v>16</v>
      </c>
      <c r="D40852" s="3">
        <v>43815</v>
      </c>
      <c r="E40852" t="s">
        <v>2745</v>
      </c>
      <c r="F40852" t="s">
        <v>2888</v>
      </c>
      <c r="G40852">
        <v>1.02</v>
      </c>
      <c r="H40852">
        <v>0</v>
      </c>
      <c r="I40852">
        <v>1.02</v>
      </c>
      <c r="J40852">
        <v>0</v>
      </c>
    </row>
    <row r="40853" spans="1:10" x14ac:dyDescent="0.3">
      <c r="A40853">
        <v>2019</v>
      </c>
      <c r="B40853">
        <v>12</v>
      </c>
      <c r="C40853">
        <v>16</v>
      </c>
      <c r="D40853" s="3">
        <v>43815</v>
      </c>
      <c r="E40853" t="s">
        <v>2745</v>
      </c>
      <c r="F40853" t="s">
        <v>2865</v>
      </c>
      <c r="G40853">
        <v>18.63</v>
      </c>
      <c r="H40853">
        <v>14.91</v>
      </c>
      <c r="I40853">
        <v>3.7</v>
      </c>
      <c r="J40853">
        <v>0.02</v>
      </c>
    </row>
    <row r="40854" spans="1:10" x14ac:dyDescent="0.3">
      <c r="A40854">
        <v>2019</v>
      </c>
      <c r="B40854">
        <v>12</v>
      </c>
      <c r="C40854">
        <v>16</v>
      </c>
      <c r="D40854" s="3">
        <v>43815</v>
      </c>
      <c r="E40854" t="s">
        <v>2745</v>
      </c>
      <c r="F40854" t="s">
        <v>2777</v>
      </c>
      <c r="G40854">
        <v>0.29000000000000004</v>
      </c>
      <c r="H40854">
        <v>0</v>
      </c>
      <c r="I40854">
        <v>0.29000000000000004</v>
      </c>
      <c r="J40854">
        <v>0</v>
      </c>
    </row>
    <row r="40855" spans="1:10" x14ac:dyDescent="0.3">
      <c r="A40855">
        <v>2019</v>
      </c>
      <c r="B40855">
        <v>12</v>
      </c>
      <c r="C40855">
        <v>16</v>
      </c>
      <c r="D40855" s="3">
        <v>43815</v>
      </c>
      <c r="E40855" t="s">
        <v>2745</v>
      </c>
      <c r="F40855" t="s">
        <v>2761</v>
      </c>
      <c r="G40855">
        <v>0.28000000000000003</v>
      </c>
      <c r="H40855">
        <v>0</v>
      </c>
      <c r="I40855">
        <v>0.28000000000000003</v>
      </c>
      <c r="J40855">
        <v>0</v>
      </c>
    </row>
    <row r="40856" spans="1:10" x14ac:dyDescent="0.3">
      <c r="A40856">
        <v>2019</v>
      </c>
      <c r="B40856">
        <v>12</v>
      </c>
      <c r="C40856">
        <v>16</v>
      </c>
      <c r="D40856" s="3">
        <v>43815</v>
      </c>
      <c r="E40856" t="s">
        <v>2745</v>
      </c>
      <c r="F40856" t="s">
        <v>2765</v>
      </c>
      <c r="G40856">
        <v>0.2</v>
      </c>
      <c r="H40856">
        <v>0</v>
      </c>
      <c r="I40856">
        <v>0.2</v>
      </c>
      <c r="J40856">
        <v>0</v>
      </c>
    </row>
    <row r="40857" spans="1:10" x14ac:dyDescent="0.3">
      <c r="A40857">
        <v>2019</v>
      </c>
      <c r="B40857">
        <v>12</v>
      </c>
      <c r="C40857">
        <v>16</v>
      </c>
      <c r="D40857" s="3">
        <v>43815</v>
      </c>
      <c r="E40857" t="s">
        <v>2745</v>
      </c>
      <c r="F40857" t="s">
        <v>2772</v>
      </c>
      <c r="G40857">
        <v>0.15</v>
      </c>
      <c r="H40857">
        <v>0</v>
      </c>
      <c r="I40857">
        <v>0.15</v>
      </c>
      <c r="J40857">
        <v>0</v>
      </c>
    </row>
    <row r="40858" spans="1:10" x14ac:dyDescent="0.3">
      <c r="A40858">
        <v>2019</v>
      </c>
      <c r="B40858">
        <v>12</v>
      </c>
      <c r="C40858">
        <v>16</v>
      </c>
      <c r="D40858" s="3">
        <v>43815</v>
      </c>
      <c r="E40858" t="s">
        <v>2745</v>
      </c>
      <c r="F40858" t="s">
        <v>2906</v>
      </c>
      <c r="G40858">
        <v>0.1</v>
      </c>
      <c r="H40858">
        <v>0.03</v>
      </c>
      <c r="I40858">
        <v>7.0000000000000007E-2</v>
      </c>
      <c r="J40858">
        <v>0</v>
      </c>
    </row>
    <row r="40859" spans="1:10" x14ac:dyDescent="0.3">
      <c r="A40859">
        <v>2019</v>
      </c>
      <c r="B40859">
        <v>12</v>
      </c>
      <c r="C40859">
        <v>16</v>
      </c>
      <c r="D40859" s="3">
        <v>43815</v>
      </c>
      <c r="E40859" t="s">
        <v>2745</v>
      </c>
      <c r="F40859" t="s">
        <v>2751</v>
      </c>
      <c r="G40859">
        <v>5.16</v>
      </c>
      <c r="H40859">
        <v>2.15</v>
      </c>
      <c r="I40859">
        <v>0.6</v>
      </c>
      <c r="J40859">
        <v>2.41</v>
      </c>
    </row>
    <row r="40860" spans="1:10" x14ac:dyDescent="0.3">
      <c r="A40860">
        <v>2019</v>
      </c>
      <c r="B40860">
        <v>12</v>
      </c>
      <c r="C40860">
        <v>16</v>
      </c>
      <c r="D40860" s="3">
        <v>43815</v>
      </c>
      <c r="E40860" t="s">
        <v>2745</v>
      </c>
      <c r="F40860" t="s">
        <v>2766</v>
      </c>
      <c r="G40860">
        <v>0.122</v>
      </c>
      <c r="H40860">
        <v>0.08</v>
      </c>
      <c r="I40860">
        <v>4.1999999999999996E-2</v>
      </c>
      <c r="J40860">
        <v>0</v>
      </c>
    </row>
    <row r="40861" spans="1:10" x14ac:dyDescent="0.3">
      <c r="A40861">
        <v>2019</v>
      </c>
      <c r="B40861">
        <v>12</v>
      </c>
      <c r="C40861">
        <v>16</v>
      </c>
      <c r="D40861" s="3">
        <v>43815</v>
      </c>
      <c r="E40861" t="s">
        <v>2741</v>
      </c>
      <c r="F40861" t="s">
        <v>2778</v>
      </c>
      <c r="G40861">
        <v>0.5</v>
      </c>
      <c r="H40861">
        <v>0</v>
      </c>
      <c r="I40861">
        <v>0.5</v>
      </c>
      <c r="J40861">
        <v>0</v>
      </c>
    </row>
    <row r="40862" spans="1:10" x14ac:dyDescent="0.3">
      <c r="A40862">
        <v>2019</v>
      </c>
      <c r="B40862">
        <v>12</v>
      </c>
      <c r="C40862">
        <v>16</v>
      </c>
      <c r="D40862" s="3">
        <v>43815</v>
      </c>
      <c r="E40862" t="s">
        <v>2741</v>
      </c>
      <c r="F40862" t="s">
        <v>2763</v>
      </c>
      <c r="G40862">
        <v>0.5</v>
      </c>
      <c r="H40862">
        <v>0</v>
      </c>
      <c r="I40862">
        <v>0.5</v>
      </c>
      <c r="J40862">
        <v>0</v>
      </c>
    </row>
    <row r="40863" spans="1:10" x14ac:dyDescent="0.3">
      <c r="A40863">
        <v>2019</v>
      </c>
      <c r="B40863">
        <v>12</v>
      </c>
      <c r="C40863">
        <v>16</v>
      </c>
      <c r="D40863" s="3">
        <v>43815</v>
      </c>
      <c r="E40863" t="s">
        <v>2741</v>
      </c>
      <c r="F40863" t="s">
        <v>2924</v>
      </c>
      <c r="G40863">
        <v>6.1999999999999993</v>
      </c>
      <c r="H40863">
        <v>3.8</v>
      </c>
      <c r="I40863">
        <v>2.4</v>
      </c>
      <c r="J40863">
        <v>0</v>
      </c>
    </row>
    <row r="40864" spans="1:10" x14ac:dyDescent="0.3">
      <c r="A40864">
        <v>2019</v>
      </c>
      <c r="B40864">
        <v>12</v>
      </c>
      <c r="C40864">
        <v>16</v>
      </c>
      <c r="D40864" s="3">
        <v>43815</v>
      </c>
      <c r="E40864" t="s">
        <v>2741</v>
      </c>
      <c r="F40864" t="s">
        <v>2892</v>
      </c>
      <c r="G40864">
        <v>18</v>
      </c>
      <c r="H40864">
        <v>0</v>
      </c>
      <c r="I40864">
        <v>18</v>
      </c>
      <c r="J40864">
        <v>0</v>
      </c>
    </row>
    <row r="40865" spans="1:10" x14ac:dyDescent="0.3">
      <c r="A40865">
        <v>2019</v>
      </c>
      <c r="B40865">
        <v>12</v>
      </c>
      <c r="C40865">
        <v>16</v>
      </c>
      <c r="D40865" s="3">
        <v>43815</v>
      </c>
      <c r="E40865" t="s">
        <v>2741</v>
      </c>
      <c r="F40865" t="s">
        <v>2960</v>
      </c>
      <c r="G40865">
        <v>4.7</v>
      </c>
      <c r="H40865">
        <v>0</v>
      </c>
      <c r="I40865">
        <v>4.7</v>
      </c>
      <c r="J40865">
        <v>0</v>
      </c>
    </row>
    <row r="40866" spans="1:10" x14ac:dyDescent="0.3">
      <c r="A40866">
        <v>2019</v>
      </c>
      <c r="B40866">
        <v>12</v>
      </c>
      <c r="C40866">
        <v>16</v>
      </c>
      <c r="D40866" s="3">
        <v>43815</v>
      </c>
      <c r="E40866" t="s">
        <v>2741</v>
      </c>
      <c r="F40866" t="s">
        <v>2901</v>
      </c>
      <c r="G40866">
        <v>4.25</v>
      </c>
      <c r="H40866">
        <v>0</v>
      </c>
      <c r="I40866">
        <v>4.25</v>
      </c>
      <c r="J40866">
        <v>0</v>
      </c>
    </row>
    <row r="40867" spans="1:10" x14ac:dyDescent="0.3">
      <c r="A40867">
        <v>2019</v>
      </c>
      <c r="B40867">
        <v>12</v>
      </c>
      <c r="C40867">
        <v>16</v>
      </c>
      <c r="D40867" s="3">
        <v>43815</v>
      </c>
      <c r="E40867" t="s">
        <v>2741</v>
      </c>
      <c r="F40867" t="s">
        <v>2911</v>
      </c>
      <c r="G40867">
        <v>2.8</v>
      </c>
      <c r="H40867">
        <v>0</v>
      </c>
      <c r="I40867">
        <v>0</v>
      </c>
      <c r="J40867">
        <v>2.8</v>
      </c>
    </row>
    <row r="40868" spans="1:10" x14ac:dyDescent="0.3">
      <c r="A40868">
        <v>2019</v>
      </c>
      <c r="B40868">
        <v>12</v>
      </c>
      <c r="C40868">
        <v>16</v>
      </c>
      <c r="D40868" s="3">
        <v>43815</v>
      </c>
      <c r="E40868" t="s">
        <v>2741</v>
      </c>
      <c r="F40868" t="s">
        <v>2885</v>
      </c>
      <c r="G40868">
        <v>5.18</v>
      </c>
      <c r="H40868">
        <v>0</v>
      </c>
      <c r="I40868">
        <v>3.68</v>
      </c>
      <c r="J40868">
        <v>1.5</v>
      </c>
    </row>
    <row r="40869" spans="1:10" x14ac:dyDescent="0.3">
      <c r="A40869">
        <v>2019</v>
      </c>
      <c r="B40869">
        <v>12</v>
      </c>
      <c r="C40869">
        <v>16</v>
      </c>
      <c r="D40869" s="3">
        <v>43815</v>
      </c>
      <c r="E40869" t="s">
        <v>2749</v>
      </c>
      <c r="F40869" t="s">
        <v>2852</v>
      </c>
      <c r="G40869">
        <v>3</v>
      </c>
      <c r="H40869">
        <v>0</v>
      </c>
      <c r="I40869">
        <v>3</v>
      </c>
      <c r="J40869">
        <v>0</v>
      </c>
    </row>
    <row r="40870" spans="1:10" x14ac:dyDescent="0.3">
      <c r="A40870">
        <v>2019</v>
      </c>
      <c r="B40870">
        <v>12</v>
      </c>
      <c r="C40870">
        <v>16</v>
      </c>
      <c r="D40870" s="3">
        <v>43815</v>
      </c>
      <c r="E40870" t="s">
        <v>2749</v>
      </c>
      <c r="F40870" t="s">
        <v>2870</v>
      </c>
      <c r="G40870">
        <v>0.01</v>
      </c>
      <c r="H40870">
        <v>0</v>
      </c>
      <c r="I40870">
        <v>0.01</v>
      </c>
      <c r="J40870">
        <v>0</v>
      </c>
    </row>
    <row r="40871" spans="1:10" x14ac:dyDescent="0.3">
      <c r="A40871">
        <v>2019</v>
      </c>
      <c r="B40871">
        <v>12</v>
      </c>
      <c r="C40871">
        <v>16</v>
      </c>
      <c r="D40871" s="3">
        <v>43815</v>
      </c>
      <c r="E40871" t="s">
        <v>2749</v>
      </c>
      <c r="F40871" t="s">
        <v>2849</v>
      </c>
      <c r="G40871">
        <v>0.30000000000000004</v>
      </c>
      <c r="H40871">
        <v>0</v>
      </c>
      <c r="I40871">
        <v>0.30000000000000004</v>
      </c>
      <c r="J40871">
        <v>0</v>
      </c>
    </row>
    <row r="40872" spans="1:10" x14ac:dyDescent="0.3">
      <c r="A40872">
        <v>2019</v>
      </c>
      <c r="B40872">
        <v>12</v>
      </c>
      <c r="C40872">
        <v>16</v>
      </c>
      <c r="D40872" s="3">
        <v>43815</v>
      </c>
      <c r="E40872" t="s">
        <v>3040</v>
      </c>
      <c r="F40872" t="s">
        <v>3050</v>
      </c>
      <c r="G40872">
        <v>3</v>
      </c>
      <c r="H40872">
        <v>3</v>
      </c>
      <c r="I40872">
        <v>0</v>
      </c>
      <c r="J40872">
        <v>0</v>
      </c>
    </row>
    <row r="40873" spans="1:10" x14ac:dyDescent="0.3">
      <c r="A40873">
        <v>2019</v>
      </c>
      <c r="B40873">
        <v>12</v>
      </c>
      <c r="C40873">
        <v>16</v>
      </c>
      <c r="D40873" s="3">
        <v>43815</v>
      </c>
      <c r="E40873" t="s">
        <v>3040</v>
      </c>
      <c r="F40873" t="s">
        <v>3063</v>
      </c>
      <c r="G40873">
        <v>0.01</v>
      </c>
      <c r="H40873">
        <v>0</v>
      </c>
      <c r="I40873">
        <v>0.01</v>
      </c>
      <c r="J40873">
        <v>0</v>
      </c>
    </row>
    <row r="40874" spans="1:10" x14ac:dyDescent="0.3">
      <c r="A40874">
        <v>2019</v>
      </c>
      <c r="B40874">
        <v>12</v>
      </c>
      <c r="C40874">
        <v>16</v>
      </c>
      <c r="D40874" s="3">
        <v>43815</v>
      </c>
      <c r="E40874" t="s">
        <v>3040</v>
      </c>
      <c r="F40874" t="s">
        <v>3062</v>
      </c>
      <c r="G40874">
        <v>0.01</v>
      </c>
      <c r="H40874">
        <v>0</v>
      </c>
      <c r="I40874">
        <v>0.01</v>
      </c>
      <c r="J40874">
        <v>0</v>
      </c>
    </row>
    <row r="40875" spans="1:10" x14ac:dyDescent="0.3">
      <c r="A40875">
        <v>2019</v>
      </c>
      <c r="B40875">
        <v>12</v>
      </c>
      <c r="C40875">
        <v>16</v>
      </c>
      <c r="D40875" s="3">
        <v>43815</v>
      </c>
      <c r="E40875" t="s">
        <v>2754</v>
      </c>
      <c r="F40875" t="s">
        <v>2914</v>
      </c>
      <c r="G40875">
        <v>0.1</v>
      </c>
      <c r="H40875">
        <v>0</v>
      </c>
      <c r="I40875">
        <v>0.1</v>
      </c>
      <c r="J40875">
        <v>0</v>
      </c>
    </row>
    <row r="40876" spans="1:10" x14ac:dyDescent="0.3">
      <c r="A40876">
        <v>2019</v>
      </c>
      <c r="B40876">
        <v>12</v>
      </c>
      <c r="C40876">
        <v>16</v>
      </c>
      <c r="D40876" s="3">
        <v>43815</v>
      </c>
      <c r="E40876" t="s">
        <v>2754</v>
      </c>
      <c r="F40876" t="s">
        <v>2809</v>
      </c>
      <c r="G40876">
        <v>1.7</v>
      </c>
      <c r="H40876">
        <v>0</v>
      </c>
      <c r="I40876">
        <v>0</v>
      </c>
      <c r="J40876">
        <v>1.7</v>
      </c>
    </row>
    <row r="40877" spans="1:10" x14ac:dyDescent="0.3">
      <c r="A40877">
        <v>2019</v>
      </c>
      <c r="B40877">
        <v>12</v>
      </c>
      <c r="C40877">
        <v>16</v>
      </c>
      <c r="D40877" s="3">
        <v>43815</v>
      </c>
      <c r="E40877" t="s">
        <v>2754</v>
      </c>
      <c r="F40877" t="s">
        <v>2880</v>
      </c>
      <c r="G40877">
        <v>439.2</v>
      </c>
      <c r="H40877">
        <v>251.6</v>
      </c>
      <c r="I40877">
        <v>186.6</v>
      </c>
      <c r="J40877">
        <v>1</v>
      </c>
    </row>
    <row r="40878" spans="1:10" x14ac:dyDescent="0.3">
      <c r="A40878">
        <v>2019</v>
      </c>
      <c r="B40878">
        <v>12</v>
      </c>
      <c r="C40878">
        <v>16</v>
      </c>
      <c r="D40878" s="3">
        <v>43815</v>
      </c>
      <c r="E40878" t="s">
        <v>2752</v>
      </c>
      <c r="F40878" t="s">
        <v>2928</v>
      </c>
      <c r="G40878">
        <v>1.9</v>
      </c>
      <c r="H40878">
        <v>0</v>
      </c>
      <c r="I40878">
        <v>1.9</v>
      </c>
      <c r="J40878">
        <v>0</v>
      </c>
    </row>
    <row r="40879" spans="1:10" x14ac:dyDescent="0.3">
      <c r="A40879">
        <v>2019</v>
      </c>
      <c r="B40879">
        <v>12</v>
      </c>
      <c r="C40879">
        <v>16</v>
      </c>
      <c r="D40879" s="3">
        <v>43815</v>
      </c>
      <c r="E40879" t="s">
        <v>2752</v>
      </c>
      <c r="F40879" t="s">
        <v>2921</v>
      </c>
      <c r="G40879">
        <v>0.09</v>
      </c>
      <c r="H40879">
        <v>0</v>
      </c>
      <c r="I40879">
        <v>0.09</v>
      </c>
      <c r="J40879">
        <v>0</v>
      </c>
    </row>
    <row r="40880" spans="1:10" x14ac:dyDescent="0.3">
      <c r="A40880">
        <v>2019</v>
      </c>
      <c r="B40880">
        <v>12</v>
      </c>
      <c r="C40880">
        <v>16</v>
      </c>
      <c r="D40880" s="3">
        <v>43815</v>
      </c>
      <c r="E40880" t="s">
        <v>2752</v>
      </c>
      <c r="F40880" t="s">
        <v>2790</v>
      </c>
      <c r="G40880">
        <v>0.05</v>
      </c>
      <c r="H40880">
        <v>0</v>
      </c>
      <c r="I40880">
        <v>0.05</v>
      </c>
      <c r="J40880">
        <v>0</v>
      </c>
    </row>
    <row r="40881" spans="1:10" x14ac:dyDescent="0.3">
      <c r="A40881">
        <v>2019</v>
      </c>
      <c r="B40881">
        <v>12</v>
      </c>
      <c r="C40881">
        <v>17</v>
      </c>
      <c r="D40881" s="3">
        <v>43816</v>
      </c>
      <c r="E40881" t="s">
        <v>2743</v>
      </c>
      <c r="F40881" t="s">
        <v>2874</v>
      </c>
      <c r="G40881">
        <v>1.3</v>
      </c>
      <c r="H40881">
        <v>1</v>
      </c>
      <c r="I40881">
        <v>0.3</v>
      </c>
      <c r="J40881">
        <v>0</v>
      </c>
    </row>
    <row r="40882" spans="1:10" x14ac:dyDescent="0.3">
      <c r="A40882">
        <v>2019</v>
      </c>
      <c r="B40882">
        <v>12</v>
      </c>
      <c r="C40882">
        <v>17</v>
      </c>
      <c r="D40882" s="3">
        <v>43816</v>
      </c>
      <c r="E40882" t="s">
        <v>2743</v>
      </c>
      <c r="F40882" t="s">
        <v>2915</v>
      </c>
      <c r="G40882">
        <v>0.35</v>
      </c>
      <c r="H40882">
        <v>0</v>
      </c>
      <c r="I40882">
        <v>0.35</v>
      </c>
      <c r="J40882">
        <v>0</v>
      </c>
    </row>
    <row r="40883" spans="1:10" x14ac:dyDescent="0.3">
      <c r="A40883">
        <v>2019</v>
      </c>
      <c r="B40883">
        <v>12</v>
      </c>
      <c r="C40883">
        <v>17</v>
      </c>
      <c r="D40883" s="3">
        <v>43816</v>
      </c>
      <c r="E40883" t="s">
        <v>2743</v>
      </c>
      <c r="F40883" t="s">
        <v>2759</v>
      </c>
      <c r="G40883">
        <v>0.56999999999999995</v>
      </c>
      <c r="H40883">
        <v>0</v>
      </c>
      <c r="I40883">
        <v>0.56999999999999995</v>
      </c>
      <c r="J40883">
        <v>0</v>
      </c>
    </row>
    <row r="40884" spans="1:10" x14ac:dyDescent="0.3">
      <c r="A40884">
        <v>2019</v>
      </c>
      <c r="B40884">
        <v>12</v>
      </c>
      <c r="C40884">
        <v>17</v>
      </c>
      <c r="D40884" s="3">
        <v>43816</v>
      </c>
      <c r="E40884" t="s">
        <v>2743</v>
      </c>
      <c r="F40884" t="s">
        <v>2949</v>
      </c>
      <c r="G40884">
        <v>0.4</v>
      </c>
      <c r="H40884">
        <v>0.1</v>
      </c>
      <c r="I40884">
        <v>0.3</v>
      </c>
      <c r="J40884">
        <v>0</v>
      </c>
    </row>
    <row r="40885" spans="1:10" x14ac:dyDescent="0.3">
      <c r="A40885">
        <v>2019</v>
      </c>
      <c r="B40885">
        <v>12</v>
      </c>
      <c r="C40885">
        <v>17</v>
      </c>
      <c r="D40885" s="3">
        <v>43816</v>
      </c>
      <c r="E40885" t="s">
        <v>2743</v>
      </c>
      <c r="F40885" t="s">
        <v>2827</v>
      </c>
      <c r="G40885">
        <v>1</v>
      </c>
      <c r="H40885">
        <v>0.8</v>
      </c>
      <c r="I40885">
        <v>0.2</v>
      </c>
      <c r="J40885">
        <v>0</v>
      </c>
    </row>
    <row r="40886" spans="1:10" x14ac:dyDescent="0.3">
      <c r="A40886">
        <v>2019</v>
      </c>
      <c r="B40886">
        <v>12</v>
      </c>
      <c r="C40886">
        <v>17</v>
      </c>
      <c r="D40886" s="3">
        <v>43816</v>
      </c>
      <c r="E40886" t="s">
        <v>2743</v>
      </c>
      <c r="F40886" t="s">
        <v>2922</v>
      </c>
      <c r="G40886">
        <v>1</v>
      </c>
      <c r="H40886">
        <v>0</v>
      </c>
      <c r="I40886">
        <v>1</v>
      </c>
      <c r="J40886">
        <v>0</v>
      </c>
    </row>
    <row r="40887" spans="1:10" x14ac:dyDescent="0.3">
      <c r="A40887">
        <v>2019</v>
      </c>
      <c r="B40887">
        <v>12</v>
      </c>
      <c r="C40887">
        <v>17</v>
      </c>
      <c r="D40887" s="3">
        <v>43816</v>
      </c>
      <c r="E40887" t="s">
        <v>2745</v>
      </c>
      <c r="F40887" t="s">
        <v>2764</v>
      </c>
      <c r="G40887">
        <v>0.1</v>
      </c>
      <c r="H40887">
        <v>0</v>
      </c>
      <c r="I40887">
        <v>0.1</v>
      </c>
      <c r="J40887">
        <v>0</v>
      </c>
    </row>
    <row r="40888" spans="1:10" x14ac:dyDescent="0.3">
      <c r="A40888">
        <v>2019</v>
      </c>
      <c r="B40888">
        <v>12</v>
      </c>
      <c r="C40888">
        <v>17</v>
      </c>
      <c r="D40888" s="3">
        <v>43816</v>
      </c>
      <c r="E40888" t="s">
        <v>2745</v>
      </c>
      <c r="F40888" t="s">
        <v>2760</v>
      </c>
      <c r="G40888">
        <v>3.7250000000000001</v>
      </c>
      <c r="H40888">
        <v>0</v>
      </c>
      <c r="I40888">
        <v>3.7250000000000001</v>
      </c>
      <c r="J40888">
        <v>0</v>
      </c>
    </row>
    <row r="40889" spans="1:10" x14ac:dyDescent="0.3">
      <c r="A40889">
        <v>2019</v>
      </c>
      <c r="B40889">
        <v>12</v>
      </c>
      <c r="C40889">
        <v>17</v>
      </c>
      <c r="D40889" s="3">
        <v>43816</v>
      </c>
      <c r="E40889" t="s">
        <v>2745</v>
      </c>
      <c r="F40889" t="s">
        <v>2770</v>
      </c>
      <c r="G40889">
        <v>0</v>
      </c>
      <c r="H40889">
        <v>0</v>
      </c>
      <c r="I40889">
        <v>0</v>
      </c>
      <c r="J40889">
        <v>0</v>
      </c>
    </row>
    <row r="40890" spans="1:10" x14ac:dyDescent="0.3">
      <c r="A40890">
        <v>2019</v>
      </c>
      <c r="B40890">
        <v>12</v>
      </c>
      <c r="C40890">
        <v>17</v>
      </c>
      <c r="D40890" s="3">
        <v>43816</v>
      </c>
      <c r="E40890" t="s">
        <v>2745</v>
      </c>
      <c r="F40890" t="s">
        <v>2777</v>
      </c>
      <c r="G40890">
        <v>3.6549999999999998</v>
      </c>
      <c r="H40890">
        <v>0</v>
      </c>
      <c r="I40890">
        <v>3.6549999999999998</v>
      </c>
      <c r="J40890">
        <v>0</v>
      </c>
    </row>
    <row r="40891" spans="1:10" x14ac:dyDescent="0.3">
      <c r="A40891">
        <v>2019</v>
      </c>
      <c r="B40891">
        <v>12</v>
      </c>
      <c r="C40891">
        <v>17</v>
      </c>
      <c r="D40891" s="3">
        <v>43816</v>
      </c>
      <c r="E40891" t="s">
        <v>2745</v>
      </c>
      <c r="F40891" t="s">
        <v>2824</v>
      </c>
      <c r="G40891">
        <v>0.1</v>
      </c>
      <c r="H40891">
        <v>0</v>
      </c>
      <c r="I40891">
        <v>0.05</v>
      </c>
      <c r="J40891">
        <v>0.05</v>
      </c>
    </row>
    <row r="40892" spans="1:10" x14ac:dyDescent="0.3">
      <c r="A40892">
        <v>2019</v>
      </c>
      <c r="B40892">
        <v>12</v>
      </c>
      <c r="C40892">
        <v>17</v>
      </c>
      <c r="D40892" s="3">
        <v>43816</v>
      </c>
      <c r="E40892" t="s">
        <v>2745</v>
      </c>
      <c r="F40892" t="s">
        <v>2765</v>
      </c>
      <c r="G40892">
        <v>1.32</v>
      </c>
      <c r="H40892">
        <v>0.32</v>
      </c>
      <c r="I40892">
        <v>1</v>
      </c>
      <c r="J40892">
        <v>0</v>
      </c>
    </row>
    <row r="40893" spans="1:10" x14ac:dyDescent="0.3">
      <c r="A40893">
        <v>2019</v>
      </c>
      <c r="B40893">
        <v>12</v>
      </c>
      <c r="C40893">
        <v>17</v>
      </c>
      <c r="D40893" s="3">
        <v>43816</v>
      </c>
      <c r="E40893" t="s">
        <v>2745</v>
      </c>
      <c r="F40893" t="s">
        <v>2796</v>
      </c>
      <c r="G40893">
        <v>2.4</v>
      </c>
      <c r="H40893">
        <v>0</v>
      </c>
      <c r="I40893">
        <v>2.4</v>
      </c>
      <c r="J40893">
        <v>0</v>
      </c>
    </row>
    <row r="40894" spans="1:10" x14ac:dyDescent="0.3">
      <c r="A40894">
        <v>2019</v>
      </c>
      <c r="B40894">
        <v>12</v>
      </c>
      <c r="C40894">
        <v>17</v>
      </c>
      <c r="D40894" s="3">
        <v>43816</v>
      </c>
      <c r="E40894" t="s">
        <v>2745</v>
      </c>
      <c r="F40894" t="s">
        <v>2912</v>
      </c>
      <c r="G40894">
        <v>0.01</v>
      </c>
      <c r="H40894">
        <v>0</v>
      </c>
      <c r="I40894">
        <v>0.01</v>
      </c>
      <c r="J40894">
        <v>0</v>
      </c>
    </row>
    <row r="40895" spans="1:10" x14ac:dyDescent="0.3">
      <c r="A40895">
        <v>2019</v>
      </c>
      <c r="B40895">
        <v>12</v>
      </c>
      <c r="C40895">
        <v>17</v>
      </c>
      <c r="D40895" s="3">
        <v>43816</v>
      </c>
      <c r="E40895" t="s">
        <v>2745</v>
      </c>
      <c r="F40895" t="s">
        <v>2751</v>
      </c>
      <c r="G40895">
        <v>37.120000000000005</v>
      </c>
      <c r="H40895">
        <v>25.6</v>
      </c>
      <c r="I40895">
        <v>10.28</v>
      </c>
      <c r="J40895">
        <v>1.24</v>
      </c>
    </row>
    <row r="40896" spans="1:10" x14ac:dyDescent="0.3">
      <c r="A40896">
        <v>2019</v>
      </c>
      <c r="B40896">
        <v>12</v>
      </c>
      <c r="C40896">
        <v>17</v>
      </c>
      <c r="D40896" s="3">
        <v>43816</v>
      </c>
      <c r="E40896" t="s">
        <v>2745</v>
      </c>
      <c r="F40896" t="s">
        <v>2766</v>
      </c>
      <c r="G40896">
        <v>4</v>
      </c>
      <c r="H40896">
        <v>0</v>
      </c>
      <c r="I40896">
        <v>4</v>
      </c>
      <c r="J40896">
        <v>0</v>
      </c>
    </row>
    <row r="40897" spans="1:10" x14ac:dyDescent="0.3">
      <c r="A40897">
        <v>2019</v>
      </c>
      <c r="B40897">
        <v>12</v>
      </c>
      <c r="C40897">
        <v>17</v>
      </c>
      <c r="D40897" s="3">
        <v>43816</v>
      </c>
      <c r="E40897" t="s">
        <v>2745</v>
      </c>
      <c r="F40897" t="s">
        <v>2805</v>
      </c>
      <c r="G40897">
        <v>0.02</v>
      </c>
      <c r="H40897">
        <v>0</v>
      </c>
      <c r="I40897">
        <v>0.02</v>
      </c>
      <c r="J40897">
        <v>0</v>
      </c>
    </row>
    <row r="40898" spans="1:10" x14ac:dyDescent="0.3">
      <c r="A40898">
        <v>2019</v>
      </c>
      <c r="B40898">
        <v>12</v>
      </c>
      <c r="C40898">
        <v>17</v>
      </c>
      <c r="D40898" s="3">
        <v>43816</v>
      </c>
      <c r="E40898" t="s">
        <v>2741</v>
      </c>
      <c r="F40898" t="s">
        <v>2836</v>
      </c>
      <c r="G40898">
        <v>0.13</v>
      </c>
      <c r="H40898">
        <v>0</v>
      </c>
      <c r="I40898">
        <v>0.12000000000000001</v>
      </c>
      <c r="J40898">
        <v>0.01</v>
      </c>
    </row>
    <row r="40899" spans="1:10" x14ac:dyDescent="0.3">
      <c r="A40899">
        <v>2019</v>
      </c>
      <c r="B40899">
        <v>12</v>
      </c>
      <c r="C40899">
        <v>17</v>
      </c>
      <c r="D40899" s="3">
        <v>43816</v>
      </c>
      <c r="E40899" t="s">
        <v>2741</v>
      </c>
      <c r="F40899" t="s">
        <v>2889</v>
      </c>
      <c r="G40899">
        <v>0.1</v>
      </c>
      <c r="H40899">
        <v>0</v>
      </c>
      <c r="I40899">
        <v>0.1</v>
      </c>
      <c r="J40899">
        <v>0</v>
      </c>
    </row>
    <row r="40900" spans="1:10" x14ac:dyDescent="0.3">
      <c r="A40900">
        <v>2019</v>
      </c>
      <c r="B40900">
        <v>12</v>
      </c>
      <c r="C40900">
        <v>17</v>
      </c>
      <c r="D40900" s="3">
        <v>43816</v>
      </c>
      <c r="E40900" t="s">
        <v>2741</v>
      </c>
      <c r="F40900" t="s">
        <v>2892</v>
      </c>
      <c r="G40900">
        <v>3.5</v>
      </c>
      <c r="H40900">
        <v>0</v>
      </c>
      <c r="I40900">
        <v>3.5</v>
      </c>
      <c r="J40900">
        <v>0</v>
      </c>
    </row>
    <row r="40901" spans="1:10" x14ac:dyDescent="0.3">
      <c r="A40901">
        <v>2019</v>
      </c>
      <c r="B40901">
        <v>12</v>
      </c>
      <c r="C40901">
        <v>17</v>
      </c>
      <c r="D40901" s="3">
        <v>43816</v>
      </c>
      <c r="E40901" t="s">
        <v>2741</v>
      </c>
      <c r="F40901" t="s">
        <v>2843</v>
      </c>
      <c r="G40901">
        <v>0.1</v>
      </c>
      <c r="H40901">
        <v>0</v>
      </c>
      <c r="I40901">
        <v>0.1</v>
      </c>
      <c r="J40901">
        <v>0</v>
      </c>
    </row>
    <row r="40902" spans="1:10" x14ac:dyDescent="0.3">
      <c r="A40902">
        <v>2019</v>
      </c>
      <c r="B40902">
        <v>12</v>
      </c>
      <c r="C40902">
        <v>17</v>
      </c>
      <c r="D40902" s="3">
        <v>43816</v>
      </c>
      <c r="E40902" t="s">
        <v>2741</v>
      </c>
      <c r="F40902" t="s">
        <v>2845</v>
      </c>
      <c r="G40902">
        <v>0.7</v>
      </c>
      <c r="H40902">
        <v>0.6</v>
      </c>
      <c r="I40902">
        <v>0.1</v>
      </c>
      <c r="J40902">
        <v>0</v>
      </c>
    </row>
    <row r="40903" spans="1:10" x14ac:dyDescent="0.3">
      <c r="A40903">
        <v>2019</v>
      </c>
      <c r="B40903">
        <v>12</v>
      </c>
      <c r="C40903">
        <v>17</v>
      </c>
      <c r="D40903" s="3">
        <v>43816</v>
      </c>
      <c r="E40903" t="s">
        <v>2741</v>
      </c>
      <c r="F40903" t="s">
        <v>2769</v>
      </c>
      <c r="G40903">
        <v>1.1000000000000001</v>
      </c>
      <c r="H40903">
        <v>0</v>
      </c>
      <c r="I40903">
        <v>1.1000000000000001</v>
      </c>
      <c r="J40903">
        <v>0</v>
      </c>
    </row>
    <row r="40904" spans="1:10" x14ac:dyDescent="0.3">
      <c r="A40904">
        <v>2019</v>
      </c>
      <c r="B40904">
        <v>12</v>
      </c>
      <c r="C40904">
        <v>17</v>
      </c>
      <c r="D40904" s="3">
        <v>43816</v>
      </c>
      <c r="E40904" t="s">
        <v>2741</v>
      </c>
      <c r="F40904" t="s">
        <v>2911</v>
      </c>
      <c r="G40904">
        <v>1</v>
      </c>
      <c r="H40904">
        <v>1</v>
      </c>
      <c r="I40904">
        <v>0</v>
      </c>
      <c r="J40904">
        <v>0</v>
      </c>
    </row>
    <row r="40905" spans="1:10" x14ac:dyDescent="0.3">
      <c r="A40905">
        <v>2019</v>
      </c>
      <c r="B40905">
        <v>12</v>
      </c>
      <c r="C40905">
        <v>17</v>
      </c>
      <c r="D40905" s="3">
        <v>43816</v>
      </c>
      <c r="E40905" t="s">
        <v>2749</v>
      </c>
      <c r="F40905" t="s">
        <v>2797</v>
      </c>
      <c r="G40905">
        <v>0.01</v>
      </c>
      <c r="H40905">
        <v>0</v>
      </c>
      <c r="I40905">
        <v>0.01</v>
      </c>
      <c r="J40905">
        <v>0</v>
      </c>
    </row>
    <row r="40906" spans="1:10" x14ac:dyDescent="0.3">
      <c r="A40906">
        <v>2019</v>
      </c>
      <c r="B40906">
        <v>12</v>
      </c>
      <c r="C40906">
        <v>17</v>
      </c>
      <c r="D40906" s="3">
        <v>43816</v>
      </c>
      <c r="E40906" t="s">
        <v>2749</v>
      </c>
      <c r="F40906" t="s">
        <v>2783</v>
      </c>
      <c r="G40906">
        <v>150</v>
      </c>
      <c r="H40906">
        <v>0</v>
      </c>
      <c r="I40906">
        <v>150</v>
      </c>
      <c r="J40906">
        <v>0</v>
      </c>
    </row>
    <row r="40907" spans="1:10" x14ac:dyDescent="0.3">
      <c r="A40907">
        <v>2019</v>
      </c>
      <c r="B40907">
        <v>12</v>
      </c>
      <c r="C40907">
        <v>17</v>
      </c>
      <c r="D40907" s="3">
        <v>43816</v>
      </c>
      <c r="E40907" t="s">
        <v>2749</v>
      </c>
      <c r="F40907" t="s">
        <v>2849</v>
      </c>
      <c r="G40907">
        <v>0.01</v>
      </c>
      <c r="H40907">
        <v>0</v>
      </c>
      <c r="I40907">
        <v>0.01</v>
      </c>
      <c r="J40907">
        <v>0</v>
      </c>
    </row>
    <row r="40908" spans="1:10" x14ac:dyDescent="0.3">
      <c r="A40908">
        <v>2019</v>
      </c>
      <c r="B40908">
        <v>12</v>
      </c>
      <c r="C40908">
        <v>17</v>
      </c>
      <c r="D40908" s="3">
        <v>43816</v>
      </c>
      <c r="E40908" t="s">
        <v>3040</v>
      </c>
      <c r="F40908" t="s">
        <v>3050</v>
      </c>
      <c r="G40908">
        <v>4.0000000000000001E-3</v>
      </c>
      <c r="H40908">
        <v>0</v>
      </c>
      <c r="I40908">
        <v>4.0000000000000001E-3</v>
      </c>
      <c r="J40908">
        <v>0</v>
      </c>
    </row>
    <row r="40909" spans="1:10" x14ac:dyDescent="0.3">
      <c r="A40909">
        <v>2019</v>
      </c>
      <c r="B40909">
        <v>12</v>
      </c>
      <c r="C40909">
        <v>17</v>
      </c>
      <c r="D40909" s="3">
        <v>43816</v>
      </c>
      <c r="E40909" t="s">
        <v>2754</v>
      </c>
      <c r="F40909" t="s">
        <v>2809</v>
      </c>
      <c r="G40909">
        <v>0.12</v>
      </c>
      <c r="H40909">
        <v>0</v>
      </c>
      <c r="I40909">
        <v>0.12</v>
      </c>
      <c r="J40909">
        <v>0</v>
      </c>
    </row>
    <row r="40910" spans="1:10" x14ac:dyDescent="0.3">
      <c r="A40910">
        <v>2019</v>
      </c>
      <c r="B40910">
        <v>12</v>
      </c>
      <c r="C40910">
        <v>17</v>
      </c>
      <c r="D40910" s="3">
        <v>43816</v>
      </c>
      <c r="E40910" t="s">
        <v>2754</v>
      </c>
      <c r="F40910" t="s">
        <v>2877</v>
      </c>
      <c r="G40910">
        <v>63</v>
      </c>
      <c r="H40910">
        <v>26</v>
      </c>
      <c r="I40910">
        <v>15</v>
      </c>
      <c r="J40910">
        <v>22</v>
      </c>
    </row>
    <row r="40911" spans="1:10" x14ac:dyDescent="0.3">
      <c r="A40911">
        <v>2019</v>
      </c>
      <c r="B40911">
        <v>12</v>
      </c>
      <c r="C40911">
        <v>17</v>
      </c>
      <c r="D40911" s="3">
        <v>43816</v>
      </c>
      <c r="E40911" t="s">
        <v>2754</v>
      </c>
      <c r="F40911" t="s">
        <v>2820</v>
      </c>
      <c r="G40911">
        <v>0.05</v>
      </c>
      <c r="H40911">
        <v>0</v>
      </c>
      <c r="I40911">
        <v>0.05</v>
      </c>
      <c r="J40911">
        <v>0</v>
      </c>
    </row>
    <row r="40912" spans="1:10" x14ac:dyDescent="0.3">
      <c r="A40912">
        <v>2019</v>
      </c>
      <c r="B40912">
        <v>12</v>
      </c>
      <c r="C40912">
        <v>17</v>
      </c>
      <c r="D40912" s="3">
        <v>43816</v>
      </c>
      <c r="E40912" t="s">
        <v>2754</v>
      </c>
      <c r="F40912" t="s">
        <v>2840</v>
      </c>
      <c r="G40912">
        <v>10.5</v>
      </c>
      <c r="H40912">
        <v>0</v>
      </c>
      <c r="I40912">
        <v>2.5</v>
      </c>
      <c r="J40912">
        <v>8</v>
      </c>
    </row>
    <row r="40913" spans="1:10" x14ac:dyDescent="0.3">
      <c r="A40913">
        <v>2019</v>
      </c>
      <c r="B40913">
        <v>12</v>
      </c>
      <c r="C40913">
        <v>17</v>
      </c>
      <c r="D40913" s="3">
        <v>43816</v>
      </c>
      <c r="E40913" t="s">
        <v>2752</v>
      </c>
      <c r="F40913" t="s">
        <v>2847</v>
      </c>
      <c r="G40913">
        <v>0.01</v>
      </c>
      <c r="H40913">
        <v>0</v>
      </c>
      <c r="I40913">
        <v>0.01</v>
      </c>
      <c r="J40913">
        <v>0</v>
      </c>
    </row>
    <row r="40914" spans="1:10" x14ac:dyDescent="0.3">
      <c r="A40914">
        <v>2019</v>
      </c>
      <c r="B40914">
        <v>12</v>
      </c>
      <c r="C40914">
        <v>17</v>
      </c>
      <c r="D40914" s="3">
        <v>43816</v>
      </c>
      <c r="E40914" t="s">
        <v>2752</v>
      </c>
      <c r="F40914" t="s">
        <v>2844</v>
      </c>
      <c r="G40914">
        <v>0.16</v>
      </c>
      <c r="H40914">
        <v>0</v>
      </c>
      <c r="I40914">
        <v>0.16</v>
      </c>
      <c r="J40914">
        <v>0</v>
      </c>
    </row>
    <row r="40915" spans="1:10" x14ac:dyDescent="0.3">
      <c r="A40915">
        <v>2019</v>
      </c>
      <c r="B40915">
        <v>12</v>
      </c>
      <c r="C40915">
        <v>17</v>
      </c>
      <c r="D40915" s="3">
        <v>43816</v>
      </c>
      <c r="E40915" t="s">
        <v>2752</v>
      </c>
      <c r="F40915" t="s">
        <v>2814</v>
      </c>
      <c r="G40915">
        <v>0.02</v>
      </c>
      <c r="H40915">
        <v>0</v>
      </c>
      <c r="I40915">
        <v>0.02</v>
      </c>
      <c r="J40915">
        <v>0</v>
      </c>
    </row>
    <row r="40916" spans="1:10" x14ac:dyDescent="0.3">
      <c r="A40916">
        <v>2019</v>
      </c>
      <c r="B40916">
        <v>12</v>
      </c>
      <c r="C40916">
        <v>18</v>
      </c>
      <c r="D40916" s="3">
        <v>43817</v>
      </c>
      <c r="E40916" t="s">
        <v>2743</v>
      </c>
      <c r="F40916" t="s">
        <v>2915</v>
      </c>
      <c r="G40916">
        <v>1.01</v>
      </c>
      <c r="H40916">
        <v>0.1</v>
      </c>
      <c r="I40916">
        <v>0.41000000000000003</v>
      </c>
      <c r="J40916">
        <v>0.5</v>
      </c>
    </row>
    <row r="40917" spans="1:10" x14ac:dyDescent="0.3">
      <c r="A40917">
        <v>2019</v>
      </c>
      <c r="B40917">
        <v>12</v>
      </c>
      <c r="C40917">
        <v>18</v>
      </c>
      <c r="D40917" s="3">
        <v>43817</v>
      </c>
      <c r="E40917" t="s">
        <v>2743</v>
      </c>
      <c r="F40917" t="s">
        <v>2838</v>
      </c>
      <c r="G40917">
        <v>0.2</v>
      </c>
      <c r="H40917">
        <v>0</v>
      </c>
      <c r="I40917">
        <v>0.2</v>
      </c>
      <c r="J40917">
        <v>0</v>
      </c>
    </row>
    <row r="40918" spans="1:10" x14ac:dyDescent="0.3">
      <c r="A40918">
        <v>2019</v>
      </c>
      <c r="B40918">
        <v>12</v>
      </c>
      <c r="C40918">
        <v>18</v>
      </c>
      <c r="D40918" s="3">
        <v>43817</v>
      </c>
      <c r="E40918" t="s">
        <v>2743</v>
      </c>
      <c r="F40918" t="s">
        <v>2869</v>
      </c>
      <c r="G40918">
        <v>0.2</v>
      </c>
      <c r="H40918">
        <v>0</v>
      </c>
      <c r="I40918">
        <v>0.1</v>
      </c>
      <c r="J40918">
        <v>0.1</v>
      </c>
    </row>
    <row r="40919" spans="1:10" x14ac:dyDescent="0.3">
      <c r="A40919">
        <v>2019</v>
      </c>
      <c r="B40919">
        <v>12</v>
      </c>
      <c r="C40919">
        <v>18</v>
      </c>
      <c r="D40919" s="3">
        <v>43817</v>
      </c>
      <c r="E40919" t="s">
        <v>2743</v>
      </c>
      <c r="F40919" t="s">
        <v>2744</v>
      </c>
      <c r="G40919">
        <v>0.02</v>
      </c>
      <c r="H40919">
        <v>0</v>
      </c>
      <c r="I40919">
        <v>0.02</v>
      </c>
      <c r="J40919">
        <v>0</v>
      </c>
    </row>
    <row r="40920" spans="1:10" x14ac:dyDescent="0.3">
      <c r="A40920">
        <v>2019</v>
      </c>
      <c r="B40920">
        <v>12</v>
      </c>
      <c r="C40920">
        <v>18</v>
      </c>
      <c r="D40920" s="3">
        <v>43817</v>
      </c>
      <c r="E40920" t="s">
        <v>2743</v>
      </c>
      <c r="F40920" t="s">
        <v>2835</v>
      </c>
      <c r="G40920">
        <v>0.1</v>
      </c>
      <c r="H40920">
        <v>0</v>
      </c>
      <c r="I40920">
        <v>0</v>
      </c>
      <c r="J40920">
        <v>0.1</v>
      </c>
    </row>
    <row r="40921" spans="1:10" x14ac:dyDescent="0.3">
      <c r="A40921">
        <v>2019</v>
      </c>
      <c r="B40921">
        <v>12</v>
      </c>
      <c r="C40921">
        <v>18</v>
      </c>
      <c r="D40921" s="3">
        <v>43817</v>
      </c>
      <c r="E40921" t="s">
        <v>2745</v>
      </c>
      <c r="F40921" t="s">
        <v>2782</v>
      </c>
      <c r="G40921">
        <v>0.01</v>
      </c>
      <c r="H40921">
        <v>0.01</v>
      </c>
      <c r="I40921">
        <v>0</v>
      </c>
      <c r="J40921">
        <v>0</v>
      </c>
    </row>
    <row r="40922" spans="1:10" x14ac:dyDescent="0.3">
      <c r="A40922">
        <v>2019</v>
      </c>
      <c r="B40922">
        <v>12</v>
      </c>
      <c r="C40922">
        <v>18</v>
      </c>
      <c r="D40922" s="3">
        <v>43817</v>
      </c>
      <c r="E40922" t="s">
        <v>2745</v>
      </c>
      <c r="F40922" t="s">
        <v>2760</v>
      </c>
      <c r="G40922">
        <v>6.8399999999999989E-2</v>
      </c>
      <c r="H40922">
        <v>0</v>
      </c>
      <c r="I40922">
        <v>6.8399999999999989E-2</v>
      </c>
      <c r="J40922">
        <v>0</v>
      </c>
    </row>
    <row r="40923" spans="1:10" x14ac:dyDescent="0.3">
      <c r="A40923">
        <v>2019</v>
      </c>
      <c r="B40923">
        <v>12</v>
      </c>
      <c r="C40923">
        <v>18</v>
      </c>
      <c r="D40923" s="3">
        <v>43817</v>
      </c>
      <c r="E40923" t="s">
        <v>2745</v>
      </c>
      <c r="F40923" t="s">
        <v>2777</v>
      </c>
      <c r="G40923">
        <v>0.16200000000000001</v>
      </c>
      <c r="H40923">
        <v>0</v>
      </c>
      <c r="I40923">
        <v>0.16200000000000001</v>
      </c>
      <c r="J40923">
        <v>0</v>
      </c>
    </row>
    <row r="40924" spans="1:10" x14ac:dyDescent="0.3">
      <c r="A40924">
        <v>2019</v>
      </c>
      <c r="B40924">
        <v>12</v>
      </c>
      <c r="C40924">
        <v>18</v>
      </c>
      <c r="D40924" s="3">
        <v>43817</v>
      </c>
      <c r="E40924" t="s">
        <v>2745</v>
      </c>
      <c r="F40924" t="s">
        <v>2761</v>
      </c>
      <c r="G40924">
        <v>1.2</v>
      </c>
      <c r="H40924">
        <v>0</v>
      </c>
      <c r="I40924">
        <v>1.2</v>
      </c>
      <c r="J40924">
        <v>0</v>
      </c>
    </row>
    <row r="40925" spans="1:10" x14ac:dyDescent="0.3">
      <c r="A40925">
        <v>2019</v>
      </c>
      <c r="B40925">
        <v>12</v>
      </c>
      <c r="C40925">
        <v>18</v>
      </c>
      <c r="D40925" s="3">
        <v>43817</v>
      </c>
      <c r="E40925" t="s">
        <v>2745</v>
      </c>
      <c r="F40925" t="s">
        <v>2824</v>
      </c>
      <c r="G40925">
        <v>0.30000000000000004</v>
      </c>
      <c r="H40925">
        <v>0.2</v>
      </c>
      <c r="I40925">
        <v>0.1</v>
      </c>
      <c r="J40925">
        <v>0</v>
      </c>
    </row>
    <row r="40926" spans="1:10" x14ac:dyDescent="0.3">
      <c r="A40926">
        <v>2019</v>
      </c>
      <c r="B40926">
        <v>12</v>
      </c>
      <c r="C40926">
        <v>18</v>
      </c>
      <c r="D40926" s="3">
        <v>43817</v>
      </c>
      <c r="E40926" t="s">
        <v>2745</v>
      </c>
      <c r="F40926" t="s">
        <v>2765</v>
      </c>
      <c r="G40926">
        <v>0.28000000000000003</v>
      </c>
      <c r="H40926">
        <v>0</v>
      </c>
      <c r="I40926">
        <v>0.28000000000000003</v>
      </c>
      <c r="J40926">
        <v>0</v>
      </c>
    </row>
    <row r="40927" spans="1:10" x14ac:dyDescent="0.3">
      <c r="A40927">
        <v>2019</v>
      </c>
      <c r="B40927">
        <v>12</v>
      </c>
      <c r="C40927">
        <v>18</v>
      </c>
      <c r="D40927" s="3">
        <v>43817</v>
      </c>
      <c r="E40927" t="s">
        <v>2745</v>
      </c>
      <c r="F40927" t="s">
        <v>2951</v>
      </c>
      <c r="G40927">
        <v>0.86</v>
      </c>
      <c r="H40927">
        <v>0</v>
      </c>
      <c r="I40927">
        <v>0.86</v>
      </c>
      <c r="J40927">
        <v>0</v>
      </c>
    </row>
    <row r="40928" spans="1:10" x14ac:dyDescent="0.3">
      <c r="A40928">
        <v>2019</v>
      </c>
      <c r="B40928">
        <v>12</v>
      </c>
      <c r="C40928">
        <v>18</v>
      </c>
      <c r="D40928" s="3">
        <v>43817</v>
      </c>
      <c r="E40928" t="s">
        <v>2741</v>
      </c>
      <c r="F40928" t="s">
        <v>2919</v>
      </c>
      <c r="G40928">
        <v>170</v>
      </c>
      <c r="H40928">
        <v>30</v>
      </c>
      <c r="I40928">
        <v>140</v>
      </c>
      <c r="J40928">
        <v>0</v>
      </c>
    </row>
    <row r="40929" spans="1:10" x14ac:dyDescent="0.3">
      <c r="A40929">
        <v>2019</v>
      </c>
      <c r="B40929">
        <v>12</v>
      </c>
      <c r="C40929">
        <v>18</v>
      </c>
      <c r="D40929" s="3">
        <v>43817</v>
      </c>
      <c r="E40929" t="s">
        <v>2741</v>
      </c>
      <c r="F40929" t="s">
        <v>2860</v>
      </c>
      <c r="G40929">
        <v>0.1</v>
      </c>
      <c r="H40929">
        <v>0</v>
      </c>
      <c r="I40929">
        <v>0.1</v>
      </c>
      <c r="J40929">
        <v>0</v>
      </c>
    </row>
    <row r="40930" spans="1:10" x14ac:dyDescent="0.3">
      <c r="A40930">
        <v>2019</v>
      </c>
      <c r="B40930">
        <v>12</v>
      </c>
      <c r="C40930">
        <v>18</v>
      </c>
      <c r="D40930" s="3">
        <v>43817</v>
      </c>
      <c r="E40930" t="s">
        <v>2741</v>
      </c>
      <c r="F40930" t="s">
        <v>2845</v>
      </c>
      <c r="G40930">
        <v>0.4</v>
      </c>
      <c r="H40930">
        <v>0</v>
      </c>
      <c r="I40930">
        <v>0.4</v>
      </c>
      <c r="J40930">
        <v>0</v>
      </c>
    </row>
    <row r="40931" spans="1:10" x14ac:dyDescent="0.3">
      <c r="A40931">
        <v>2019</v>
      </c>
      <c r="B40931">
        <v>12</v>
      </c>
      <c r="C40931">
        <v>18</v>
      </c>
      <c r="D40931" s="3">
        <v>43817</v>
      </c>
      <c r="E40931" t="s">
        <v>2741</v>
      </c>
      <c r="F40931" t="s">
        <v>2787</v>
      </c>
      <c r="G40931">
        <v>0.96000000000000008</v>
      </c>
      <c r="H40931">
        <v>0</v>
      </c>
      <c r="I40931">
        <v>0.96000000000000008</v>
      </c>
      <c r="J40931">
        <v>0</v>
      </c>
    </row>
    <row r="40932" spans="1:10" x14ac:dyDescent="0.3">
      <c r="A40932">
        <v>2019</v>
      </c>
      <c r="B40932">
        <v>12</v>
      </c>
      <c r="C40932">
        <v>18</v>
      </c>
      <c r="D40932" s="3">
        <v>43817</v>
      </c>
      <c r="E40932" t="s">
        <v>2749</v>
      </c>
      <c r="F40932" t="s">
        <v>2870</v>
      </c>
      <c r="G40932">
        <v>0.01</v>
      </c>
      <c r="H40932">
        <v>0</v>
      </c>
      <c r="I40932">
        <v>0.01</v>
      </c>
      <c r="J40932">
        <v>0</v>
      </c>
    </row>
    <row r="40933" spans="1:10" x14ac:dyDescent="0.3">
      <c r="A40933">
        <v>2019</v>
      </c>
      <c r="B40933">
        <v>12</v>
      </c>
      <c r="C40933">
        <v>18</v>
      </c>
      <c r="D40933" s="3">
        <v>43817</v>
      </c>
      <c r="E40933" t="s">
        <v>2749</v>
      </c>
      <c r="F40933" t="s">
        <v>2849</v>
      </c>
      <c r="G40933">
        <v>111</v>
      </c>
      <c r="H40933">
        <v>1</v>
      </c>
      <c r="I40933">
        <v>103</v>
      </c>
      <c r="J40933">
        <v>7</v>
      </c>
    </row>
    <row r="40934" spans="1:10" x14ac:dyDescent="0.3">
      <c r="A40934">
        <v>2019</v>
      </c>
      <c r="B40934">
        <v>12</v>
      </c>
      <c r="C40934">
        <v>18</v>
      </c>
      <c r="D40934" s="3">
        <v>43817</v>
      </c>
      <c r="E40934" t="s">
        <v>2752</v>
      </c>
      <c r="F40934" t="s">
        <v>2847</v>
      </c>
      <c r="G40934">
        <v>1.2000000000000002</v>
      </c>
      <c r="H40934">
        <v>0.8</v>
      </c>
      <c r="I40934">
        <v>0.4</v>
      </c>
      <c r="J40934">
        <v>0</v>
      </c>
    </row>
    <row r="40935" spans="1:10" x14ac:dyDescent="0.3">
      <c r="A40935">
        <v>2019</v>
      </c>
      <c r="B40935">
        <v>12</v>
      </c>
      <c r="C40935">
        <v>18</v>
      </c>
      <c r="D40935" s="3">
        <v>43817</v>
      </c>
      <c r="E40935" t="s">
        <v>2752</v>
      </c>
      <c r="F40935" t="s">
        <v>2757</v>
      </c>
      <c r="G40935">
        <v>0.2</v>
      </c>
      <c r="H40935">
        <v>0</v>
      </c>
      <c r="I40935">
        <v>0.2</v>
      </c>
      <c r="J40935">
        <v>0</v>
      </c>
    </row>
    <row r="40936" spans="1:10" x14ac:dyDescent="0.3">
      <c r="A40936">
        <v>2019</v>
      </c>
      <c r="B40936">
        <v>12</v>
      </c>
      <c r="C40936">
        <v>18</v>
      </c>
      <c r="D40936" s="3">
        <v>43817</v>
      </c>
      <c r="E40936" t="s">
        <v>2752</v>
      </c>
      <c r="F40936" t="s">
        <v>2844</v>
      </c>
      <c r="G40936">
        <v>0.6</v>
      </c>
      <c r="H40936">
        <v>0.15</v>
      </c>
      <c r="I40936">
        <v>0.45</v>
      </c>
      <c r="J40936">
        <v>0</v>
      </c>
    </row>
    <row r="40937" spans="1:10" x14ac:dyDescent="0.3">
      <c r="A40937">
        <v>2019</v>
      </c>
      <c r="B40937">
        <v>12</v>
      </c>
      <c r="C40937">
        <v>18</v>
      </c>
      <c r="D40937" s="3">
        <v>43817</v>
      </c>
      <c r="E40937" t="s">
        <v>2752</v>
      </c>
      <c r="F40937" t="s">
        <v>2752</v>
      </c>
      <c r="G40937">
        <v>0.03</v>
      </c>
      <c r="H40937">
        <v>0.01</v>
      </c>
      <c r="I40937">
        <v>0.02</v>
      </c>
      <c r="J40937">
        <v>0</v>
      </c>
    </row>
    <row r="40938" spans="1:10" x14ac:dyDescent="0.3">
      <c r="A40938">
        <v>2019</v>
      </c>
      <c r="B40938">
        <v>12</v>
      </c>
      <c r="C40938">
        <v>19</v>
      </c>
      <c r="D40938" s="3">
        <v>43818</v>
      </c>
      <c r="E40938" t="s">
        <v>2997</v>
      </c>
      <c r="F40938" t="s">
        <v>3021</v>
      </c>
      <c r="G40938">
        <v>20</v>
      </c>
      <c r="H40938">
        <v>10</v>
      </c>
      <c r="I40938">
        <v>10</v>
      </c>
      <c r="J40938">
        <v>0</v>
      </c>
    </row>
    <row r="40939" spans="1:10" x14ac:dyDescent="0.3">
      <c r="A40939">
        <v>2019</v>
      </c>
      <c r="B40939">
        <v>12</v>
      </c>
      <c r="C40939">
        <v>19</v>
      </c>
      <c r="D40939" s="3">
        <v>43818</v>
      </c>
      <c r="E40939" t="s">
        <v>2745</v>
      </c>
      <c r="F40939" t="s">
        <v>2846</v>
      </c>
      <c r="G40939">
        <v>0.01</v>
      </c>
      <c r="H40939">
        <v>0</v>
      </c>
      <c r="I40939">
        <v>0.01</v>
      </c>
      <c r="J40939">
        <v>0</v>
      </c>
    </row>
    <row r="40940" spans="1:10" x14ac:dyDescent="0.3">
      <c r="A40940">
        <v>2019</v>
      </c>
      <c r="B40940">
        <v>12</v>
      </c>
      <c r="C40940">
        <v>19</v>
      </c>
      <c r="D40940" s="3">
        <v>43818</v>
      </c>
      <c r="E40940" t="s">
        <v>2745</v>
      </c>
      <c r="F40940" t="s">
        <v>2760</v>
      </c>
      <c r="G40940">
        <v>0.02</v>
      </c>
      <c r="H40940">
        <v>0</v>
      </c>
      <c r="I40940">
        <v>0.02</v>
      </c>
      <c r="J40940">
        <v>0</v>
      </c>
    </row>
    <row r="40941" spans="1:10" x14ac:dyDescent="0.3">
      <c r="A40941">
        <v>2019</v>
      </c>
      <c r="B40941">
        <v>12</v>
      </c>
      <c r="C40941">
        <v>19</v>
      </c>
      <c r="D40941" s="3">
        <v>43818</v>
      </c>
      <c r="E40941" t="s">
        <v>2745</v>
      </c>
      <c r="F40941" t="s">
        <v>2777</v>
      </c>
      <c r="G40941">
        <v>3.0000000000000001E-3</v>
      </c>
      <c r="H40941">
        <v>0</v>
      </c>
      <c r="I40941">
        <v>3.0000000000000001E-3</v>
      </c>
      <c r="J40941">
        <v>0</v>
      </c>
    </row>
    <row r="40942" spans="1:10" x14ac:dyDescent="0.3">
      <c r="A40942">
        <v>2019</v>
      </c>
      <c r="B40942">
        <v>12</v>
      </c>
      <c r="C40942">
        <v>19</v>
      </c>
      <c r="D40942" s="3">
        <v>43818</v>
      </c>
      <c r="E40942" t="s">
        <v>2745</v>
      </c>
      <c r="F40942" t="s">
        <v>2765</v>
      </c>
      <c r="G40942">
        <v>0.08</v>
      </c>
      <c r="H40942">
        <v>0</v>
      </c>
      <c r="I40942">
        <v>0.08</v>
      </c>
      <c r="J40942">
        <v>0</v>
      </c>
    </row>
    <row r="40943" spans="1:10" x14ac:dyDescent="0.3">
      <c r="A40943">
        <v>2019</v>
      </c>
      <c r="B40943">
        <v>12</v>
      </c>
      <c r="C40943">
        <v>19</v>
      </c>
      <c r="D40943" s="3">
        <v>43818</v>
      </c>
      <c r="E40943" t="s">
        <v>2745</v>
      </c>
      <c r="F40943" t="s">
        <v>2796</v>
      </c>
      <c r="G40943">
        <v>0.05</v>
      </c>
      <c r="H40943">
        <v>0.05</v>
      </c>
      <c r="I40943">
        <v>0</v>
      </c>
      <c r="J40943">
        <v>0</v>
      </c>
    </row>
    <row r="40944" spans="1:10" x14ac:dyDescent="0.3">
      <c r="A40944">
        <v>2019</v>
      </c>
      <c r="B40944">
        <v>12</v>
      </c>
      <c r="C40944">
        <v>19</v>
      </c>
      <c r="D40944" s="3">
        <v>43818</v>
      </c>
      <c r="E40944" t="s">
        <v>2745</v>
      </c>
      <c r="F40944" t="s">
        <v>2906</v>
      </c>
      <c r="G40944">
        <v>0.35</v>
      </c>
      <c r="H40944">
        <v>0.3</v>
      </c>
      <c r="I40944">
        <v>0.05</v>
      </c>
      <c r="J40944">
        <v>0</v>
      </c>
    </row>
    <row r="40945" spans="1:10" x14ac:dyDescent="0.3">
      <c r="A40945">
        <v>2019</v>
      </c>
      <c r="B40945">
        <v>12</v>
      </c>
      <c r="C40945">
        <v>19</v>
      </c>
      <c r="D40945" s="3">
        <v>43818</v>
      </c>
      <c r="E40945" t="s">
        <v>2745</v>
      </c>
      <c r="F40945" t="s">
        <v>2766</v>
      </c>
      <c r="G40945">
        <v>0.25</v>
      </c>
      <c r="H40945">
        <v>0.25</v>
      </c>
      <c r="I40945">
        <v>0</v>
      </c>
      <c r="J40945">
        <v>0</v>
      </c>
    </row>
    <row r="40946" spans="1:10" x14ac:dyDescent="0.3">
      <c r="A40946">
        <v>2019</v>
      </c>
      <c r="B40946">
        <v>12</v>
      </c>
      <c r="C40946">
        <v>19</v>
      </c>
      <c r="D40946" s="3">
        <v>43818</v>
      </c>
      <c r="E40946" t="s">
        <v>2741</v>
      </c>
      <c r="F40946" t="s">
        <v>2758</v>
      </c>
      <c r="G40946">
        <v>0.30000000000000004</v>
      </c>
      <c r="H40946">
        <v>0.2</v>
      </c>
      <c r="I40946">
        <v>0.1</v>
      </c>
      <c r="J40946">
        <v>0</v>
      </c>
    </row>
    <row r="40947" spans="1:10" x14ac:dyDescent="0.3">
      <c r="A40947">
        <v>2019</v>
      </c>
      <c r="B40947">
        <v>12</v>
      </c>
      <c r="C40947">
        <v>19</v>
      </c>
      <c r="D40947" s="3">
        <v>43818</v>
      </c>
      <c r="E40947" t="s">
        <v>2741</v>
      </c>
      <c r="F40947" t="s">
        <v>2741</v>
      </c>
      <c r="G40947">
        <v>0.01</v>
      </c>
      <c r="H40947">
        <v>0</v>
      </c>
      <c r="I40947">
        <v>0.01</v>
      </c>
      <c r="J40947">
        <v>0</v>
      </c>
    </row>
    <row r="40948" spans="1:10" x14ac:dyDescent="0.3">
      <c r="A40948">
        <v>2019</v>
      </c>
      <c r="B40948">
        <v>12</v>
      </c>
      <c r="C40948">
        <v>19</v>
      </c>
      <c r="D40948" s="3">
        <v>43818</v>
      </c>
      <c r="E40948" t="s">
        <v>2741</v>
      </c>
      <c r="F40948" t="s">
        <v>2787</v>
      </c>
      <c r="G40948">
        <v>1.3599999999999999</v>
      </c>
      <c r="H40948">
        <v>0</v>
      </c>
      <c r="I40948">
        <v>1.3599999999999999</v>
      </c>
      <c r="J40948">
        <v>0</v>
      </c>
    </row>
    <row r="40949" spans="1:10" x14ac:dyDescent="0.3">
      <c r="A40949">
        <v>2019</v>
      </c>
      <c r="B40949">
        <v>12</v>
      </c>
      <c r="C40949">
        <v>19</v>
      </c>
      <c r="D40949" s="3">
        <v>43818</v>
      </c>
      <c r="E40949" t="s">
        <v>2754</v>
      </c>
      <c r="F40949" t="s">
        <v>2820</v>
      </c>
      <c r="G40949">
        <v>0.01</v>
      </c>
      <c r="H40949">
        <v>5.0000000000000001E-3</v>
      </c>
      <c r="I40949">
        <v>5.0000000000000001E-3</v>
      </c>
      <c r="J40949">
        <v>0</v>
      </c>
    </row>
    <row r="40950" spans="1:10" x14ac:dyDescent="0.3">
      <c r="A40950">
        <v>2019</v>
      </c>
      <c r="B40950">
        <v>12</v>
      </c>
      <c r="C40950">
        <v>19</v>
      </c>
      <c r="D40950" s="3">
        <v>43818</v>
      </c>
      <c r="E40950" t="s">
        <v>2752</v>
      </c>
      <c r="F40950" t="s">
        <v>2950</v>
      </c>
      <c r="G40950">
        <v>0.12</v>
      </c>
      <c r="H40950">
        <v>0</v>
      </c>
      <c r="I40950">
        <v>0.12</v>
      </c>
      <c r="J40950">
        <v>0</v>
      </c>
    </row>
    <row r="40951" spans="1:10" x14ac:dyDescent="0.3">
      <c r="A40951">
        <v>2019</v>
      </c>
      <c r="B40951">
        <v>12</v>
      </c>
      <c r="C40951">
        <v>19</v>
      </c>
      <c r="D40951" s="3">
        <v>43818</v>
      </c>
      <c r="E40951" t="s">
        <v>2752</v>
      </c>
      <c r="F40951" t="s">
        <v>2752</v>
      </c>
      <c r="G40951">
        <v>0.11</v>
      </c>
      <c r="H40951">
        <v>0</v>
      </c>
      <c r="I40951">
        <v>0.11</v>
      </c>
      <c r="J40951">
        <v>0</v>
      </c>
    </row>
    <row r="40952" spans="1:10" x14ac:dyDescent="0.3">
      <c r="A40952">
        <v>2019</v>
      </c>
      <c r="B40952">
        <v>12</v>
      </c>
      <c r="C40952">
        <v>19</v>
      </c>
      <c r="D40952" s="3">
        <v>43818</v>
      </c>
      <c r="E40952" t="s">
        <v>2752</v>
      </c>
      <c r="F40952" t="s">
        <v>2790</v>
      </c>
      <c r="G40952">
        <v>0.01</v>
      </c>
      <c r="H40952">
        <v>0</v>
      </c>
      <c r="I40952">
        <v>0.01</v>
      </c>
      <c r="J40952">
        <v>0</v>
      </c>
    </row>
    <row r="40953" spans="1:10" x14ac:dyDescent="0.3">
      <c r="A40953">
        <v>2019</v>
      </c>
      <c r="B40953">
        <v>12</v>
      </c>
      <c r="C40953">
        <v>20</v>
      </c>
      <c r="D40953" s="3">
        <v>43819</v>
      </c>
      <c r="E40953" t="s">
        <v>3043</v>
      </c>
      <c r="F40953" t="s">
        <v>3044</v>
      </c>
      <c r="G40953">
        <v>50.08</v>
      </c>
      <c r="H40953">
        <v>12</v>
      </c>
      <c r="I40953">
        <v>38.08</v>
      </c>
      <c r="J40953">
        <v>0</v>
      </c>
    </row>
    <row r="40954" spans="1:10" x14ac:dyDescent="0.3">
      <c r="A40954">
        <v>2019</v>
      </c>
      <c r="B40954">
        <v>12</v>
      </c>
      <c r="C40954">
        <v>20</v>
      </c>
      <c r="D40954" s="3">
        <v>43819</v>
      </c>
      <c r="E40954" t="s">
        <v>2743</v>
      </c>
      <c r="F40954" t="s">
        <v>2915</v>
      </c>
      <c r="G40954">
        <v>0.2</v>
      </c>
      <c r="H40954">
        <v>0</v>
      </c>
      <c r="I40954">
        <v>0.2</v>
      </c>
      <c r="J40954">
        <v>0</v>
      </c>
    </row>
    <row r="40955" spans="1:10" x14ac:dyDescent="0.3">
      <c r="A40955">
        <v>2019</v>
      </c>
      <c r="B40955">
        <v>12</v>
      </c>
      <c r="C40955">
        <v>20</v>
      </c>
      <c r="D40955" s="3">
        <v>43819</v>
      </c>
      <c r="E40955" t="s">
        <v>2743</v>
      </c>
      <c r="F40955" t="s">
        <v>2759</v>
      </c>
      <c r="G40955">
        <v>0.38</v>
      </c>
      <c r="H40955">
        <v>0</v>
      </c>
      <c r="I40955">
        <v>0.38</v>
      </c>
      <c r="J40955">
        <v>0</v>
      </c>
    </row>
    <row r="40956" spans="1:10" x14ac:dyDescent="0.3">
      <c r="A40956">
        <v>2019</v>
      </c>
      <c r="B40956">
        <v>12</v>
      </c>
      <c r="C40956">
        <v>20</v>
      </c>
      <c r="D40956" s="3">
        <v>43819</v>
      </c>
      <c r="E40956" t="s">
        <v>2743</v>
      </c>
      <c r="F40956" t="s">
        <v>2834</v>
      </c>
      <c r="G40956">
        <v>1.2</v>
      </c>
      <c r="H40956">
        <v>1.2</v>
      </c>
      <c r="I40956">
        <v>0</v>
      </c>
      <c r="J40956">
        <v>0</v>
      </c>
    </row>
    <row r="40957" spans="1:10" x14ac:dyDescent="0.3">
      <c r="A40957">
        <v>2019</v>
      </c>
      <c r="B40957">
        <v>12</v>
      </c>
      <c r="C40957">
        <v>20</v>
      </c>
      <c r="D40957" s="3">
        <v>43819</v>
      </c>
      <c r="E40957" t="s">
        <v>2743</v>
      </c>
      <c r="F40957" t="s">
        <v>2869</v>
      </c>
      <c r="G40957">
        <v>2.4</v>
      </c>
      <c r="H40957">
        <v>0.6</v>
      </c>
      <c r="I40957">
        <v>1.8</v>
      </c>
      <c r="J40957">
        <v>0</v>
      </c>
    </row>
    <row r="40958" spans="1:10" x14ac:dyDescent="0.3">
      <c r="A40958">
        <v>2019</v>
      </c>
      <c r="B40958">
        <v>12</v>
      </c>
      <c r="C40958">
        <v>20</v>
      </c>
      <c r="D40958" s="3">
        <v>43819</v>
      </c>
      <c r="E40958" t="s">
        <v>2743</v>
      </c>
      <c r="F40958" t="s">
        <v>2744</v>
      </c>
      <c r="G40958">
        <v>2.8000000000000003</v>
      </c>
      <c r="H40958">
        <v>0.1</v>
      </c>
      <c r="I40958">
        <v>2.7</v>
      </c>
      <c r="J40958">
        <v>0</v>
      </c>
    </row>
    <row r="40959" spans="1:10" x14ac:dyDescent="0.3">
      <c r="A40959">
        <v>2019</v>
      </c>
      <c r="B40959">
        <v>12</v>
      </c>
      <c r="C40959">
        <v>20</v>
      </c>
      <c r="D40959" s="3">
        <v>43819</v>
      </c>
      <c r="E40959" t="s">
        <v>2743</v>
      </c>
      <c r="F40959" t="s">
        <v>2835</v>
      </c>
      <c r="G40959">
        <v>0.02</v>
      </c>
      <c r="H40959">
        <v>0</v>
      </c>
      <c r="I40959">
        <v>0.02</v>
      </c>
      <c r="J40959">
        <v>0</v>
      </c>
    </row>
    <row r="40960" spans="1:10" x14ac:dyDescent="0.3">
      <c r="A40960">
        <v>2019</v>
      </c>
      <c r="B40960">
        <v>12</v>
      </c>
      <c r="C40960">
        <v>20</v>
      </c>
      <c r="D40960" s="3">
        <v>43819</v>
      </c>
      <c r="E40960" t="s">
        <v>2745</v>
      </c>
      <c r="F40960" t="s">
        <v>2846</v>
      </c>
      <c r="G40960">
        <v>1.1499999999999999</v>
      </c>
      <c r="H40960">
        <v>0.99999999999999989</v>
      </c>
      <c r="I40960">
        <v>0.15</v>
      </c>
      <c r="J40960">
        <v>0</v>
      </c>
    </row>
    <row r="40961" spans="1:10" x14ac:dyDescent="0.3">
      <c r="A40961">
        <v>2019</v>
      </c>
      <c r="B40961">
        <v>12</v>
      </c>
      <c r="C40961">
        <v>20</v>
      </c>
      <c r="D40961" s="3">
        <v>43819</v>
      </c>
      <c r="E40961" t="s">
        <v>2745</v>
      </c>
      <c r="F40961" t="s">
        <v>2760</v>
      </c>
      <c r="G40961">
        <v>0.63</v>
      </c>
      <c r="H40961">
        <v>0</v>
      </c>
      <c r="I40961">
        <v>0.48</v>
      </c>
      <c r="J40961">
        <v>0.15</v>
      </c>
    </row>
    <row r="40962" spans="1:10" x14ac:dyDescent="0.3">
      <c r="A40962">
        <v>2019</v>
      </c>
      <c r="B40962">
        <v>12</v>
      </c>
      <c r="C40962">
        <v>20</v>
      </c>
      <c r="D40962" s="3">
        <v>43819</v>
      </c>
      <c r="E40962" t="s">
        <v>2745</v>
      </c>
      <c r="F40962" t="s">
        <v>2776</v>
      </c>
      <c r="G40962">
        <v>0.05</v>
      </c>
      <c r="H40962">
        <v>0</v>
      </c>
      <c r="I40962">
        <v>0.05</v>
      </c>
      <c r="J40962">
        <v>0</v>
      </c>
    </row>
    <row r="40963" spans="1:10" x14ac:dyDescent="0.3">
      <c r="A40963">
        <v>2019</v>
      </c>
      <c r="B40963">
        <v>12</v>
      </c>
      <c r="C40963">
        <v>20</v>
      </c>
      <c r="D40963" s="3">
        <v>43819</v>
      </c>
      <c r="E40963" t="s">
        <v>2745</v>
      </c>
      <c r="F40963" t="s">
        <v>2777</v>
      </c>
      <c r="G40963">
        <v>1.4999999999999999E-2</v>
      </c>
      <c r="H40963">
        <v>0</v>
      </c>
      <c r="I40963">
        <v>1.4999999999999999E-2</v>
      </c>
      <c r="J40963">
        <v>0</v>
      </c>
    </row>
    <row r="40964" spans="1:10" x14ac:dyDescent="0.3">
      <c r="A40964">
        <v>2019</v>
      </c>
      <c r="B40964">
        <v>12</v>
      </c>
      <c r="C40964">
        <v>20</v>
      </c>
      <c r="D40964" s="3">
        <v>43819</v>
      </c>
      <c r="E40964" t="s">
        <v>2745</v>
      </c>
      <c r="F40964" t="s">
        <v>2761</v>
      </c>
      <c r="G40964">
        <v>1.115</v>
      </c>
      <c r="H40964">
        <v>0.3</v>
      </c>
      <c r="I40964">
        <v>0.81500000000000006</v>
      </c>
      <c r="J40964">
        <v>0</v>
      </c>
    </row>
    <row r="40965" spans="1:10" x14ac:dyDescent="0.3">
      <c r="A40965">
        <v>2019</v>
      </c>
      <c r="B40965">
        <v>12</v>
      </c>
      <c r="C40965">
        <v>20</v>
      </c>
      <c r="D40965" s="3">
        <v>43819</v>
      </c>
      <c r="E40965" t="s">
        <v>2745</v>
      </c>
      <c r="F40965" t="s">
        <v>2824</v>
      </c>
      <c r="G40965">
        <v>0.01</v>
      </c>
      <c r="H40965">
        <v>0</v>
      </c>
      <c r="I40965">
        <v>0.01</v>
      </c>
      <c r="J40965">
        <v>0</v>
      </c>
    </row>
    <row r="40966" spans="1:10" x14ac:dyDescent="0.3">
      <c r="A40966">
        <v>2019</v>
      </c>
      <c r="B40966">
        <v>12</v>
      </c>
      <c r="C40966">
        <v>20</v>
      </c>
      <c r="D40966" s="3">
        <v>43819</v>
      </c>
      <c r="E40966" t="s">
        <v>2745</v>
      </c>
      <c r="F40966" t="s">
        <v>2765</v>
      </c>
      <c r="G40966">
        <v>5.0000000000000001E-3</v>
      </c>
      <c r="H40966">
        <v>0</v>
      </c>
      <c r="I40966">
        <v>5.0000000000000001E-3</v>
      </c>
      <c r="J40966">
        <v>0</v>
      </c>
    </row>
    <row r="40967" spans="1:10" x14ac:dyDescent="0.3">
      <c r="A40967">
        <v>2019</v>
      </c>
      <c r="B40967">
        <v>12</v>
      </c>
      <c r="C40967">
        <v>20</v>
      </c>
      <c r="D40967" s="3">
        <v>43819</v>
      </c>
      <c r="E40967" t="s">
        <v>2745</v>
      </c>
      <c r="F40967" t="s">
        <v>2796</v>
      </c>
      <c r="G40967">
        <v>0.33999999999999997</v>
      </c>
      <c r="H40967">
        <v>0</v>
      </c>
      <c r="I40967">
        <v>0.33999999999999997</v>
      </c>
      <c r="J40967">
        <v>0</v>
      </c>
    </row>
    <row r="40968" spans="1:10" x14ac:dyDescent="0.3">
      <c r="A40968">
        <v>2019</v>
      </c>
      <c r="B40968">
        <v>12</v>
      </c>
      <c r="C40968">
        <v>20</v>
      </c>
      <c r="D40968" s="3">
        <v>43819</v>
      </c>
      <c r="E40968" t="s">
        <v>2745</v>
      </c>
      <c r="F40968" t="s">
        <v>2811</v>
      </c>
      <c r="G40968">
        <v>29</v>
      </c>
      <c r="H40968">
        <v>15.5</v>
      </c>
      <c r="I40968">
        <v>13.5</v>
      </c>
      <c r="J40968">
        <v>0</v>
      </c>
    </row>
    <row r="40969" spans="1:10" x14ac:dyDescent="0.3">
      <c r="A40969">
        <v>2019</v>
      </c>
      <c r="B40969">
        <v>12</v>
      </c>
      <c r="C40969">
        <v>20</v>
      </c>
      <c r="D40969" s="3">
        <v>43819</v>
      </c>
      <c r="E40969" t="s">
        <v>2745</v>
      </c>
      <c r="F40969" t="s">
        <v>2772</v>
      </c>
      <c r="G40969">
        <v>0.6</v>
      </c>
      <c r="H40969">
        <v>0</v>
      </c>
      <c r="I40969">
        <v>0.6</v>
      </c>
      <c r="J40969">
        <v>0</v>
      </c>
    </row>
    <row r="40970" spans="1:10" x14ac:dyDescent="0.3">
      <c r="A40970">
        <v>2019</v>
      </c>
      <c r="B40970">
        <v>12</v>
      </c>
      <c r="C40970">
        <v>20</v>
      </c>
      <c r="D40970" s="3">
        <v>43819</v>
      </c>
      <c r="E40970" t="s">
        <v>2745</v>
      </c>
      <c r="F40970" t="s">
        <v>2751</v>
      </c>
      <c r="G40970">
        <v>1.52</v>
      </c>
      <c r="H40970">
        <v>0.52</v>
      </c>
      <c r="I40970">
        <v>0</v>
      </c>
      <c r="J40970">
        <v>1</v>
      </c>
    </row>
    <row r="40971" spans="1:10" x14ac:dyDescent="0.3">
      <c r="A40971">
        <v>2019</v>
      </c>
      <c r="B40971">
        <v>12</v>
      </c>
      <c r="C40971">
        <v>20</v>
      </c>
      <c r="D40971" s="3">
        <v>43819</v>
      </c>
      <c r="E40971" t="s">
        <v>2745</v>
      </c>
      <c r="F40971" t="s">
        <v>2766</v>
      </c>
      <c r="G40971">
        <v>0.31</v>
      </c>
      <c r="H40971">
        <v>0.31</v>
      </c>
      <c r="I40971">
        <v>0</v>
      </c>
      <c r="J40971">
        <v>0</v>
      </c>
    </row>
    <row r="40972" spans="1:10" x14ac:dyDescent="0.3">
      <c r="A40972">
        <v>2019</v>
      </c>
      <c r="B40972">
        <v>12</v>
      </c>
      <c r="C40972">
        <v>20</v>
      </c>
      <c r="D40972" s="3">
        <v>43819</v>
      </c>
      <c r="E40972" t="s">
        <v>2773</v>
      </c>
      <c r="F40972" t="s">
        <v>2773</v>
      </c>
      <c r="G40972">
        <v>1.4999999999999999E-2</v>
      </c>
      <c r="H40972">
        <v>0</v>
      </c>
      <c r="I40972">
        <v>1.4999999999999999E-2</v>
      </c>
      <c r="J40972">
        <v>0</v>
      </c>
    </row>
    <row r="40973" spans="1:10" x14ac:dyDescent="0.3">
      <c r="A40973">
        <v>2019</v>
      </c>
      <c r="B40973">
        <v>12</v>
      </c>
      <c r="C40973">
        <v>20</v>
      </c>
      <c r="D40973" s="3">
        <v>43819</v>
      </c>
      <c r="E40973" t="s">
        <v>2773</v>
      </c>
      <c r="F40973" t="s">
        <v>2774</v>
      </c>
      <c r="G40973">
        <v>0.27</v>
      </c>
      <c r="H40973">
        <v>0</v>
      </c>
      <c r="I40973">
        <v>0.27</v>
      </c>
      <c r="J40973">
        <v>0</v>
      </c>
    </row>
    <row r="40974" spans="1:10" x14ac:dyDescent="0.3">
      <c r="A40974">
        <v>2019</v>
      </c>
      <c r="B40974">
        <v>12</v>
      </c>
      <c r="C40974">
        <v>20</v>
      </c>
      <c r="D40974" s="3">
        <v>43819</v>
      </c>
      <c r="E40974" t="s">
        <v>2741</v>
      </c>
      <c r="F40974" t="s">
        <v>2753</v>
      </c>
      <c r="G40974">
        <v>0.06</v>
      </c>
      <c r="H40974">
        <v>0</v>
      </c>
      <c r="I40974">
        <v>0.06</v>
      </c>
      <c r="J40974">
        <v>0</v>
      </c>
    </row>
    <row r="40975" spans="1:10" x14ac:dyDescent="0.3">
      <c r="A40975">
        <v>2019</v>
      </c>
      <c r="B40975">
        <v>12</v>
      </c>
      <c r="C40975">
        <v>20</v>
      </c>
      <c r="D40975" s="3">
        <v>43819</v>
      </c>
      <c r="E40975" t="s">
        <v>2741</v>
      </c>
      <c r="F40975" t="s">
        <v>2836</v>
      </c>
      <c r="G40975">
        <v>0.01</v>
      </c>
      <c r="H40975">
        <v>0</v>
      </c>
      <c r="I40975">
        <v>0.01</v>
      </c>
      <c r="J40975">
        <v>0</v>
      </c>
    </row>
    <row r="40976" spans="1:10" x14ac:dyDescent="0.3">
      <c r="A40976">
        <v>2019</v>
      </c>
      <c r="B40976">
        <v>12</v>
      </c>
      <c r="C40976">
        <v>20</v>
      </c>
      <c r="D40976" s="3">
        <v>43819</v>
      </c>
      <c r="E40976" t="s">
        <v>2741</v>
      </c>
      <c r="F40976" t="s">
        <v>2924</v>
      </c>
      <c r="G40976">
        <v>0.01</v>
      </c>
      <c r="H40976">
        <v>0</v>
      </c>
      <c r="I40976">
        <v>0.01</v>
      </c>
      <c r="J40976">
        <v>0</v>
      </c>
    </row>
    <row r="40977" spans="1:10" x14ac:dyDescent="0.3">
      <c r="A40977">
        <v>2019</v>
      </c>
      <c r="B40977">
        <v>12</v>
      </c>
      <c r="C40977">
        <v>20</v>
      </c>
      <c r="D40977" s="3">
        <v>43819</v>
      </c>
      <c r="E40977" t="s">
        <v>2741</v>
      </c>
      <c r="F40977" t="s">
        <v>2741</v>
      </c>
      <c r="G40977">
        <v>1</v>
      </c>
      <c r="H40977">
        <v>0</v>
      </c>
      <c r="I40977">
        <v>1</v>
      </c>
      <c r="J40977">
        <v>0</v>
      </c>
    </row>
    <row r="40978" spans="1:10" x14ac:dyDescent="0.3">
      <c r="A40978">
        <v>2019</v>
      </c>
      <c r="B40978">
        <v>12</v>
      </c>
      <c r="C40978">
        <v>20</v>
      </c>
      <c r="D40978" s="3">
        <v>43819</v>
      </c>
      <c r="E40978" t="s">
        <v>2741</v>
      </c>
      <c r="F40978" t="s">
        <v>2892</v>
      </c>
      <c r="G40978">
        <v>0.1</v>
      </c>
      <c r="H40978">
        <v>0</v>
      </c>
      <c r="I40978">
        <v>0.1</v>
      </c>
      <c r="J40978">
        <v>0</v>
      </c>
    </row>
    <row r="40979" spans="1:10" x14ac:dyDescent="0.3">
      <c r="A40979">
        <v>2019</v>
      </c>
      <c r="B40979">
        <v>12</v>
      </c>
      <c r="C40979">
        <v>20</v>
      </c>
      <c r="D40979" s="3">
        <v>43819</v>
      </c>
      <c r="E40979" t="s">
        <v>2741</v>
      </c>
      <c r="F40979" t="s">
        <v>2860</v>
      </c>
      <c r="G40979">
        <v>5</v>
      </c>
      <c r="H40979">
        <v>1.5</v>
      </c>
      <c r="I40979">
        <v>3.5</v>
      </c>
      <c r="J40979">
        <v>0</v>
      </c>
    </row>
    <row r="40980" spans="1:10" x14ac:dyDescent="0.3">
      <c r="A40980">
        <v>2019</v>
      </c>
      <c r="B40980">
        <v>12</v>
      </c>
      <c r="C40980">
        <v>20</v>
      </c>
      <c r="D40980" s="3">
        <v>43819</v>
      </c>
      <c r="E40980" t="s">
        <v>2741</v>
      </c>
      <c r="F40980" t="s">
        <v>2769</v>
      </c>
      <c r="G40980">
        <v>0.35</v>
      </c>
      <c r="H40980">
        <v>0</v>
      </c>
      <c r="I40980">
        <v>0.35</v>
      </c>
      <c r="J40980">
        <v>0</v>
      </c>
    </row>
    <row r="40981" spans="1:10" x14ac:dyDescent="0.3">
      <c r="A40981">
        <v>2019</v>
      </c>
      <c r="B40981">
        <v>12</v>
      </c>
      <c r="C40981">
        <v>20</v>
      </c>
      <c r="D40981" s="3">
        <v>43819</v>
      </c>
      <c r="E40981" t="s">
        <v>2741</v>
      </c>
      <c r="F40981" t="s">
        <v>2858</v>
      </c>
      <c r="G40981">
        <v>1.53</v>
      </c>
      <c r="H40981">
        <v>0.28999999999999998</v>
      </c>
      <c r="I40981">
        <v>1.24</v>
      </c>
      <c r="J40981">
        <v>0</v>
      </c>
    </row>
    <row r="40982" spans="1:10" x14ac:dyDescent="0.3">
      <c r="A40982">
        <v>2019</v>
      </c>
      <c r="B40982">
        <v>12</v>
      </c>
      <c r="C40982">
        <v>20</v>
      </c>
      <c r="D40982" s="3">
        <v>43819</v>
      </c>
      <c r="E40982" t="s">
        <v>2749</v>
      </c>
      <c r="F40982" t="s">
        <v>2910</v>
      </c>
      <c r="G40982">
        <v>2</v>
      </c>
      <c r="H40982">
        <v>0</v>
      </c>
      <c r="I40982">
        <v>2</v>
      </c>
      <c r="J40982">
        <v>0</v>
      </c>
    </row>
    <row r="40983" spans="1:10" x14ac:dyDescent="0.3">
      <c r="A40983">
        <v>2019</v>
      </c>
      <c r="B40983">
        <v>12</v>
      </c>
      <c r="C40983">
        <v>20</v>
      </c>
      <c r="D40983" s="3">
        <v>43819</v>
      </c>
      <c r="E40983" t="s">
        <v>2749</v>
      </c>
      <c r="F40983" t="s">
        <v>2849</v>
      </c>
      <c r="G40983">
        <v>1.5</v>
      </c>
      <c r="H40983">
        <v>0</v>
      </c>
      <c r="I40983">
        <v>1.5</v>
      </c>
      <c r="J40983">
        <v>0</v>
      </c>
    </row>
    <row r="40984" spans="1:10" x14ac:dyDescent="0.3">
      <c r="A40984">
        <v>2019</v>
      </c>
      <c r="B40984">
        <v>12</v>
      </c>
      <c r="C40984">
        <v>20</v>
      </c>
      <c r="D40984" s="3">
        <v>43819</v>
      </c>
      <c r="E40984" t="s">
        <v>3040</v>
      </c>
      <c r="F40984" t="s">
        <v>3041</v>
      </c>
      <c r="G40984">
        <v>0.93999999999999984</v>
      </c>
      <c r="H40984">
        <v>0</v>
      </c>
      <c r="I40984">
        <v>0.93999999999999984</v>
      </c>
      <c r="J40984">
        <v>0</v>
      </c>
    </row>
    <row r="40985" spans="1:10" x14ac:dyDescent="0.3">
      <c r="A40985">
        <v>2019</v>
      </c>
      <c r="B40985">
        <v>12</v>
      </c>
      <c r="C40985">
        <v>20</v>
      </c>
      <c r="D40985" s="3">
        <v>43819</v>
      </c>
      <c r="E40985" t="s">
        <v>2754</v>
      </c>
      <c r="F40985" t="s">
        <v>2809</v>
      </c>
      <c r="G40985">
        <v>0.42000000000000004</v>
      </c>
      <c r="H40985">
        <v>0</v>
      </c>
      <c r="I40985">
        <v>0.21000000000000002</v>
      </c>
      <c r="J40985">
        <v>0.21000000000000002</v>
      </c>
    </row>
    <row r="40986" spans="1:10" x14ac:dyDescent="0.3">
      <c r="A40986">
        <v>2019</v>
      </c>
      <c r="B40986">
        <v>12</v>
      </c>
      <c r="C40986">
        <v>20</v>
      </c>
      <c r="D40986" s="3">
        <v>43819</v>
      </c>
      <c r="E40986" t="s">
        <v>2754</v>
      </c>
      <c r="F40986" t="s">
        <v>2876</v>
      </c>
      <c r="G40986">
        <v>0.6</v>
      </c>
      <c r="H40986">
        <v>0</v>
      </c>
      <c r="I40986">
        <v>0.6</v>
      </c>
      <c r="J40986">
        <v>0</v>
      </c>
    </row>
    <row r="40987" spans="1:10" x14ac:dyDescent="0.3">
      <c r="A40987">
        <v>2019</v>
      </c>
      <c r="B40987">
        <v>12</v>
      </c>
      <c r="C40987">
        <v>20</v>
      </c>
      <c r="D40987" s="3">
        <v>43819</v>
      </c>
      <c r="E40987" t="s">
        <v>2752</v>
      </c>
      <c r="F40987" t="s">
        <v>2887</v>
      </c>
      <c r="G40987">
        <v>7.0000000000000007E-2</v>
      </c>
      <c r="H40987">
        <v>0</v>
      </c>
      <c r="I40987">
        <v>7.0000000000000007E-2</v>
      </c>
      <c r="J40987">
        <v>0</v>
      </c>
    </row>
    <row r="40988" spans="1:10" x14ac:dyDescent="0.3">
      <c r="A40988">
        <v>2019</v>
      </c>
      <c r="B40988">
        <v>12</v>
      </c>
      <c r="C40988">
        <v>20</v>
      </c>
      <c r="D40988" s="3">
        <v>43819</v>
      </c>
      <c r="E40988" t="s">
        <v>2752</v>
      </c>
      <c r="F40988" t="s">
        <v>2810</v>
      </c>
      <c r="G40988">
        <v>0.26</v>
      </c>
      <c r="H40988">
        <v>0</v>
      </c>
      <c r="I40988">
        <v>0.26</v>
      </c>
      <c r="J40988">
        <v>0</v>
      </c>
    </row>
    <row r="40989" spans="1:10" x14ac:dyDescent="0.3">
      <c r="A40989">
        <v>2019</v>
      </c>
      <c r="B40989">
        <v>12</v>
      </c>
      <c r="C40989">
        <v>20</v>
      </c>
      <c r="D40989" s="3">
        <v>43819</v>
      </c>
      <c r="E40989" t="s">
        <v>2752</v>
      </c>
      <c r="F40989" t="s">
        <v>2871</v>
      </c>
      <c r="G40989">
        <v>0.01</v>
      </c>
      <c r="H40989">
        <v>0</v>
      </c>
      <c r="I40989">
        <v>0.01</v>
      </c>
      <c r="J40989">
        <v>0</v>
      </c>
    </row>
    <row r="40990" spans="1:10" x14ac:dyDescent="0.3">
      <c r="A40990">
        <v>2019</v>
      </c>
      <c r="B40990">
        <v>12</v>
      </c>
      <c r="C40990">
        <v>20</v>
      </c>
      <c r="D40990" s="3">
        <v>43819</v>
      </c>
      <c r="E40990" t="s">
        <v>2752</v>
      </c>
      <c r="F40990" t="s">
        <v>2921</v>
      </c>
      <c r="G40990">
        <v>0.27</v>
      </c>
      <c r="H40990">
        <v>0</v>
      </c>
      <c r="I40990">
        <v>0.27</v>
      </c>
      <c r="J40990">
        <v>0</v>
      </c>
    </row>
    <row r="40991" spans="1:10" x14ac:dyDescent="0.3">
      <c r="A40991">
        <v>2019</v>
      </c>
      <c r="B40991">
        <v>12</v>
      </c>
      <c r="C40991">
        <v>20</v>
      </c>
      <c r="D40991" s="3">
        <v>43819</v>
      </c>
      <c r="E40991" t="s">
        <v>2752</v>
      </c>
      <c r="F40991" t="s">
        <v>2863</v>
      </c>
      <c r="G40991">
        <v>23.05</v>
      </c>
      <c r="H40991">
        <v>1.2</v>
      </c>
      <c r="I40991">
        <v>21.85</v>
      </c>
      <c r="J40991">
        <v>0</v>
      </c>
    </row>
    <row r="40992" spans="1:10" x14ac:dyDescent="0.3">
      <c r="A40992">
        <v>2019</v>
      </c>
      <c r="B40992">
        <v>12</v>
      </c>
      <c r="C40992">
        <v>20</v>
      </c>
      <c r="D40992" s="3">
        <v>43819</v>
      </c>
      <c r="E40992" t="s">
        <v>2752</v>
      </c>
      <c r="F40992" t="s">
        <v>2814</v>
      </c>
      <c r="G40992">
        <v>1.4</v>
      </c>
      <c r="H40992">
        <v>0</v>
      </c>
      <c r="I40992">
        <v>1.4</v>
      </c>
      <c r="J40992">
        <v>0</v>
      </c>
    </row>
    <row r="40993" spans="1:10" x14ac:dyDescent="0.3">
      <c r="A40993">
        <v>2019</v>
      </c>
      <c r="B40993">
        <v>12</v>
      </c>
      <c r="C40993">
        <v>20</v>
      </c>
      <c r="D40993" s="3">
        <v>43819</v>
      </c>
      <c r="E40993" t="s">
        <v>2752</v>
      </c>
      <c r="F40993" t="s">
        <v>2790</v>
      </c>
      <c r="G40993">
        <v>0.01</v>
      </c>
      <c r="H40993">
        <v>0</v>
      </c>
      <c r="I40993">
        <v>0.01</v>
      </c>
      <c r="J40993">
        <v>0</v>
      </c>
    </row>
    <row r="40994" spans="1:10" x14ac:dyDescent="0.3">
      <c r="A40994">
        <v>2019</v>
      </c>
      <c r="B40994">
        <v>12</v>
      </c>
      <c r="C40994">
        <v>21</v>
      </c>
      <c r="D40994" s="3">
        <v>43820</v>
      </c>
      <c r="E40994" t="s">
        <v>2743</v>
      </c>
      <c r="F40994" t="s">
        <v>2874</v>
      </c>
      <c r="G40994">
        <v>0.01</v>
      </c>
      <c r="H40994">
        <v>0.01</v>
      </c>
      <c r="I40994">
        <v>0</v>
      </c>
      <c r="J40994">
        <v>0</v>
      </c>
    </row>
    <row r="40995" spans="1:10" x14ac:dyDescent="0.3">
      <c r="A40995">
        <v>2019</v>
      </c>
      <c r="B40995">
        <v>12</v>
      </c>
      <c r="C40995">
        <v>21</v>
      </c>
      <c r="D40995" s="3">
        <v>43820</v>
      </c>
      <c r="E40995" t="s">
        <v>2743</v>
      </c>
      <c r="F40995" t="s">
        <v>2915</v>
      </c>
      <c r="G40995">
        <v>7.870000000000001</v>
      </c>
      <c r="H40995">
        <v>0.32</v>
      </c>
      <c r="I40995">
        <v>7.4</v>
      </c>
      <c r="J40995">
        <v>0.15</v>
      </c>
    </row>
    <row r="40996" spans="1:10" x14ac:dyDescent="0.3">
      <c r="A40996">
        <v>2019</v>
      </c>
      <c r="B40996">
        <v>12</v>
      </c>
      <c r="C40996">
        <v>21</v>
      </c>
      <c r="D40996" s="3">
        <v>43820</v>
      </c>
      <c r="E40996" t="s">
        <v>2743</v>
      </c>
      <c r="F40996" t="s">
        <v>2861</v>
      </c>
      <c r="G40996">
        <v>6</v>
      </c>
      <c r="H40996">
        <v>6</v>
      </c>
      <c r="I40996">
        <v>0</v>
      </c>
      <c r="J40996">
        <v>0</v>
      </c>
    </row>
    <row r="40997" spans="1:10" x14ac:dyDescent="0.3">
      <c r="A40997">
        <v>2019</v>
      </c>
      <c r="B40997">
        <v>12</v>
      </c>
      <c r="C40997">
        <v>21</v>
      </c>
      <c r="D40997" s="3">
        <v>43820</v>
      </c>
      <c r="E40997" t="s">
        <v>2743</v>
      </c>
      <c r="F40997" t="s">
        <v>2827</v>
      </c>
      <c r="G40997">
        <v>221.16</v>
      </c>
      <c r="H40997">
        <v>140.16</v>
      </c>
      <c r="I40997">
        <v>35.339999999999996</v>
      </c>
      <c r="J40997">
        <v>45.66</v>
      </c>
    </row>
    <row r="40998" spans="1:10" x14ac:dyDescent="0.3">
      <c r="A40998">
        <v>2019</v>
      </c>
      <c r="B40998">
        <v>12</v>
      </c>
      <c r="C40998">
        <v>21</v>
      </c>
      <c r="D40998" s="3">
        <v>43820</v>
      </c>
      <c r="E40998" t="s">
        <v>2743</v>
      </c>
      <c r="F40998" t="s">
        <v>2936</v>
      </c>
      <c r="G40998">
        <v>2.4</v>
      </c>
      <c r="H40998">
        <v>0.5</v>
      </c>
      <c r="I40998">
        <v>1.9</v>
      </c>
      <c r="J40998">
        <v>0</v>
      </c>
    </row>
    <row r="40999" spans="1:10" x14ac:dyDescent="0.3">
      <c r="A40999">
        <v>2019</v>
      </c>
      <c r="B40999">
        <v>12</v>
      </c>
      <c r="C40999">
        <v>21</v>
      </c>
      <c r="D40999" s="3">
        <v>43820</v>
      </c>
      <c r="E40999" t="s">
        <v>2743</v>
      </c>
      <c r="F40999" t="s">
        <v>2838</v>
      </c>
      <c r="G40999">
        <v>0.5</v>
      </c>
      <c r="H40999">
        <v>0.5</v>
      </c>
      <c r="I40999">
        <v>0</v>
      </c>
      <c r="J40999">
        <v>0</v>
      </c>
    </row>
    <row r="41000" spans="1:10" x14ac:dyDescent="0.3">
      <c r="A41000">
        <v>2019</v>
      </c>
      <c r="B41000">
        <v>12</v>
      </c>
      <c r="C41000">
        <v>21</v>
      </c>
      <c r="D41000" s="3">
        <v>43820</v>
      </c>
      <c r="E41000" t="s">
        <v>2743</v>
      </c>
      <c r="F41000" t="s">
        <v>2744</v>
      </c>
      <c r="G41000">
        <v>2.5</v>
      </c>
      <c r="H41000">
        <v>0</v>
      </c>
      <c r="I41000">
        <v>2.5</v>
      </c>
      <c r="J41000">
        <v>0</v>
      </c>
    </row>
    <row r="41001" spans="1:10" x14ac:dyDescent="0.3">
      <c r="A41001">
        <v>2019</v>
      </c>
      <c r="B41001">
        <v>12</v>
      </c>
      <c r="C41001">
        <v>21</v>
      </c>
      <c r="D41001" s="3">
        <v>43820</v>
      </c>
      <c r="E41001" t="s">
        <v>2743</v>
      </c>
      <c r="F41001" t="s">
        <v>2922</v>
      </c>
      <c r="G41001">
        <v>0.5</v>
      </c>
      <c r="H41001">
        <v>0</v>
      </c>
      <c r="I41001">
        <v>0.5</v>
      </c>
      <c r="J41001">
        <v>0</v>
      </c>
    </row>
    <row r="41002" spans="1:10" x14ac:dyDescent="0.3">
      <c r="A41002">
        <v>2019</v>
      </c>
      <c r="B41002">
        <v>12</v>
      </c>
      <c r="C41002">
        <v>21</v>
      </c>
      <c r="D41002" s="3">
        <v>43820</v>
      </c>
      <c r="E41002" t="s">
        <v>2745</v>
      </c>
      <c r="F41002" t="s">
        <v>2782</v>
      </c>
      <c r="G41002">
        <v>0.39400000000000002</v>
      </c>
      <c r="H41002">
        <v>0</v>
      </c>
      <c r="I41002">
        <v>0.39400000000000002</v>
      </c>
      <c r="J41002">
        <v>0</v>
      </c>
    </row>
    <row r="41003" spans="1:10" x14ac:dyDescent="0.3">
      <c r="A41003">
        <v>2019</v>
      </c>
      <c r="B41003">
        <v>12</v>
      </c>
      <c r="C41003">
        <v>21</v>
      </c>
      <c r="D41003" s="3">
        <v>43820</v>
      </c>
      <c r="E41003" t="s">
        <v>2745</v>
      </c>
      <c r="F41003" t="s">
        <v>2764</v>
      </c>
      <c r="G41003">
        <v>0.5</v>
      </c>
      <c r="H41003">
        <v>0</v>
      </c>
      <c r="I41003">
        <v>0.5</v>
      </c>
      <c r="J41003">
        <v>0</v>
      </c>
    </row>
    <row r="41004" spans="1:10" x14ac:dyDescent="0.3">
      <c r="A41004">
        <v>2019</v>
      </c>
      <c r="B41004">
        <v>12</v>
      </c>
      <c r="C41004">
        <v>21</v>
      </c>
      <c r="D41004" s="3">
        <v>43820</v>
      </c>
      <c r="E41004" t="s">
        <v>2745</v>
      </c>
      <c r="F41004" t="s">
        <v>2760</v>
      </c>
      <c r="G41004">
        <v>0.27500000000000002</v>
      </c>
      <c r="H41004">
        <v>0</v>
      </c>
      <c r="I41004">
        <v>0.27500000000000002</v>
      </c>
      <c r="J41004">
        <v>0</v>
      </c>
    </row>
    <row r="41005" spans="1:10" x14ac:dyDescent="0.3">
      <c r="A41005">
        <v>2019</v>
      </c>
      <c r="B41005">
        <v>12</v>
      </c>
      <c r="C41005">
        <v>21</v>
      </c>
      <c r="D41005" s="3">
        <v>43820</v>
      </c>
      <c r="E41005" t="s">
        <v>2745</v>
      </c>
      <c r="F41005" t="s">
        <v>2777</v>
      </c>
      <c r="G41005">
        <v>1.03</v>
      </c>
      <c r="H41005">
        <v>0</v>
      </c>
      <c r="I41005">
        <v>1.03</v>
      </c>
      <c r="J41005">
        <v>0</v>
      </c>
    </row>
    <row r="41006" spans="1:10" x14ac:dyDescent="0.3">
      <c r="A41006">
        <v>2019</v>
      </c>
      <c r="B41006">
        <v>12</v>
      </c>
      <c r="C41006">
        <v>21</v>
      </c>
      <c r="D41006" s="3">
        <v>43820</v>
      </c>
      <c r="E41006" t="s">
        <v>2745</v>
      </c>
      <c r="F41006" t="s">
        <v>2761</v>
      </c>
      <c r="G41006">
        <v>0.64</v>
      </c>
      <c r="H41006">
        <v>0.64</v>
      </c>
      <c r="I41006">
        <v>0</v>
      </c>
      <c r="J41006">
        <v>0</v>
      </c>
    </row>
    <row r="41007" spans="1:10" x14ac:dyDescent="0.3">
      <c r="A41007">
        <v>2019</v>
      </c>
      <c r="B41007">
        <v>12</v>
      </c>
      <c r="C41007">
        <v>21</v>
      </c>
      <c r="D41007" s="3">
        <v>43820</v>
      </c>
      <c r="E41007" t="s">
        <v>2745</v>
      </c>
      <c r="F41007" t="s">
        <v>2824</v>
      </c>
      <c r="G41007">
        <v>0.01</v>
      </c>
      <c r="H41007">
        <v>0</v>
      </c>
      <c r="I41007">
        <v>0.01</v>
      </c>
      <c r="J41007">
        <v>0</v>
      </c>
    </row>
    <row r="41008" spans="1:10" x14ac:dyDescent="0.3">
      <c r="A41008">
        <v>2019</v>
      </c>
      <c r="B41008">
        <v>12</v>
      </c>
      <c r="C41008">
        <v>21</v>
      </c>
      <c r="D41008" s="3">
        <v>43820</v>
      </c>
      <c r="E41008" t="s">
        <v>2745</v>
      </c>
      <c r="F41008" t="s">
        <v>2765</v>
      </c>
      <c r="G41008">
        <v>1.5499999999999998</v>
      </c>
      <c r="H41008">
        <v>0</v>
      </c>
      <c r="I41008">
        <v>1.5499999999999998</v>
      </c>
      <c r="J41008">
        <v>0</v>
      </c>
    </row>
    <row r="41009" spans="1:10" x14ac:dyDescent="0.3">
      <c r="A41009">
        <v>2019</v>
      </c>
      <c r="B41009">
        <v>12</v>
      </c>
      <c r="C41009">
        <v>21</v>
      </c>
      <c r="D41009" s="3">
        <v>43820</v>
      </c>
      <c r="E41009" t="s">
        <v>2745</v>
      </c>
      <c r="F41009" t="s">
        <v>2796</v>
      </c>
      <c r="G41009">
        <v>1.75</v>
      </c>
      <c r="H41009">
        <v>0</v>
      </c>
      <c r="I41009">
        <v>1.32</v>
      </c>
      <c r="J41009">
        <v>0.43</v>
      </c>
    </row>
    <row r="41010" spans="1:10" x14ac:dyDescent="0.3">
      <c r="A41010">
        <v>2019</v>
      </c>
      <c r="B41010">
        <v>12</v>
      </c>
      <c r="C41010">
        <v>21</v>
      </c>
      <c r="D41010" s="3">
        <v>43820</v>
      </c>
      <c r="E41010" t="s">
        <v>2745</v>
      </c>
      <c r="F41010" t="s">
        <v>2746</v>
      </c>
      <c r="G41010">
        <v>5.0000000000000001E-3</v>
      </c>
      <c r="H41010">
        <v>0</v>
      </c>
      <c r="I41010">
        <v>5.0000000000000001E-3</v>
      </c>
      <c r="J41010">
        <v>0</v>
      </c>
    </row>
    <row r="41011" spans="1:10" x14ac:dyDescent="0.3">
      <c r="A41011">
        <v>2019</v>
      </c>
      <c r="B41011">
        <v>12</v>
      </c>
      <c r="C41011">
        <v>21</v>
      </c>
      <c r="D41011" s="3">
        <v>43820</v>
      </c>
      <c r="E41011" t="s">
        <v>2773</v>
      </c>
      <c r="F41011" t="s">
        <v>2774</v>
      </c>
      <c r="G41011">
        <v>1.02</v>
      </c>
      <c r="H41011">
        <v>1.01</v>
      </c>
      <c r="I41011">
        <v>0.01</v>
      </c>
      <c r="J41011">
        <v>0</v>
      </c>
    </row>
    <row r="41012" spans="1:10" x14ac:dyDescent="0.3">
      <c r="A41012">
        <v>2019</v>
      </c>
      <c r="B41012">
        <v>12</v>
      </c>
      <c r="C41012">
        <v>21</v>
      </c>
      <c r="D41012" s="3">
        <v>43820</v>
      </c>
      <c r="E41012" t="s">
        <v>2741</v>
      </c>
      <c r="F41012" t="s">
        <v>2778</v>
      </c>
      <c r="G41012">
        <v>11.78</v>
      </c>
      <c r="H41012">
        <v>11.6</v>
      </c>
      <c r="I41012">
        <v>0.18</v>
      </c>
      <c r="J41012">
        <v>0</v>
      </c>
    </row>
    <row r="41013" spans="1:10" x14ac:dyDescent="0.3">
      <c r="A41013">
        <v>2019</v>
      </c>
      <c r="B41013">
        <v>12</v>
      </c>
      <c r="C41013">
        <v>21</v>
      </c>
      <c r="D41013" s="3">
        <v>43820</v>
      </c>
      <c r="E41013" t="s">
        <v>2741</v>
      </c>
      <c r="F41013" t="s">
        <v>2753</v>
      </c>
      <c r="G41013">
        <v>0.1</v>
      </c>
      <c r="H41013">
        <v>0</v>
      </c>
      <c r="I41013">
        <v>0.1</v>
      </c>
      <c r="J41013">
        <v>0</v>
      </c>
    </row>
    <row r="41014" spans="1:10" x14ac:dyDescent="0.3">
      <c r="A41014">
        <v>2019</v>
      </c>
      <c r="B41014">
        <v>12</v>
      </c>
      <c r="C41014">
        <v>21</v>
      </c>
      <c r="D41014" s="3">
        <v>43820</v>
      </c>
      <c r="E41014" t="s">
        <v>2741</v>
      </c>
      <c r="F41014" t="s">
        <v>2836</v>
      </c>
      <c r="G41014">
        <v>0.81</v>
      </c>
      <c r="H41014">
        <v>0.13</v>
      </c>
      <c r="I41014">
        <v>0.68</v>
      </c>
      <c r="J41014">
        <v>0</v>
      </c>
    </row>
    <row r="41015" spans="1:10" x14ac:dyDescent="0.3">
      <c r="A41015">
        <v>2019</v>
      </c>
      <c r="B41015">
        <v>12</v>
      </c>
      <c r="C41015">
        <v>21</v>
      </c>
      <c r="D41015" s="3">
        <v>43820</v>
      </c>
      <c r="E41015" t="s">
        <v>2741</v>
      </c>
      <c r="F41015" t="s">
        <v>2878</v>
      </c>
      <c r="G41015">
        <v>1</v>
      </c>
      <c r="H41015">
        <v>0</v>
      </c>
      <c r="I41015">
        <v>1</v>
      </c>
      <c r="J41015">
        <v>0</v>
      </c>
    </row>
    <row r="41016" spans="1:10" x14ac:dyDescent="0.3">
      <c r="A41016">
        <v>2019</v>
      </c>
      <c r="B41016">
        <v>12</v>
      </c>
      <c r="C41016">
        <v>21</v>
      </c>
      <c r="D41016" s="3">
        <v>43820</v>
      </c>
      <c r="E41016" t="s">
        <v>2741</v>
      </c>
      <c r="F41016" t="s">
        <v>2769</v>
      </c>
      <c r="G41016">
        <v>0.5</v>
      </c>
      <c r="H41016">
        <v>0.15</v>
      </c>
      <c r="I41016">
        <v>0.35</v>
      </c>
      <c r="J41016">
        <v>0</v>
      </c>
    </row>
    <row r="41017" spans="1:10" x14ac:dyDescent="0.3">
      <c r="A41017">
        <v>2019</v>
      </c>
      <c r="B41017">
        <v>12</v>
      </c>
      <c r="C41017">
        <v>21</v>
      </c>
      <c r="D41017" s="3">
        <v>43820</v>
      </c>
      <c r="E41017" t="s">
        <v>2741</v>
      </c>
      <c r="F41017" t="s">
        <v>2858</v>
      </c>
      <c r="G41017">
        <v>1.44</v>
      </c>
      <c r="H41017">
        <v>0</v>
      </c>
      <c r="I41017">
        <v>1.44</v>
      </c>
      <c r="J41017">
        <v>0</v>
      </c>
    </row>
    <row r="41018" spans="1:10" x14ac:dyDescent="0.3">
      <c r="A41018">
        <v>2019</v>
      </c>
      <c r="B41018">
        <v>12</v>
      </c>
      <c r="C41018">
        <v>21</v>
      </c>
      <c r="D41018" s="3">
        <v>43820</v>
      </c>
      <c r="E41018" t="s">
        <v>2741</v>
      </c>
      <c r="F41018" t="s">
        <v>2787</v>
      </c>
      <c r="G41018">
        <v>0.11</v>
      </c>
      <c r="H41018">
        <v>0</v>
      </c>
      <c r="I41018">
        <v>0.11</v>
      </c>
      <c r="J41018">
        <v>0</v>
      </c>
    </row>
    <row r="41019" spans="1:10" x14ac:dyDescent="0.3">
      <c r="A41019">
        <v>2019</v>
      </c>
      <c r="B41019">
        <v>12</v>
      </c>
      <c r="C41019">
        <v>21</v>
      </c>
      <c r="D41019" s="3">
        <v>43820</v>
      </c>
      <c r="E41019" t="s">
        <v>2749</v>
      </c>
      <c r="F41019" t="s">
        <v>2854</v>
      </c>
      <c r="G41019">
        <v>0.01</v>
      </c>
      <c r="H41019">
        <v>0</v>
      </c>
      <c r="I41019">
        <v>0.01</v>
      </c>
      <c r="J41019">
        <v>0</v>
      </c>
    </row>
    <row r="41020" spans="1:10" x14ac:dyDescent="0.3">
      <c r="A41020">
        <v>2019</v>
      </c>
      <c r="B41020">
        <v>12</v>
      </c>
      <c r="C41020">
        <v>21</v>
      </c>
      <c r="D41020" s="3">
        <v>43820</v>
      </c>
      <c r="E41020" t="s">
        <v>2749</v>
      </c>
      <c r="F41020" t="s">
        <v>2855</v>
      </c>
      <c r="G41020">
        <v>0.2</v>
      </c>
      <c r="H41020">
        <v>0</v>
      </c>
      <c r="I41020">
        <v>0.2</v>
      </c>
      <c r="J41020">
        <v>0</v>
      </c>
    </row>
    <row r="41021" spans="1:10" x14ac:dyDescent="0.3">
      <c r="A41021">
        <v>2019</v>
      </c>
      <c r="B41021">
        <v>12</v>
      </c>
      <c r="C41021">
        <v>21</v>
      </c>
      <c r="D41021" s="3">
        <v>43820</v>
      </c>
      <c r="E41021" t="s">
        <v>2749</v>
      </c>
      <c r="F41021" t="s">
        <v>2797</v>
      </c>
      <c r="G41021">
        <v>0.5</v>
      </c>
      <c r="H41021">
        <v>0</v>
      </c>
      <c r="I41021">
        <v>0.5</v>
      </c>
      <c r="J41021">
        <v>0</v>
      </c>
    </row>
    <row r="41022" spans="1:10" x14ac:dyDescent="0.3">
      <c r="A41022">
        <v>2019</v>
      </c>
      <c r="B41022">
        <v>12</v>
      </c>
      <c r="C41022">
        <v>21</v>
      </c>
      <c r="D41022" s="3">
        <v>43820</v>
      </c>
      <c r="E41022" t="s">
        <v>2749</v>
      </c>
      <c r="F41022" t="s">
        <v>2849</v>
      </c>
      <c r="G41022">
        <v>229.81</v>
      </c>
      <c r="H41022">
        <v>45</v>
      </c>
      <c r="I41022">
        <v>184.81</v>
      </c>
      <c r="J41022">
        <v>0</v>
      </c>
    </row>
    <row r="41023" spans="1:10" x14ac:dyDescent="0.3">
      <c r="A41023">
        <v>2019</v>
      </c>
      <c r="B41023">
        <v>12</v>
      </c>
      <c r="C41023">
        <v>21</v>
      </c>
      <c r="D41023" s="3">
        <v>43820</v>
      </c>
      <c r="E41023" t="s">
        <v>2749</v>
      </c>
      <c r="F41023" t="s">
        <v>2750</v>
      </c>
      <c r="G41023">
        <v>0.01</v>
      </c>
      <c r="H41023">
        <v>0</v>
      </c>
      <c r="I41023">
        <v>0.01</v>
      </c>
      <c r="J41023">
        <v>0</v>
      </c>
    </row>
    <row r="41024" spans="1:10" x14ac:dyDescent="0.3">
      <c r="A41024">
        <v>2019</v>
      </c>
      <c r="B41024">
        <v>12</v>
      </c>
      <c r="C41024">
        <v>21</v>
      </c>
      <c r="D41024" s="3">
        <v>43820</v>
      </c>
      <c r="E41024" t="s">
        <v>2749</v>
      </c>
      <c r="F41024" t="s">
        <v>2756</v>
      </c>
      <c r="G41024">
        <v>5</v>
      </c>
      <c r="H41024">
        <v>0</v>
      </c>
      <c r="I41024">
        <v>5</v>
      </c>
      <c r="J41024">
        <v>0</v>
      </c>
    </row>
    <row r="41025" spans="1:10" x14ac:dyDescent="0.3">
      <c r="A41025">
        <v>2019</v>
      </c>
      <c r="B41025">
        <v>12</v>
      </c>
      <c r="C41025">
        <v>21</v>
      </c>
      <c r="D41025" s="3">
        <v>43820</v>
      </c>
      <c r="E41025" t="s">
        <v>3040</v>
      </c>
      <c r="F41025" t="s">
        <v>3054</v>
      </c>
      <c r="G41025">
        <v>0.03</v>
      </c>
      <c r="H41025">
        <v>0</v>
      </c>
      <c r="I41025">
        <v>0.03</v>
      </c>
      <c r="J41025">
        <v>0</v>
      </c>
    </row>
    <row r="41026" spans="1:10" x14ac:dyDescent="0.3">
      <c r="A41026">
        <v>2019</v>
      </c>
      <c r="B41026">
        <v>12</v>
      </c>
      <c r="C41026">
        <v>21</v>
      </c>
      <c r="D41026" s="3">
        <v>43820</v>
      </c>
      <c r="E41026" t="s">
        <v>3040</v>
      </c>
      <c r="F41026" t="s">
        <v>3049</v>
      </c>
      <c r="G41026">
        <v>0.3</v>
      </c>
      <c r="H41026">
        <v>0</v>
      </c>
      <c r="I41026">
        <v>0</v>
      </c>
      <c r="J41026">
        <v>0.3</v>
      </c>
    </row>
    <row r="41027" spans="1:10" x14ac:dyDescent="0.3">
      <c r="A41027">
        <v>2019</v>
      </c>
      <c r="B41027">
        <v>12</v>
      </c>
      <c r="C41027">
        <v>21</v>
      </c>
      <c r="D41027" s="3">
        <v>43820</v>
      </c>
      <c r="E41027" t="s">
        <v>2754</v>
      </c>
      <c r="F41027" t="s">
        <v>2905</v>
      </c>
      <c r="G41027">
        <v>0.75</v>
      </c>
      <c r="H41027">
        <v>0.7</v>
      </c>
      <c r="I41027">
        <v>0.05</v>
      </c>
      <c r="J41027">
        <v>0</v>
      </c>
    </row>
    <row r="41028" spans="1:10" x14ac:dyDescent="0.3">
      <c r="A41028">
        <v>2019</v>
      </c>
      <c r="B41028">
        <v>12</v>
      </c>
      <c r="C41028">
        <v>21</v>
      </c>
      <c r="D41028" s="3">
        <v>43820</v>
      </c>
      <c r="E41028" t="s">
        <v>2754</v>
      </c>
      <c r="F41028" t="s">
        <v>2914</v>
      </c>
      <c r="G41028">
        <v>0.8</v>
      </c>
      <c r="H41028">
        <v>0</v>
      </c>
      <c r="I41028">
        <v>0.2</v>
      </c>
      <c r="J41028">
        <v>0.6</v>
      </c>
    </row>
    <row r="41029" spans="1:10" x14ac:dyDescent="0.3">
      <c r="A41029">
        <v>2019</v>
      </c>
      <c r="B41029">
        <v>12</v>
      </c>
      <c r="C41029">
        <v>21</v>
      </c>
      <c r="D41029" s="3">
        <v>43820</v>
      </c>
      <c r="E41029" t="s">
        <v>2752</v>
      </c>
      <c r="F41029" t="s">
        <v>2847</v>
      </c>
      <c r="G41029">
        <v>0.2</v>
      </c>
      <c r="H41029">
        <v>0</v>
      </c>
      <c r="I41029">
        <v>0.2</v>
      </c>
      <c r="J41029">
        <v>0</v>
      </c>
    </row>
    <row r="41030" spans="1:10" x14ac:dyDescent="0.3">
      <c r="A41030">
        <v>2019</v>
      </c>
      <c r="B41030">
        <v>12</v>
      </c>
      <c r="C41030">
        <v>21</v>
      </c>
      <c r="D41030" s="3">
        <v>43820</v>
      </c>
      <c r="E41030" t="s">
        <v>2752</v>
      </c>
      <c r="F41030" t="s">
        <v>2859</v>
      </c>
      <c r="G41030">
        <v>23.7</v>
      </c>
      <c r="H41030">
        <v>0</v>
      </c>
      <c r="I41030">
        <v>23.7</v>
      </c>
      <c r="J41030">
        <v>0</v>
      </c>
    </row>
    <row r="41031" spans="1:10" x14ac:dyDescent="0.3">
      <c r="A41031">
        <v>2019</v>
      </c>
      <c r="B41031">
        <v>12</v>
      </c>
      <c r="C41031">
        <v>21</v>
      </c>
      <c r="D41031" s="3">
        <v>43820</v>
      </c>
      <c r="E41031" t="s">
        <v>2752</v>
      </c>
      <c r="F41031" t="s">
        <v>2863</v>
      </c>
      <c r="G41031">
        <v>0.8</v>
      </c>
      <c r="H41031">
        <v>0</v>
      </c>
      <c r="I41031">
        <v>0.8</v>
      </c>
      <c r="J41031">
        <v>0</v>
      </c>
    </row>
    <row r="41032" spans="1:10" x14ac:dyDescent="0.3">
      <c r="A41032">
        <v>2019</v>
      </c>
      <c r="B41032">
        <v>12</v>
      </c>
      <c r="C41032">
        <v>21</v>
      </c>
      <c r="D41032" s="3">
        <v>43820</v>
      </c>
      <c r="E41032" t="s">
        <v>2752</v>
      </c>
      <c r="F41032" t="s">
        <v>2844</v>
      </c>
      <c r="G41032">
        <v>0.02</v>
      </c>
      <c r="H41032">
        <v>0</v>
      </c>
      <c r="I41032">
        <v>0.02</v>
      </c>
      <c r="J41032">
        <v>0</v>
      </c>
    </row>
    <row r="41033" spans="1:10" x14ac:dyDescent="0.3">
      <c r="A41033">
        <v>2019</v>
      </c>
      <c r="B41033">
        <v>12</v>
      </c>
      <c r="C41033">
        <v>22</v>
      </c>
      <c r="D41033" s="3">
        <v>43821</v>
      </c>
      <c r="E41033" t="s">
        <v>2743</v>
      </c>
      <c r="F41033" t="s">
        <v>2759</v>
      </c>
      <c r="G41033">
        <v>11.4</v>
      </c>
      <c r="H41033">
        <v>0.5</v>
      </c>
      <c r="I41033">
        <v>10.9</v>
      </c>
      <c r="J41033">
        <v>0</v>
      </c>
    </row>
    <row r="41034" spans="1:10" x14ac:dyDescent="0.3">
      <c r="A41034">
        <v>2019</v>
      </c>
      <c r="B41034">
        <v>12</v>
      </c>
      <c r="C41034">
        <v>22</v>
      </c>
      <c r="D41034" s="3">
        <v>43821</v>
      </c>
      <c r="E41034" t="s">
        <v>2743</v>
      </c>
      <c r="F41034" t="s">
        <v>2949</v>
      </c>
      <c r="G41034">
        <v>0.2</v>
      </c>
      <c r="H41034">
        <v>0</v>
      </c>
      <c r="I41034">
        <v>0.2</v>
      </c>
      <c r="J41034">
        <v>0</v>
      </c>
    </row>
    <row r="41035" spans="1:10" x14ac:dyDescent="0.3">
      <c r="A41035">
        <v>2019</v>
      </c>
      <c r="B41035">
        <v>12</v>
      </c>
      <c r="C41035">
        <v>22</v>
      </c>
      <c r="D41035" s="3">
        <v>43821</v>
      </c>
      <c r="E41035" t="s">
        <v>2743</v>
      </c>
      <c r="F41035" t="s">
        <v>2861</v>
      </c>
      <c r="G41035">
        <v>3.0999999999999996</v>
      </c>
      <c r="H41035">
        <v>2.4</v>
      </c>
      <c r="I41035">
        <v>0.7</v>
      </c>
      <c r="J41035">
        <v>0</v>
      </c>
    </row>
    <row r="41036" spans="1:10" x14ac:dyDescent="0.3">
      <c r="A41036">
        <v>2019</v>
      </c>
      <c r="B41036">
        <v>12</v>
      </c>
      <c r="C41036">
        <v>22</v>
      </c>
      <c r="D41036" s="3">
        <v>43821</v>
      </c>
      <c r="E41036" t="s">
        <v>2743</v>
      </c>
      <c r="F41036" t="s">
        <v>2963</v>
      </c>
      <c r="G41036">
        <v>1.5</v>
      </c>
      <c r="H41036">
        <v>0</v>
      </c>
      <c r="I41036">
        <v>1.5</v>
      </c>
      <c r="J41036">
        <v>0</v>
      </c>
    </row>
    <row r="41037" spans="1:10" x14ac:dyDescent="0.3">
      <c r="A41037">
        <v>2019</v>
      </c>
      <c r="B41037">
        <v>12</v>
      </c>
      <c r="C41037">
        <v>22</v>
      </c>
      <c r="D41037" s="3">
        <v>43821</v>
      </c>
      <c r="E41037" t="s">
        <v>2743</v>
      </c>
      <c r="F41037" t="s">
        <v>2827</v>
      </c>
      <c r="G41037">
        <v>6.41</v>
      </c>
      <c r="H41037">
        <v>2.91</v>
      </c>
      <c r="I41037">
        <v>3.5</v>
      </c>
      <c r="J41037">
        <v>0</v>
      </c>
    </row>
    <row r="41038" spans="1:10" x14ac:dyDescent="0.3">
      <c r="A41038">
        <v>2019</v>
      </c>
      <c r="B41038">
        <v>12</v>
      </c>
      <c r="C41038">
        <v>22</v>
      </c>
      <c r="D41038" s="3">
        <v>43821</v>
      </c>
      <c r="E41038" t="s">
        <v>2743</v>
      </c>
      <c r="F41038" t="s">
        <v>2936</v>
      </c>
      <c r="G41038">
        <v>2</v>
      </c>
      <c r="H41038">
        <v>0</v>
      </c>
      <c r="I41038">
        <v>2</v>
      </c>
      <c r="J41038">
        <v>0</v>
      </c>
    </row>
    <row r="41039" spans="1:10" x14ac:dyDescent="0.3">
      <c r="A41039">
        <v>2019</v>
      </c>
      <c r="B41039">
        <v>12</v>
      </c>
      <c r="C41039">
        <v>22</v>
      </c>
      <c r="D41039" s="3">
        <v>43821</v>
      </c>
      <c r="E41039" t="s">
        <v>2743</v>
      </c>
      <c r="F41039" t="s">
        <v>2838</v>
      </c>
      <c r="G41039">
        <v>0.2</v>
      </c>
      <c r="H41039">
        <v>0</v>
      </c>
      <c r="I41039">
        <v>0.2</v>
      </c>
      <c r="J41039">
        <v>0</v>
      </c>
    </row>
    <row r="41040" spans="1:10" x14ac:dyDescent="0.3">
      <c r="A41040">
        <v>2019</v>
      </c>
      <c r="B41040">
        <v>12</v>
      </c>
      <c r="C41040">
        <v>22</v>
      </c>
      <c r="D41040" s="3">
        <v>43821</v>
      </c>
      <c r="E41040" t="s">
        <v>2745</v>
      </c>
      <c r="F41040" t="s">
        <v>2818</v>
      </c>
      <c r="G41040">
        <v>2.2400000000000002</v>
      </c>
      <c r="H41040">
        <v>0</v>
      </c>
      <c r="I41040">
        <v>2.2400000000000002</v>
      </c>
      <c r="J41040">
        <v>0</v>
      </c>
    </row>
    <row r="41041" spans="1:10" x14ac:dyDescent="0.3">
      <c r="A41041">
        <v>2019</v>
      </c>
      <c r="B41041">
        <v>12</v>
      </c>
      <c r="C41041">
        <v>22</v>
      </c>
      <c r="D41041" s="3">
        <v>43821</v>
      </c>
      <c r="E41041" t="s">
        <v>2745</v>
      </c>
      <c r="F41041" t="s">
        <v>2764</v>
      </c>
      <c r="G41041">
        <v>1</v>
      </c>
      <c r="H41041">
        <v>0</v>
      </c>
      <c r="I41041">
        <v>1</v>
      </c>
      <c r="J41041">
        <v>0</v>
      </c>
    </row>
    <row r="41042" spans="1:10" x14ac:dyDescent="0.3">
      <c r="A41042">
        <v>2019</v>
      </c>
      <c r="B41042">
        <v>12</v>
      </c>
      <c r="C41042">
        <v>22</v>
      </c>
      <c r="D41042" s="3">
        <v>43821</v>
      </c>
      <c r="E41042" t="s">
        <v>2745</v>
      </c>
      <c r="F41042" t="s">
        <v>2760</v>
      </c>
      <c r="G41042">
        <v>0.94000000000000006</v>
      </c>
      <c r="H41042">
        <v>0</v>
      </c>
      <c r="I41042">
        <v>0.94000000000000006</v>
      </c>
      <c r="J41042">
        <v>0</v>
      </c>
    </row>
    <row r="41043" spans="1:10" x14ac:dyDescent="0.3">
      <c r="A41043">
        <v>2019</v>
      </c>
      <c r="B41043">
        <v>12</v>
      </c>
      <c r="C41043">
        <v>22</v>
      </c>
      <c r="D41043" s="3">
        <v>43821</v>
      </c>
      <c r="E41043" t="s">
        <v>2745</v>
      </c>
      <c r="F41043" t="s">
        <v>2776</v>
      </c>
      <c r="G41043">
        <v>0.11</v>
      </c>
      <c r="H41043">
        <v>0</v>
      </c>
      <c r="I41043">
        <v>0.11</v>
      </c>
      <c r="J41043">
        <v>0</v>
      </c>
    </row>
    <row r="41044" spans="1:10" x14ac:dyDescent="0.3">
      <c r="A41044">
        <v>2019</v>
      </c>
      <c r="B41044">
        <v>12</v>
      </c>
      <c r="C41044">
        <v>22</v>
      </c>
      <c r="D41044" s="3">
        <v>43821</v>
      </c>
      <c r="E41044" t="s">
        <v>2745</v>
      </c>
      <c r="F41044" t="s">
        <v>2865</v>
      </c>
      <c r="G41044">
        <v>0.24</v>
      </c>
      <c r="H41044">
        <v>0.24</v>
      </c>
      <c r="I41044">
        <v>0</v>
      </c>
      <c r="J41044">
        <v>0</v>
      </c>
    </row>
    <row r="41045" spans="1:10" x14ac:dyDescent="0.3">
      <c r="A41045">
        <v>2019</v>
      </c>
      <c r="B41045">
        <v>12</v>
      </c>
      <c r="C41045">
        <v>22</v>
      </c>
      <c r="D41045" s="3">
        <v>43821</v>
      </c>
      <c r="E41045" t="s">
        <v>2745</v>
      </c>
      <c r="F41045" t="s">
        <v>2777</v>
      </c>
      <c r="G41045">
        <v>0.38100000000000001</v>
      </c>
      <c r="H41045">
        <v>0</v>
      </c>
      <c r="I41045">
        <v>0.38100000000000001</v>
      </c>
      <c r="J41045">
        <v>0</v>
      </c>
    </row>
    <row r="41046" spans="1:10" x14ac:dyDescent="0.3">
      <c r="A41046">
        <v>2019</v>
      </c>
      <c r="B41046">
        <v>12</v>
      </c>
      <c r="C41046">
        <v>22</v>
      </c>
      <c r="D41046" s="3">
        <v>43821</v>
      </c>
      <c r="E41046" t="s">
        <v>2745</v>
      </c>
      <c r="F41046" t="s">
        <v>2761</v>
      </c>
      <c r="G41046">
        <v>0.95</v>
      </c>
      <c r="H41046">
        <v>0</v>
      </c>
      <c r="I41046">
        <v>0.95</v>
      </c>
      <c r="J41046">
        <v>0</v>
      </c>
    </row>
    <row r="41047" spans="1:10" x14ac:dyDescent="0.3">
      <c r="A41047">
        <v>2019</v>
      </c>
      <c r="B41047">
        <v>12</v>
      </c>
      <c r="C41047">
        <v>22</v>
      </c>
      <c r="D41047" s="3">
        <v>43821</v>
      </c>
      <c r="E41047" t="s">
        <v>2745</v>
      </c>
      <c r="F41047" t="s">
        <v>2824</v>
      </c>
      <c r="G41047">
        <v>0.53</v>
      </c>
      <c r="H41047">
        <v>0</v>
      </c>
      <c r="I41047">
        <v>0.53</v>
      </c>
      <c r="J41047">
        <v>0</v>
      </c>
    </row>
    <row r="41048" spans="1:10" x14ac:dyDescent="0.3">
      <c r="A41048">
        <v>2019</v>
      </c>
      <c r="B41048">
        <v>12</v>
      </c>
      <c r="C41048">
        <v>22</v>
      </c>
      <c r="D41048" s="3">
        <v>43821</v>
      </c>
      <c r="E41048" t="s">
        <v>2745</v>
      </c>
      <c r="F41048" t="s">
        <v>2796</v>
      </c>
      <c r="G41048">
        <v>0.67</v>
      </c>
      <c r="H41048">
        <v>0</v>
      </c>
      <c r="I41048">
        <v>0.67</v>
      </c>
      <c r="J41048">
        <v>0</v>
      </c>
    </row>
    <row r="41049" spans="1:10" x14ac:dyDescent="0.3">
      <c r="A41049">
        <v>2019</v>
      </c>
      <c r="B41049">
        <v>12</v>
      </c>
      <c r="C41049">
        <v>22</v>
      </c>
      <c r="D41049" s="3">
        <v>43821</v>
      </c>
      <c r="E41049" t="s">
        <v>2745</v>
      </c>
      <c r="F41049" t="s">
        <v>2811</v>
      </c>
      <c r="G41049">
        <v>7.0000000000000007E-2</v>
      </c>
      <c r="H41049">
        <v>0</v>
      </c>
      <c r="I41049">
        <v>7.0000000000000007E-2</v>
      </c>
      <c r="J41049">
        <v>0</v>
      </c>
    </row>
    <row r="41050" spans="1:10" x14ac:dyDescent="0.3">
      <c r="A41050">
        <v>2019</v>
      </c>
      <c r="B41050">
        <v>12</v>
      </c>
      <c r="C41050">
        <v>22</v>
      </c>
      <c r="D41050" s="3">
        <v>43821</v>
      </c>
      <c r="E41050" t="s">
        <v>2745</v>
      </c>
      <c r="F41050" t="s">
        <v>2766</v>
      </c>
      <c r="G41050">
        <v>0.18000000000000002</v>
      </c>
      <c r="H41050">
        <v>0.05</v>
      </c>
      <c r="I41050">
        <v>0.13</v>
      </c>
      <c r="J41050">
        <v>0</v>
      </c>
    </row>
    <row r="41051" spans="1:10" x14ac:dyDescent="0.3">
      <c r="A41051">
        <v>2019</v>
      </c>
      <c r="B41051">
        <v>12</v>
      </c>
      <c r="C41051">
        <v>22</v>
      </c>
      <c r="D41051" s="3">
        <v>43821</v>
      </c>
      <c r="E41051" t="s">
        <v>2747</v>
      </c>
      <c r="F41051" t="s">
        <v>2923</v>
      </c>
      <c r="G41051">
        <v>0.6100000000000001</v>
      </c>
      <c r="H41051">
        <v>0.25</v>
      </c>
      <c r="I41051">
        <v>0.2</v>
      </c>
      <c r="J41051">
        <v>0.16</v>
      </c>
    </row>
    <row r="41052" spans="1:10" x14ac:dyDescent="0.3">
      <c r="A41052">
        <v>2019</v>
      </c>
      <c r="B41052">
        <v>12</v>
      </c>
      <c r="C41052">
        <v>22</v>
      </c>
      <c r="D41052" s="3">
        <v>43821</v>
      </c>
      <c r="E41052" t="s">
        <v>2866</v>
      </c>
      <c r="F41052" t="s">
        <v>2971</v>
      </c>
      <c r="G41052">
        <v>1.22</v>
      </c>
      <c r="H41052">
        <v>0</v>
      </c>
      <c r="I41052">
        <v>1.22</v>
      </c>
      <c r="J41052">
        <v>0</v>
      </c>
    </row>
    <row r="41053" spans="1:10" x14ac:dyDescent="0.3">
      <c r="A41053">
        <v>2019</v>
      </c>
      <c r="B41053">
        <v>12</v>
      </c>
      <c r="C41053">
        <v>22</v>
      </c>
      <c r="D41053" s="3">
        <v>43821</v>
      </c>
      <c r="E41053" t="s">
        <v>2866</v>
      </c>
      <c r="F41053" t="s">
        <v>2909</v>
      </c>
      <c r="G41053">
        <v>0.3</v>
      </c>
      <c r="H41053">
        <v>0</v>
      </c>
      <c r="I41053">
        <v>0</v>
      </c>
      <c r="J41053">
        <v>0.3</v>
      </c>
    </row>
    <row r="41054" spans="1:10" x14ac:dyDescent="0.3">
      <c r="A41054">
        <v>2019</v>
      </c>
      <c r="B41054">
        <v>12</v>
      </c>
      <c r="C41054">
        <v>22</v>
      </c>
      <c r="D41054" s="3">
        <v>43821</v>
      </c>
      <c r="E41054" t="s">
        <v>2741</v>
      </c>
      <c r="F41054" t="s">
        <v>2758</v>
      </c>
      <c r="G41054">
        <v>0.06</v>
      </c>
      <c r="H41054">
        <v>0.06</v>
      </c>
      <c r="I41054">
        <v>0</v>
      </c>
      <c r="J41054">
        <v>0</v>
      </c>
    </row>
    <row r="41055" spans="1:10" x14ac:dyDescent="0.3">
      <c r="A41055">
        <v>2019</v>
      </c>
      <c r="B41055">
        <v>12</v>
      </c>
      <c r="C41055">
        <v>22</v>
      </c>
      <c r="D41055" s="3">
        <v>43821</v>
      </c>
      <c r="E41055" t="s">
        <v>2741</v>
      </c>
      <c r="F41055" t="s">
        <v>2763</v>
      </c>
      <c r="G41055">
        <v>15.2</v>
      </c>
      <c r="H41055">
        <v>14.2</v>
      </c>
      <c r="I41055">
        <v>1</v>
      </c>
      <c r="J41055">
        <v>0</v>
      </c>
    </row>
    <row r="41056" spans="1:10" x14ac:dyDescent="0.3">
      <c r="A41056">
        <v>2019</v>
      </c>
      <c r="B41056">
        <v>12</v>
      </c>
      <c r="C41056">
        <v>22</v>
      </c>
      <c r="D41056" s="3">
        <v>43821</v>
      </c>
      <c r="E41056" t="s">
        <v>2741</v>
      </c>
      <c r="F41056" t="s">
        <v>2741</v>
      </c>
      <c r="G41056">
        <v>1.22</v>
      </c>
      <c r="H41056">
        <v>0</v>
      </c>
      <c r="I41056">
        <v>1.22</v>
      </c>
      <c r="J41056">
        <v>0</v>
      </c>
    </row>
    <row r="41057" spans="1:10" x14ac:dyDescent="0.3">
      <c r="A41057">
        <v>2019</v>
      </c>
      <c r="B41057">
        <v>12</v>
      </c>
      <c r="C41057">
        <v>22</v>
      </c>
      <c r="D41057" s="3">
        <v>43821</v>
      </c>
      <c r="E41057" t="s">
        <v>2741</v>
      </c>
      <c r="F41057" t="s">
        <v>2858</v>
      </c>
      <c r="G41057">
        <v>2.1</v>
      </c>
      <c r="H41057">
        <v>1</v>
      </c>
      <c r="I41057">
        <v>1.1000000000000001</v>
      </c>
      <c r="J41057">
        <v>0</v>
      </c>
    </row>
    <row r="41058" spans="1:10" x14ac:dyDescent="0.3">
      <c r="A41058">
        <v>2019</v>
      </c>
      <c r="B41058">
        <v>12</v>
      </c>
      <c r="C41058">
        <v>22</v>
      </c>
      <c r="D41058" s="3">
        <v>43821</v>
      </c>
      <c r="E41058" t="s">
        <v>2741</v>
      </c>
      <c r="F41058" t="s">
        <v>2960</v>
      </c>
      <c r="G41058">
        <v>0.1</v>
      </c>
      <c r="H41058">
        <v>0</v>
      </c>
      <c r="I41058">
        <v>0.1</v>
      </c>
      <c r="J41058">
        <v>0</v>
      </c>
    </row>
    <row r="41059" spans="1:10" x14ac:dyDescent="0.3">
      <c r="A41059">
        <v>2019</v>
      </c>
      <c r="B41059">
        <v>12</v>
      </c>
      <c r="C41059">
        <v>22</v>
      </c>
      <c r="D41059" s="3">
        <v>43821</v>
      </c>
      <c r="E41059" t="s">
        <v>2741</v>
      </c>
      <c r="F41059" t="s">
        <v>2787</v>
      </c>
      <c r="G41059">
        <v>0.31</v>
      </c>
      <c r="H41059">
        <v>0</v>
      </c>
      <c r="I41059">
        <v>0.3</v>
      </c>
      <c r="J41059">
        <v>0.01</v>
      </c>
    </row>
    <row r="41060" spans="1:10" x14ac:dyDescent="0.3">
      <c r="A41060">
        <v>2019</v>
      </c>
      <c r="B41060">
        <v>12</v>
      </c>
      <c r="C41060">
        <v>22</v>
      </c>
      <c r="D41060" s="3">
        <v>43821</v>
      </c>
      <c r="E41060" t="s">
        <v>2749</v>
      </c>
      <c r="F41060" t="s">
        <v>2768</v>
      </c>
      <c r="G41060">
        <v>0.5</v>
      </c>
      <c r="H41060">
        <v>0</v>
      </c>
      <c r="I41060">
        <v>0.5</v>
      </c>
      <c r="J41060">
        <v>0</v>
      </c>
    </row>
    <row r="41061" spans="1:10" x14ac:dyDescent="0.3">
      <c r="A41061">
        <v>2019</v>
      </c>
      <c r="B41061">
        <v>12</v>
      </c>
      <c r="C41061">
        <v>22</v>
      </c>
      <c r="D41061" s="3">
        <v>43821</v>
      </c>
      <c r="E41061" t="s">
        <v>2749</v>
      </c>
      <c r="F41061" t="s">
        <v>2849</v>
      </c>
      <c r="G41061">
        <v>0.3</v>
      </c>
      <c r="H41061">
        <v>0</v>
      </c>
      <c r="I41061">
        <v>0.3</v>
      </c>
      <c r="J41061">
        <v>0</v>
      </c>
    </row>
    <row r="41062" spans="1:10" x14ac:dyDescent="0.3">
      <c r="A41062">
        <v>2019</v>
      </c>
      <c r="B41062">
        <v>12</v>
      </c>
      <c r="C41062">
        <v>22</v>
      </c>
      <c r="D41062" s="3">
        <v>43821</v>
      </c>
      <c r="E41062" t="s">
        <v>2749</v>
      </c>
      <c r="F41062" t="s">
        <v>2750</v>
      </c>
      <c r="G41062">
        <v>0.3</v>
      </c>
      <c r="H41062">
        <v>0</v>
      </c>
      <c r="I41062">
        <v>0.3</v>
      </c>
      <c r="J41062">
        <v>0</v>
      </c>
    </row>
    <row r="41063" spans="1:10" x14ac:dyDescent="0.3">
      <c r="A41063">
        <v>2019</v>
      </c>
      <c r="B41063">
        <v>12</v>
      </c>
      <c r="C41063">
        <v>22</v>
      </c>
      <c r="D41063" s="3">
        <v>43821</v>
      </c>
      <c r="E41063" t="s">
        <v>3040</v>
      </c>
      <c r="F41063" t="s">
        <v>3047</v>
      </c>
      <c r="G41063">
        <v>24.98</v>
      </c>
      <c r="H41063">
        <v>6.7</v>
      </c>
      <c r="I41063">
        <v>18.28</v>
      </c>
      <c r="J41063">
        <v>0</v>
      </c>
    </row>
    <row r="41064" spans="1:10" x14ac:dyDescent="0.3">
      <c r="A41064">
        <v>2019</v>
      </c>
      <c r="B41064">
        <v>12</v>
      </c>
      <c r="C41064">
        <v>22</v>
      </c>
      <c r="D41064" s="3">
        <v>43821</v>
      </c>
      <c r="E41064" t="s">
        <v>2754</v>
      </c>
      <c r="F41064" t="s">
        <v>2840</v>
      </c>
      <c r="G41064">
        <v>0.81</v>
      </c>
      <c r="H41064">
        <v>0</v>
      </c>
      <c r="I41064">
        <v>0.81</v>
      </c>
      <c r="J41064">
        <v>0</v>
      </c>
    </row>
    <row r="41065" spans="1:10" x14ac:dyDescent="0.3">
      <c r="A41065">
        <v>2019</v>
      </c>
      <c r="B41065">
        <v>12</v>
      </c>
      <c r="C41065">
        <v>22</v>
      </c>
      <c r="D41065" s="3">
        <v>43821</v>
      </c>
      <c r="E41065" t="s">
        <v>2752</v>
      </c>
      <c r="F41065" t="s">
        <v>2871</v>
      </c>
      <c r="G41065">
        <v>0.21000000000000002</v>
      </c>
      <c r="H41065">
        <v>0</v>
      </c>
      <c r="I41065">
        <v>0.21000000000000002</v>
      </c>
      <c r="J41065">
        <v>0</v>
      </c>
    </row>
    <row r="41066" spans="1:10" x14ac:dyDescent="0.3">
      <c r="A41066">
        <v>2019</v>
      </c>
      <c r="B41066">
        <v>12</v>
      </c>
      <c r="C41066">
        <v>22</v>
      </c>
      <c r="D41066" s="3">
        <v>43821</v>
      </c>
      <c r="E41066" t="s">
        <v>2752</v>
      </c>
      <c r="F41066" t="s">
        <v>3018</v>
      </c>
      <c r="G41066">
        <v>0.08</v>
      </c>
      <c r="H41066">
        <v>0</v>
      </c>
      <c r="I41066">
        <v>0.08</v>
      </c>
      <c r="J41066">
        <v>0</v>
      </c>
    </row>
    <row r="41067" spans="1:10" x14ac:dyDescent="0.3">
      <c r="A41067">
        <v>2019</v>
      </c>
      <c r="B41067">
        <v>12</v>
      </c>
      <c r="C41067">
        <v>22</v>
      </c>
      <c r="D41067" s="3">
        <v>43821</v>
      </c>
      <c r="E41067" t="s">
        <v>2752</v>
      </c>
      <c r="F41067" t="s">
        <v>2844</v>
      </c>
      <c r="G41067">
        <v>0.14000000000000001</v>
      </c>
      <c r="H41067">
        <v>0</v>
      </c>
      <c r="I41067">
        <v>0.14000000000000001</v>
      </c>
      <c r="J41067">
        <v>0</v>
      </c>
    </row>
    <row r="41068" spans="1:10" x14ac:dyDescent="0.3">
      <c r="A41068">
        <v>2019</v>
      </c>
      <c r="B41068">
        <v>12</v>
      </c>
      <c r="C41068">
        <v>22</v>
      </c>
      <c r="D41068" s="3">
        <v>43821</v>
      </c>
      <c r="E41068" t="s">
        <v>2752</v>
      </c>
      <c r="F41068" t="s">
        <v>2864</v>
      </c>
      <c r="G41068">
        <v>3.5</v>
      </c>
      <c r="H41068">
        <v>0</v>
      </c>
      <c r="I41068">
        <v>3.5</v>
      </c>
      <c r="J41068">
        <v>0</v>
      </c>
    </row>
    <row r="41069" spans="1:10" x14ac:dyDescent="0.3">
      <c r="A41069">
        <v>2019</v>
      </c>
      <c r="B41069">
        <v>12</v>
      </c>
      <c r="C41069">
        <v>22</v>
      </c>
      <c r="D41069" s="3">
        <v>43821</v>
      </c>
      <c r="E41069" t="s">
        <v>2752</v>
      </c>
      <c r="F41069" t="s">
        <v>2752</v>
      </c>
      <c r="G41069">
        <v>0.02</v>
      </c>
      <c r="H41069">
        <v>0</v>
      </c>
      <c r="I41069">
        <v>0.02</v>
      </c>
      <c r="J41069">
        <v>0</v>
      </c>
    </row>
    <row r="41070" spans="1:10" x14ac:dyDescent="0.3">
      <c r="A41070">
        <v>2019</v>
      </c>
      <c r="B41070">
        <v>12</v>
      </c>
      <c r="C41070">
        <v>23</v>
      </c>
      <c r="D41070" s="3">
        <v>43822</v>
      </c>
      <c r="E41070" t="s">
        <v>2743</v>
      </c>
      <c r="F41070" t="s">
        <v>2874</v>
      </c>
      <c r="G41070">
        <v>0.04</v>
      </c>
      <c r="H41070">
        <v>0</v>
      </c>
      <c r="I41070">
        <v>0.04</v>
      </c>
      <c r="J41070">
        <v>0</v>
      </c>
    </row>
    <row r="41071" spans="1:10" x14ac:dyDescent="0.3">
      <c r="A41071">
        <v>2019</v>
      </c>
      <c r="B41071">
        <v>12</v>
      </c>
      <c r="C41071">
        <v>23</v>
      </c>
      <c r="D41071" s="3">
        <v>43822</v>
      </c>
      <c r="E41071" t="s">
        <v>2743</v>
      </c>
      <c r="F41071" t="s">
        <v>2759</v>
      </c>
      <c r="G41071">
        <v>11.5</v>
      </c>
      <c r="H41071">
        <v>9.4</v>
      </c>
      <c r="I41071">
        <v>2.1</v>
      </c>
      <c r="J41071">
        <v>0</v>
      </c>
    </row>
    <row r="41072" spans="1:10" x14ac:dyDescent="0.3">
      <c r="A41072">
        <v>2019</v>
      </c>
      <c r="B41072">
        <v>12</v>
      </c>
      <c r="C41072">
        <v>23</v>
      </c>
      <c r="D41072" s="3">
        <v>43822</v>
      </c>
      <c r="E41072" t="s">
        <v>2743</v>
      </c>
      <c r="F41072" t="s">
        <v>2861</v>
      </c>
      <c r="G41072">
        <v>3.2</v>
      </c>
      <c r="H41072">
        <v>1.2</v>
      </c>
      <c r="I41072">
        <v>0.4</v>
      </c>
      <c r="J41072">
        <v>1.6</v>
      </c>
    </row>
    <row r="41073" spans="1:10" x14ac:dyDescent="0.3">
      <c r="A41073">
        <v>2019</v>
      </c>
      <c r="B41073">
        <v>12</v>
      </c>
      <c r="C41073">
        <v>23</v>
      </c>
      <c r="D41073" s="3">
        <v>43822</v>
      </c>
      <c r="E41073" t="s">
        <v>2743</v>
      </c>
      <c r="F41073" t="s">
        <v>2947</v>
      </c>
      <c r="G41073">
        <v>0.2</v>
      </c>
      <c r="H41073">
        <v>0</v>
      </c>
      <c r="I41073">
        <v>0.2</v>
      </c>
      <c r="J41073">
        <v>0</v>
      </c>
    </row>
    <row r="41074" spans="1:10" x14ac:dyDescent="0.3">
      <c r="A41074">
        <v>2019</v>
      </c>
      <c r="B41074">
        <v>12</v>
      </c>
      <c r="C41074">
        <v>23</v>
      </c>
      <c r="D41074" s="3">
        <v>43822</v>
      </c>
      <c r="E41074" t="s">
        <v>2743</v>
      </c>
      <c r="F41074" t="s">
        <v>2834</v>
      </c>
      <c r="G41074">
        <v>0.99</v>
      </c>
      <c r="H41074">
        <v>0.1</v>
      </c>
      <c r="I41074">
        <v>0.89</v>
      </c>
      <c r="J41074">
        <v>0</v>
      </c>
    </row>
    <row r="41075" spans="1:10" x14ac:dyDescent="0.3">
      <c r="A41075">
        <v>2019</v>
      </c>
      <c r="B41075">
        <v>12</v>
      </c>
      <c r="C41075">
        <v>23</v>
      </c>
      <c r="D41075" s="3">
        <v>43822</v>
      </c>
      <c r="E41075" t="s">
        <v>2743</v>
      </c>
      <c r="F41075" t="s">
        <v>2827</v>
      </c>
      <c r="G41075">
        <v>0.52</v>
      </c>
      <c r="H41075">
        <v>0.28999999999999998</v>
      </c>
      <c r="I41075">
        <v>0.23000000000000004</v>
      </c>
      <c r="J41075">
        <v>0</v>
      </c>
    </row>
    <row r="41076" spans="1:10" x14ac:dyDescent="0.3">
      <c r="A41076">
        <v>2019</v>
      </c>
      <c r="B41076">
        <v>12</v>
      </c>
      <c r="C41076">
        <v>23</v>
      </c>
      <c r="D41076" s="3">
        <v>43822</v>
      </c>
      <c r="E41076" t="s">
        <v>2743</v>
      </c>
      <c r="F41076" t="s">
        <v>2922</v>
      </c>
      <c r="G41076">
        <v>2.52</v>
      </c>
      <c r="H41076">
        <v>2.52</v>
      </c>
      <c r="I41076">
        <v>0</v>
      </c>
      <c r="J41076">
        <v>0</v>
      </c>
    </row>
    <row r="41077" spans="1:10" x14ac:dyDescent="0.3">
      <c r="A41077">
        <v>2019</v>
      </c>
      <c r="B41077">
        <v>12</v>
      </c>
      <c r="C41077">
        <v>23</v>
      </c>
      <c r="D41077" s="3">
        <v>43822</v>
      </c>
      <c r="E41077" t="s">
        <v>2745</v>
      </c>
      <c r="F41077" t="s">
        <v>2781</v>
      </c>
      <c r="G41077">
        <v>0.24</v>
      </c>
      <c r="H41077">
        <v>0</v>
      </c>
      <c r="I41077">
        <v>0.24</v>
      </c>
      <c r="J41077">
        <v>0</v>
      </c>
    </row>
    <row r="41078" spans="1:10" x14ac:dyDescent="0.3">
      <c r="A41078">
        <v>2019</v>
      </c>
      <c r="B41078">
        <v>12</v>
      </c>
      <c r="C41078">
        <v>23</v>
      </c>
      <c r="D41078" s="3">
        <v>43822</v>
      </c>
      <c r="E41078" t="s">
        <v>2745</v>
      </c>
      <c r="F41078" t="s">
        <v>2760</v>
      </c>
      <c r="G41078">
        <v>0.1</v>
      </c>
      <c r="H41078">
        <v>0</v>
      </c>
      <c r="I41078">
        <v>0.1</v>
      </c>
      <c r="J41078">
        <v>0</v>
      </c>
    </row>
    <row r="41079" spans="1:10" x14ac:dyDescent="0.3">
      <c r="A41079">
        <v>2019</v>
      </c>
      <c r="B41079">
        <v>12</v>
      </c>
      <c r="C41079">
        <v>23</v>
      </c>
      <c r="D41079" s="3">
        <v>43822</v>
      </c>
      <c r="E41079" t="s">
        <v>2745</v>
      </c>
      <c r="F41079" t="s">
        <v>2865</v>
      </c>
      <c r="G41079">
        <v>0.60000000000000009</v>
      </c>
      <c r="H41079">
        <v>0.05</v>
      </c>
      <c r="I41079">
        <v>0.55000000000000004</v>
      </c>
      <c r="J41079">
        <v>0</v>
      </c>
    </row>
    <row r="41080" spans="1:10" x14ac:dyDescent="0.3">
      <c r="A41080">
        <v>2019</v>
      </c>
      <c r="B41080">
        <v>12</v>
      </c>
      <c r="C41080">
        <v>23</v>
      </c>
      <c r="D41080" s="3">
        <v>43822</v>
      </c>
      <c r="E41080" t="s">
        <v>2745</v>
      </c>
      <c r="F41080" t="s">
        <v>2777</v>
      </c>
      <c r="G41080">
        <v>0.11499999999999999</v>
      </c>
      <c r="H41080">
        <v>0</v>
      </c>
      <c r="I41080">
        <v>0.105</v>
      </c>
      <c r="J41080">
        <v>0.01</v>
      </c>
    </row>
    <row r="41081" spans="1:10" x14ac:dyDescent="0.3">
      <c r="A41081">
        <v>2019</v>
      </c>
      <c r="B41081">
        <v>12</v>
      </c>
      <c r="C41081">
        <v>23</v>
      </c>
      <c r="D41081" s="3">
        <v>43822</v>
      </c>
      <c r="E41081" t="s">
        <v>2745</v>
      </c>
      <c r="F41081" t="s">
        <v>2824</v>
      </c>
      <c r="G41081">
        <v>0.19</v>
      </c>
      <c r="H41081">
        <v>0.19</v>
      </c>
      <c r="I41081">
        <v>0</v>
      </c>
      <c r="J41081">
        <v>0</v>
      </c>
    </row>
    <row r="41082" spans="1:10" x14ac:dyDescent="0.3">
      <c r="A41082">
        <v>2019</v>
      </c>
      <c r="B41082">
        <v>12</v>
      </c>
      <c r="C41082">
        <v>23</v>
      </c>
      <c r="D41082" s="3">
        <v>43822</v>
      </c>
      <c r="E41082" t="s">
        <v>2745</v>
      </c>
      <c r="F41082" t="s">
        <v>2796</v>
      </c>
      <c r="G41082">
        <v>1.27</v>
      </c>
      <c r="H41082">
        <v>0</v>
      </c>
      <c r="I41082">
        <v>1.27</v>
      </c>
      <c r="J41082">
        <v>0</v>
      </c>
    </row>
    <row r="41083" spans="1:10" x14ac:dyDescent="0.3">
      <c r="A41083">
        <v>2019</v>
      </c>
      <c r="B41083">
        <v>12</v>
      </c>
      <c r="C41083">
        <v>23</v>
      </c>
      <c r="D41083" s="3">
        <v>43822</v>
      </c>
      <c r="E41083" t="s">
        <v>2745</v>
      </c>
      <c r="F41083" t="s">
        <v>2902</v>
      </c>
      <c r="G41083">
        <v>0.1</v>
      </c>
      <c r="H41083">
        <v>0</v>
      </c>
      <c r="I41083">
        <v>0.1</v>
      </c>
      <c r="J41083">
        <v>0</v>
      </c>
    </row>
    <row r="41084" spans="1:10" x14ac:dyDescent="0.3">
      <c r="A41084">
        <v>2019</v>
      </c>
      <c r="B41084">
        <v>12</v>
      </c>
      <c r="C41084">
        <v>23</v>
      </c>
      <c r="D41084" s="3">
        <v>43822</v>
      </c>
      <c r="E41084" t="s">
        <v>2745</v>
      </c>
      <c r="F41084" t="s">
        <v>2912</v>
      </c>
      <c r="G41084">
        <v>0.4</v>
      </c>
      <c r="H41084">
        <v>0.4</v>
      </c>
      <c r="I41084">
        <v>0</v>
      </c>
      <c r="J41084">
        <v>0</v>
      </c>
    </row>
    <row r="41085" spans="1:10" x14ac:dyDescent="0.3">
      <c r="A41085">
        <v>2019</v>
      </c>
      <c r="B41085">
        <v>12</v>
      </c>
      <c r="C41085">
        <v>23</v>
      </c>
      <c r="D41085" s="3">
        <v>43822</v>
      </c>
      <c r="E41085" t="s">
        <v>2745</v>
      </c>
      <c r="F41085" t="s">
        <v>2751</v>
      </c>
      <c r="G41085">
        <v>25.93</v>
      </c>
      <c r="H41085">
        <v>0.63</v>
      </c>
      <c r="I41085">
        <v>0.1</v>
      </c>
      <c r="J41085">
        <v>25.2</v>
      </c>
    </row>
    <row r="41086" spans="1:10" x14ac:dyDescent="0.3">
      <c r="A41086">
        <v>2019</v>
      </c>
      <c r="B41086">
        <v>12</v>
      </c>
      <c r="C41086">
        <v>23</v>
      </c>
      <c r="D41086" s="3">
        <v>43822</v>
      </c>
      <c r="E41086" t="s">
        <v>2745</v>
      </c>
      <c r="F41086" t="s">
        <v>2951</v>
      </c>
      <c r="G41086">
        <v>0.15</v>
      </c>
      <c r="H41086">
        <v>0</v>
      </c>
      <c r="I41086">
        <v>0.15</v>
      </c>
      <c r="J41086">
        <v>0</v>
      </c>
    </row>
    <row r="41087" spans="1:10" x14ac:dyDescent="0.3">
      <c r="A41087">
        <v>2019</v>
      </c>
      <c r="B41087">
        <v>12</v>
      </c>
      <c r="C41087">
        <v>23</v>
      </c>
      <c r="D41087" s="3">
        <v>43822</v>
      </c>
      <c r="E41087" t="s">
        <v>2803</v>
      </c>
      <c r="F41087" t="s">
        <v>2804</v>
      </c>
      <c r="G41087">
        <v>0.01</v>
      </c>
      <c r="H41087">
        <v>0</v>
      </c>
      <c r="I41087">
        <v>0.01</v>
      </c>
      <c r="J41087">
        <v>0</v>
      </c>
    </row>
    <row r="41088" spans="1:10" x14ac:dyDescent="0.3">
      <c r="A41088">
        <v>2019</v>
      </c>
      <c r="B41088">
        <v>12</v>
      </c>
      <c r="C41088">
        <v>23</v>
      </c>
      <c r="D41088" s="3">
        <v>43822</v>
      </c>
      <c r="E41088" t="s">
        <v>2741</v>
      </c>
      <c r="F41088" t="s">
        <v>2742</v>
      </c>
      <c r="G41088">
        <v>18.2</v>
      </c>
      <c r="H41088">
        <v>0.2</v>
      </c>
      <c r="I41088">
        <v>18</v>
      </c>
      <c r="J41088">
        <v>0</v>
      </c>
    </row>
    <row r="41089" spans="1:10" x14ac:dyDescent="0.3">
      <c r="A41089">
        <v>2019</v>
      </c>
      <c r="B41089">
        <v>12</v>
      </c>
      <c r="C41089">
        <v>23</v>
      </c>
      <c r="D41089" s="3">
        <v>43822</v>
      </c>
      <c r="E41089" t="s">
        <v>2741</v>
      </c>
      <c r="F41089" t="s">
        <v>2758</v>
      </c>
      <c r="G41089">
        <v>0.01</v>
      </c>
      <c r="H41089">
        <v>0.01</v>
      </c>
      <c r="I41089">
        <v>0</v>
      </c>
      <c r="J41089">
        <v>0</v>
      </c>
    </row>
    <row r="41090" spans="1:10" x14ac:dyDescent="0.3">
      <c r="A41090">
        <v>2019</v>
      </c>
      <c r="B41090">
        <v>12</v>
      </c>
      <c r="C41090">
        <v>23</v>
      </c>
      <c r="D41090" s="3">
        <v>43822</v>
      </c>
      <c r="E41090" t="s">
        <v>2741</v>
      </c>
      <c r="F41090" t="s">
        <v>2836</v>
      </c>
      <c r="G41090">
        <v>0.3</v>
      </c>
      <c r="H41090">
        <v>0</v>
      </c>
      <c r="I41090">
        <v>0.3</v>
      </c>
      <c r="J41090">
        <v>0</v>
      </c>
    </row>
    <row r="41091" spans="1:10" x14ac:dyDescent="0.3">
      <c r="A41091">
        <v>2019</v>
      </c>
      <c r="B41091">
        <v>12</v>
      </c>
      <c r="C41091">
        <v>23</v>
      </c>
      <c r="D41091" s="3">
        <v>43822</v>
      </c>
      <c r="E41091" t="s">
        <v>2741</v>
      </c>
      <c r="F41091" t="s">
        <v>2763</v>
      </c>
      <c r="G41091">
        <v>0.1</v>
      </c>
      <c r="H41091">
        <v>0</v>
      </c>
      <c r="I41091">
        <v>0.1</v>
      </c>
      <c r="J41091">
        <v>0</v>
      </c>
    </row>
    <row r="41092" spans="1:10" x14ac:dyDescent="0.3">
      <c r="A41092">
        <v>2019</v>
      </c>
      <c r="B41092">
        <v>12</v>
      </c>
      <c r="C41092">
        <v>23</v>
      </c>
      <c r="D41092" s="3">
        <v>43822</v>
      </c>
      <c r="E41092" t="s">
        <v>2741</v>
      </c>
      <c r="F41092" t="s">
        <v>2878</v>
      </c>
      <c r="G41092">
        <v>0.35</v>
      </c>
      <c r="H41092">
        <v>0.3</v>
      </c>
      <c r="I41092">
        <v>0.05</v>
      </c>
      <c r="J41092">
        <v>0</v>
      </c>
    </row>
    <row r="41093" spans="1:10" x14ac:dyDescent="0.3">
      <c r="A41093">
        <v>2019</v>
      </c>
      <c r="B41093">
        <v>12</v>
      </c>
      <c r="C41093">
        <v>23</v>
      </c>
      <c r="D41093" s="3">
        <v>43822</v>
      </c>
      <c r="E41093" t="s">
        <v>2741</v>
      </c>
      <c r="F41093" t="s">
        <v>2872</v>
      </c>
      <c r="G41093">
        <v>0.21000000000000002</v>
      </c>
      <c r="H41093">
        <v>0</v>
      </c>
      <c r="I41093">
        <v>0.21000000000000002</v>
      </c>
      <c r="J41093">
        <v>0</v>
      </c>
    </row>
    <row r="41094" spans="1:10" x14ac:dyDescent="0.3">
      <c r="A41094">
        <v>2019</v>
      </c>
      <c r="B41094">
        <v>12</v>
      </c>
      <c r="C41094">
        <v>23</v>
      </c>
      <c r="D41094" s="3">
        <v>43822</v>
      </c>
      <c r="E41094" t="s">
        <v>2741</v>
      </c>
      <c r="F41094" t="s">
        <v>2892</v>
      </c>
      <c r="G41094">
        <v>10.78</v>
      </c>
      <c r="H41094">
        <v>0</v>
      </c>
      <c r="I41094">
        <v>10.78</v>
      </c>
      <c r="J41094">
        <v>0</v>
      </c>
    </row>
    <row r="41095" spans="1:10" x14ac:dyDescent="0.3">
      <c r="A41095">
        <v>2019</v>
      </c>
      <c r="B41095">
        <v>12</v>
      </c>
      <c r="C41095">
        <v>23</v>
      </c>
      <c r="D41095" s="3">
        <v>43822</v>
      </c>
      <c r="E41095" t="s">
        <v>2741</v>
      </c>
      <c r="F41095" t="s">
        <v>2843</v>
      </c>
      <c r="G41095">
        <v>1</v>
      </c>
      <c r="H41095">
        <v>0</v>
      </c>
      <c r="I41095">
        <v>1</v>
      </c>
      <c r="J41095">
        <v>0</v>
      </c>
    </row>
    <row r="41096" spans="1:10" x14ac:dyDescent="0.3">
      <c r="A41096">
        <v>2019</v>
      </c>
      <c r="B41096">
        <v>12</v>
      </c>
      <c r="C41096">
        <v>23</v>
      </c>
      <c r="D41096" s="3">
        <v>43822</v>
      </c>
      <c r="E41096" t="s">
        <v>2741</v>
      </c>
      <c r="F41096" t="s">
        <v>2858</v>
      </c>
      <c r="G41096">
        <v>1.5</v>
      </c>
      <c r="H41096">
        <v>0</v>
      </c>
      <c r="I41096">
        <v>1.5</v>
      </c>
      <c r="J41096">
        <v>0</v>
      </c>
    </row>
    <row r="41097" spans="1:10" x14ac:dyDescent="0.3">
      <c r="A41097">
        <v>2019</v>
      </c>
      <c r="B41097">
        <v>12</v>
      </c>
      <c r="C41097">
        <v>23</v>
      </c>
      <c r="D41097" s="3">
        <v>43822</v>
      </c>
      <c r="E41097" t="s">
        <v>2749</v>
      </c>
      <c r="F41097" t="s">
        <v>2894</v>
      </c>
      <c r="G41097">
        <v>0.01</v>
      </c>
      <c r="H41097">
        <v>0</v>
      </c>
      <c r="I41097">
        <v>0.01</v>
      </c>
      <c r="J41097">
        <v>0</v>
      </c>
    </row>
    <row r="41098" spans="1:10" x14ac:dyDescent="0.3">
      <c r="A41098">
        <v>2019</v>
      </c>
      <c r="B41098">
        <v>12</v>
      </c>
      <c r="C41098">
        <v>23</v>
      </c>
      <c r="D41098" s="3">
        <v>43822</v>
      </c>
      <c r="E41098" t="s">
        <v>2749</v>
      </c>
      <c r="F41098" t="s">
        <v>2800</v>
      </c>
      <c r="G41098">
        <v>0.1</v>
      </c>
      <c r="H41098">
        <v>0</v>
      </c>
      <c r="I41098">
        <v>0.1</v>
      </c>
      <c r="J41098">
        <v>0</v>
      </c>
    </row>
    <row r="41099" spans="1:10" x14ac:dyDescent="0.3">
      <c r="A41099">
        <v>2019</v>
      </c>
      <c r="B41099">
        <v>12</v>
      </c>
      <c r="C41099">
        <v>23</v>
      </c>
      <c r="D41099" s="3">
        <v>43822</v>
      </c>
      <c r="E41099" t="s">
        <v>2749</v>
      </c>
      <c r="F41099" t="s">
        <v>2768</v>
      </c>
      <c r="G41099">
        <v>0.2</v>
      </c>
      <c r="H41099">
        <v>0</v>
      </c>
      <c r="I41099">
        <v>0.2</v>
      </c>
      <c r="J41099">
        <v>0</v>
      </c>
    </row>
    <row r="41100" spans="1:10" x14ac:dyDescent="0.3">
      <c r="A41100">
        <v>2019</v>
      </c>
      <c r="B41100">
        <v>12</v>
      </c>
      <c r="C41100">
        <v>23</v>
      </c>
      <c r="D41100" s="3">
        <v>43822</v>
      </c>
      <c r="E41100" t="s">
        <v>2749</v>
      </c>
      <c r="F41100" t="s">
        <v>2792</v>
      </c>
      <c r="G41100">
        <v>68</v>
      </c>
      <c r="H41100">
        <v>0</v>
      </c>
      <c r="I41100">
        <v>68</v>
      </c>
      <c r="J41100">
        <v>0</v>
      </c>
    </row>
    <row r="41101" spans="1:10" x14ac:dyDescent="0.3">
      <c r="A41101">
        <v>2019</v>
      </c>
      <c r="B41101">
        <v>12</v>
      </c>
      <c r="C41101">
        <v>23</v>
      </c>
      <c r="D41101" s="3">
        <v>43822</v>
      </c>
      <c r="E41101" t="s">
        <v>2749</v>
      </c>
      <c r="F41101" t="s">
        <v>2750</v>
      </c>
      <c r="G41101">
        <v>1.2</v>
      </c>
      <c r="H41101">
        <v>0</v>
      </c>
      <c r="I41101">
        <v>1.2</v>
      </c>
      <c r="J41101">
        <v>0</v>
      </c>
    </row>
    <row r="41102" spans="1:10" x14ac:dyDescent="0.3">
      <c r="A41102">
        <v>2019</v>
      </c>
      <c r="B41102">
        <v>12</v>
      </c>
      <c r="C41102">
        <v>23</v>
      </c>
      <c r="D41102" s="3">
        <v>43822</v>
      </c>
      <c r="E41102" t="s">
        <v>3040</v>
      </c>
      <c r="F41102" t="s">
        <v>3061</v>
      </c>
      <c r="G41102">
        <v>0.56000000000000005</v>
      </c>
      <c r="H41102">
        <v>0</v>
      </c>
      <c r="I41102">
        <v>0.56000000000000005</v>
      </c>
      <c r="J41102">
        <v>0</v>
      </c>
    </row>
    <row r="41103" spans="1:10" x14ac:dyDescent="0.3">
      <c r="A41103">
        <v>2019</v>
      </c>
      <c r="B41103">
        <v>12</v>
      </c>
      <c r="C41103">
        <v>23</v>
      </c>
      <c r="D41103" s="3">
        <v>43822</v>
      </c>
      <c r="E41103" t="s">
        <v>3040</v>
      </c>
      <c r="F41103" t="s">
        <v>3047</v>
      </c>
      <c r="G41103">
        <v>0.46999999999999992</v>
      </c>
      <c r="H41103">
        <v>0</v>
      </c>
      <c r="I41103">
        <v>0.46999999999999992</v>
      </c>
      <c r="J41103">
        <v>0</v>
      </c>
    </row>
    <row r="41104" spans="1:10" x14ac:dyDescent="0.3">
      <c r="A41104">
        <v>2019</v>
      </c>
      <c r="B41104">
        <v>12</v>
      </c>
      <c r="C41104">
        <v>23</v>
      </c>
      <c r="D41104" s="3">
        <v>43822</v>
      </c>
      <c r="E41104" t="s">
        <v>3040</v>
      </c>
      <c r="F41104" t="s">
        <v>3065</v>
      </c>
      <c r="G41104">
        <v>0.7</v>
      </c>
      <c r="H41104">
        <v>0</v>
      </c>
      <c r="I41104">
        <v>0.7</v>
      </c>
      <c r="J41104">
        <v>0</v>
      </c>
    </row>
    <row r="41105" spans="1:10" x14ac:dyDescent="0.3">
      <c r="A41105">
        <v>2019</v>
      </c>
      <c r="B41105">
        <v>12</v>
      </c>
      <c r="C41105">
        <v>23</v>
      </c>
      <c r="D41105" s="3">
        <v>43822</v>
      </c>
      <c r="E41105" t="s">
        <v>2752</v>
      </c>
      <c r="F41105" t="s">
        <v>2973</v>
      </c>
      <c r="G41105">
        <v>4.2</v>
      </c>
      <c r="H41105">
        <v>0</v>
      </c>
      <c r="I41105">
        <v>4.2</v>
      </c>
      <c r="J41105">
        <v>0</v>
      </c>
    </row>
    <row r="41106" spans="1:10" x14ac:dyDescent="0.3">
      <c r="A41106">
        <v>2019</v>
      </c>
      <c r="B41106">
        <v>12</v>
      </c>
      <c r="C41106">
        <v>23</v>
      </c>
      <c r="D41106" s="3">
        <v>43822</v>
      </c>
      <c r="E41106" t="s">
        <v>2752</v>
      </c>
      <c r="F41106" t="s">
        <v>2810</v>
      </c>
      <c r="G41106">
        <v>3.5</v>
      </c>
      <c r="H41106">
        <v>0</v>
      </c>
      <c r="I41106">
        <v>3.5</v>
      </c>
      <c r="J41106">
        <v>0</v>
      </c>
    </row>
    <row r="41107" spans="1:10" x14ac:dyDescent="0.3">
      <c r="A41107">
        <v>2019</v>
      </c>
      <c r="B41107">
        <v>12</v>
      </c>
      <c r="C41107">
        <v>23</v>
      </c>
      <c r="D41107" s="3">
        <v>43822</v>
      </c>
      <c r="E41107" t="s">
        <v>2752</v>
      </c>
      <c r="F41107" t="s">
        <v>3018</v>
      </c>
      <c r="G41107">
        <v>2.19</v>
      </c>
      <c r="H41107">
        <v>0</v>
      </c>
      <c r="I41107">
        <v>2.19</v>
      </c>
      <c r="J41107">
        <v>0</v>
      </c>
    </row>
    <row r="41108" spans="1:10" x14ac:dyDescent="0.3">
      <c r="A41108">
        <v>2019</v>
      </c>
      <c r="B41108">
        <v>12</v>
      </c>
      <c r="C41108">
        <v>23</v>
      </c>
      <c r="D41108" s="3">
        <v>43822</v>
      </c>
      <c r="E41108" t="s">
        <v>2752</v>
      </c>
      <c r="F41108" t="s">
        <v>2790</v>
      </c>
      <c r="G41108">
        <v>0.01</v>
      </c>
      <c r="H41108">
        <v>0.01</v>
      </c>
      <c r="I41108">
        <v>0</v>
      </c>
      <c r="J41108">
        <v>0</v>
      </c>
    </row>
    <row r="41109" spans="1:10" x14ac:dyDescent="0.3">
      <c r="A41109">
        <v>2019</v>
      </c>
      <c r="B41109">
        <v>12</v>
      </c>
      <c r="C41109">
        <v>24</v>
      </c>
      <c r="D41109" s="3">
        <v>43823</v>
      </c>
      <c r="E41109" t="s">
        <v>2743</v>
      </c>
      <c r="F41109" t="s">
        <v>2816</v>
      </c>
      <c r="G41109">
        <v>5</v>
      </c>
      <c r="H41109">
        <v>4</v>
      </c>
      <c r="I41109">
        <v>1</v>
      </c>
      <c r="J41109">
        <v>0</v>
      </c>
    </row>
    <row r="41110" spans="1:10" x14ac:dyDescent="0.3">
      <c r="A41110">
        <v>2019</v>
      </c>
      <c r="B41110">
        <v>12</v>
      </c>
      <c r="C41110">
        <v>24</v>
      </c>
      <c r="D41110" s="3">
        <v>43823</v>
      </c>
      <c r="E41110" t="s">
        <v>2743</v>
      </c>
      <c r="F41110" t="s">
        <v>2759</v>
      </c>
      <c r="G41110">
        <v>0.1</v>
      </c>
      <c r="H41110">
        <v>0</v>
      </c>
      <c r="I41110">
        <v>0.1</v>
      </c>
      <c r="J41110">
        <v>0</v>
      </c>
    </row>
    <row r="41111" spans="1:10" x14ac:dyDescent="0.3">
      <c r="A41111">
        <v>2019</v>
      </c>
      <c r="B41111">
        <v>12</v>
      </c>
      <c r="C41111">
        <v>24</v>
      </c>
      <c r="D41111" s="3">
        <v>43823</v>
      </c>
      <c r="E41111" t="s">
        <v>2743</v>
      </c>
      <c r="F41111" t="s">
        <v>2744</v>
      </c>
      <c r="G41111">
        <v>1</v>
      </c>
      <c r="H41111">
        <v>0.7</v>
      </c>
      <c r="I41111">
        <v>0.3</v>
      </c>
      <c r="J41111">
        <v>0</v>
      </c>
    </row>
    <row r="41112" spans="1:10" x14ac:dyDescent="0.3">
      <c r="A41112">
        <v>2019</v>
      </c>
      <c r="B41112">
        <v>12</v>
      </c>
      <c r="C41112">
        <v>24</v>
      </c>
      <c r="D41112" s="3">
        <v>43823</v>
      </c>
      <c r="E41112" t="s">
        <v>2745</v>
      </c>
      <c r="F41112" t="s">
        <v>2764</v>
      </c>
      <c r="G41112">
        <v>3.8499999999999996</v>
      </c>
      <c r="H41112">
        <v>0</v>
      </c>
      <c r="I41112">
        <v>3.8499999999999996</v>
      </c>
      <c r="J41112">
        <v>0</v>
      </c>
    </row>
    <row r="41113" spans="1:10" x14ac:dyDescent="0.3">
      <c r="A41113">
        <v>2019</v>
      </c>
      <c r="B41113">
        <v>12</v>
      </c>
      <c r="C41113">
        <v>24</v>
      </c>
      <c r="D41113" s="3">
        <v>43823</v>
      </c>
      <c r="E41113" t="s">
        <v>2745</v>
      </c>
      <c r="F41113" t="s">
        <v>2761</v>
      </c>
      <c r="G41113">
        <v>0.3</v>
      </c>
      <c r="H41113">
        <v>0</v>
      </c>
      <c r="I41113">
        <v>0.3</v>
      </c>
      <c r="J41113">
        <v>0</v>
      </c>
    </row>
    <row r="41114" spans="1:10" x14ac:dyDescent="0.3">
      <c r="A41114">
        <v>2019</v>
      </c>
      <c r="B41114">
        <v>12</v>
      </c>
      <c r="C41114">
        <v>24</v>
      </c>
      <c r="D41114" s="3">
        <v>43823</v>
      </c>
      <c r="E41114" t="s">
        <v>2745</v>
      </c>
      <c r="F41114" t="s">
        <v>2824</v>
      </c>
      <c r="G41114">
        <v>0.98000000000000009</v>
      </c>
      <c r="H41114">
        <v>0</v>
      </c>
      <c r="I41114">
        <v>0.98000000000000009</v>
      </c>
      <c r="J41114">
        <v>0</v>
      </c>
    </row>
    <row r="41115" spans="1:10" x14ac:dyDescent="0.3">
      <c r="A41115">
        <v>2019</v>
      </c>
      <c r="B41115">
        <v>12</v>
      </c>
      <c r="C41115">
        <v>24</v>
      </c>
      <c r="D41115" s="3">
        <v>43823</v>
      </c>
      <c r="E41115" t="s">
        <v>2745</v>
      </c>
      <c r="F41115" t="s">
        <v>2765</v>
      </c>
      <c r="G41115">
        <v>0.3</v>
      </c>
      <c r="H41115">
        <v>0</v>
      </c>
      <c r="I41115">
        <v>0.3</v>
      </c>
      <c r="J41115">
        <v>0</v>
      </c>
    </row>
    <row r="41116" spans="1:10" x14ac:dyDescent="0.3">
      <c r="A41116">
        <v>2019</v>
      </c>
      <c r="B41116">
        <v>12</v>
      </c>
      <c r="C41116">
        <v>24</v>
      </c>
      <c r="D41116" s="3">
        <v>43823</v>
      </c>
      <c r="E41116" t="s">
        <v>2745</v>
      </c>
      <c r="F41116" t="s">
        <v>2772</v>
      </c>
      <c r="G41116">
        <v>0.2</v>
      </c>
      <c r="H41116">
        <v>0.1</v>
      </c>
      <c r="I41116">
        <v>0.1</v>
      </c>
      <c r="J41116">
        <v>0</v>
      </c>
    </row>
    <row r="41117" spans="1:10" x14ac:dyDescent="0.3">
      <c r="A41117">
        <v>2019</v>
      </c>
      <c r="B41117">
        <v>12</v>
      </c>
      <c r="C41117">
        <v>24</v>
      </c>
      <c r="D41117" s="3">
        <v>43823</v>
      </c>
      <c r="E41117" t="s">
        <v>2745</v>
      </c>
      <c r="F41117" t="s">
        <v>2766</v>
      </c>
      <c r="G41117">
        <v>0.6</v>
      </c>
      <c r="H41117">
        <v>0</v>
      </c>
      <c r="I41117">
        <v>0.6</v>
      </c>
      <c r="J41117">
        <v>0</v>
      </c>
    </row>
    <row r="41118" spans="1:10" x14ac:dyDescent="0.3">
      <c r="A41118">
        <v>2019</v>
      </c>
      <c r="B41118">
        <v>12</v>
      </c>
      <c r="C41118">
        <v>24</v>
      </c>
      <c r="D41118" s="3">
        <v>43823</v>
      </c>
      <c r="E41118" t="s">
        <v>2741</v>
      </c>
      <c r="F41118" t="s">
        <v>2778</v>
      </c>
      <c r="G41118">
        <v>0.1</v>
      </c>
      <c r="H41118">
        <v>0.1</v>
      </c>
      <c r="I41118">
        <v>0</v>
      </c>
      <c r="J41118">
        <v>0</v>
      </c>
    </row>
    <row r="41119" spans="1:10" x14ac:dyDescent="0.3">
      <c r="A41119">
        <v>2019</v>
      </c>
      <c r="B41119">
        <v>12</v>
      </c>
      <c r="C41119">
        <v>24</v>
      </c>
      <c r="D41119" s="3">
        <v>43823</v>
      </c>
      <c r="E41119" t="s">
        <v>2741</v>
      </c>
      <c r="F41119" t="s">
        <v>2758</v>
      </c>
      <c r="G41119">
        <v>0.06</v>
      </c>
      <c r="H41119">
        <v>0</v>
      </c>
      <c r="I41119">
        <v>0.06</v>
      </c>
      <c r="J41119">
        <v>0</v>
      </c>
    </row>
    <row r="41120" spans="1:10" x14ac:dyDescent="0.3">
      <c r="A41120">
        <v>2019</v>
      </c>
      <c r="B41120">
        <v>12</v>
      </c>
      <c r="C41120">
        <v>24</v>
      </c>
      <c r="D41120" s="3">
        <v>43823</v>
      </c>
      <c r="E41120" t="s">
        <v>2741</v>
      </c>
      <c r="F41120" t="s">
        <v>2878</v>
      </c>
      <c r="G41120">
        <v>6.9999999999999993E-2</v>
      </c>
      <c r="H41120">
        <v>0</v>
      </c>
      <c r="I41120">
        <v>6.9999999999999993E-2</v>
      </c>
      <c r="J41120">
        <v>0</v>
      </c>
    </row>
    <row r="41121" spans="1:10" x14ac:dyDescent="0.3">
      <c r="A41121">
        <v>2019</v>
      </c>
      <c r="B41121">
        <v>12</v>
      </c>
      <c r="C41121">
        <v>24</v>
      </c>
      <c r="D41121" s="3">
        <v>43823</v>
      </c>
      <c r="E41121" t="s">
        <v>2741</v>
      </c>
      <c r="F41121" t="s">
        <v>2892</v>
      </c>
      <c r="G41121">
        <v>0.1</v>
      </c>
      <c r="H41121">
        <v>0.03</v>
      </c>
      <c r="I41121">
        <v>7.0000000000000007E-2</v>
      </c>
      <c r="J41121">
        <v>0</v>
      </c>
    </row>
    <row r="41122" spans="1:10" x14ac:dyDescent="0.3">
      <c r="A41122">
        <v>2019</v>
      </c>
      <c r="B41122">
        <v>12</v>
      </c>
      <c r="C41122">
        <v>24</v>
      </c>
      <c r="D41122" s="3">
        <v>43823</v>
      </c>
      <c r="E41122" t="s">
        <v>2741</v>
      </c>
      <c r="F41122" t="s">
        <v>2769</v>
      </c>
      <c r="G41122">
        <v>0.1</v>
      </c>
      <c r="H41122">
        <v>0</v>
      </c>
      <c r="I41122">
        <v>0.1</v>
      </c>
      <c r="J41122">
        <v>0</v>
      </c>
    </row>
    <row r="41123" spans="1:10" x14ac:dyDescent="0.3">
      <c r="A41123">
        <v>2019</v>
      </c>
      <c r="B41123">
        <v>12</v>
      </c>
      <c r="C41123">
        <v>24</v>
      </c>
      <c r="D41123" s="3">
        <v>43823</v>
      </c>
      <c r="E41123" t="s">
        <v>2749</v>
      </c>
      <c r="F41123" t="s">
        <v>2910</v>
      </c>
      <c r="G41123">
        <v>0.5</v>
      </c>
      <c r="H41123">
        <v>0</v>
      </c>
      <c r="I41123">
        <v>0.5</v>
      </c>
      <c r="J41123">
        <v>0</v>
      </c>
    </row>
    <row r="41124" spans="1:10" x14ac:dyDescent="0.3">
      <c r="A41124">
        <v>2019</v>
      </c>
      <c r="B41124">
        <v>12</v>
      </c>
      <c r="C41124">
        <v>24</v>
      </c>
      <c r="D41124" s="3">
        <v>43823</v>
      </c>
      <c r="E41124" t="s">
        <v>2749</v>
      </c>
      <c r="F41124" t="s">
        <v>2849</v>
      </c>
      <c r="G41124">
        <v>0.3</v>
      </c>
      <c r="H41124">
        <v>0</v>
      </c>
      <c r="I41124">
        <v>0.3</v>
      </c>
      <c r="J41124">
        <v>0</v>
      </c>
    </row>
    <row r="41125" spans="1:10" x14ac:dyDescent="0.3">
      <c r="A41125">
        <v>2019</v>
      </c>
      <c r="B41125">
        <v>12</v>
      </c>
      <c r="C41125">
        <v>24</v>
      </c>
      <c r="D41125" s="3">
        <v>43823</v>
      </c>
      <c r="E41125" t="s">
        <v>2754</v>
      </c>
      <c r="F41125" t="s">
        <v>2820</v>
      </c>
      <c r="G41125">
        <v>0.2</v>
      </c>
      <c r="H41125">
        <v>0.1</v>
      </c>
      <c r="I41125">
        <v>0.1</v>
      </c>
      <c r="J41125">
        <v>0</v>
      </c>
    </row>
    <row r="41126" spans="1:10" x14ac:dyDescent="0.3">
      <c r="A41126">
        <v>2019</v>
      </c>
      <c r="B41126">
        <v>12</v>
      </c>
      <c r="C41126">
        <v>24</v>
      </c>
      <c r="D41126" s="3">
        <v>43823</v>
      </c>
      <c r="E41126" t="s">
        <v>2752</v>
      </c>
      <c r="F41126" t="s">
        <v>2887</v>
      </c>
      <c r="G41126">
        <v>0.60000000000000009</v>
      </c>
      <c r="H41126">
        <v>0.2</v>
      </c>
      <c r="I41126">
        <v>0.4</v>
      </c>
      <c r="J41126">
        <v>0</v>
      </c>
    </row>
    <row r="41127" spans="1:10" x14ac:dyDescent="0.3">
      <c r="A41127">
        <v>2019</v>
      </c>
      <c r="B41127">
        <v>12</v>
      </c>
      <c r="C41127">
        <v>24</v>
      </c>
      <c r="D41127" s="3">
        <v>43823</v>
      </c>
      <c r="E41127" t="s">
        <v>2752</v>
      </c>
      <c r="F41127" t="s">
        <v>2752</v>
      </c>
      <c r="G41127">
        <v>135.61000000000001</v>
      </c>
      <c r="H41127">
        <v>82.41</v>
      </c>
      <c r="I41127">
        <v>53.2</v>
      </c>
      <c r="J41127">
        <v>0</v>
      </c>
    </row>
    <row r="41128" spans="1:10" x14ac:dyDescent="0.3">
      <c r="A41128">
        <v>2019</v>
      </c>
      <c r="B41128">
        <v>12</v>
      </c>
      <c r="C41128">
        <v>25</v>
      </c>
      <c r="D41128" s="3">
        <v>43824</v>
      </c>
      <c r="E41128" t="s">
        <v>2743</v>
      </c>
      <c r="F41128" t="s">
        <v>2816</v>
      </c>
      <c r="G41128">
        <v>1.5</v>
      </c>
      <c r="H41128">
        <v>0</v>
      </c>
      <c r="I41128">
        <v>1.5</v>
      </c>
      <c r="J41128">
        <v>0</v>
      </c>
    </row>
    <row r="41129" spans="1:10" x14ac:dyDescent="0.3">
      <c r="A41129">
        <v>2019</v>
      </c>
      <c r="B41129">
        <v>12</v>
      </c>
      <c r="C41129">
        <v>25</v>
      </c>
      <c r="D41129" s="3">
        <v>43824</v>
      </c>
      <c r="E41129" t="s">
        <v>2743</v>
      </c>
      <c r="F41129" t="s">
        <v>2874</v>
      </c>
      <c r="G41129">
        <v>4</v>
      </c>
      <c r="H41129">
        <v>0</v>
      </c>
      <c r="I41129">
        <v>4</v>
      </c>
      <c r="J41129">
        <v>0</v>
      </c>
    </row>
    <row r="41130" spans="1:10" x14ac:dyDescent="0.3">
      <c r="A41130">
        <v>2019</v>
      </c>
      <c r="B41130">
        <v>12</v>
      </c>
      <c r="C41130">
        <v>25</v>
      </c>
      <c r="D41130" s="3">
        <v>43824</v>
      </c>
      <c r="E41130" t="s">
        <v>2743</v>
      </c>
      <c r="F41130" t="s">
        <v>2823</v>
      </c>
      <c r="G41130">
        <v>9.89</v>
      </c>
      <c r="H41130">
        <v>0</v>
      </c>
      <c r="I41130">
        <v>9.89</v>
      </c>
      <c r="J41130">
        <v>0</v>
      </c>
    </row>
    <row r="41131" spans="1:10" x14ac:dyDescent="0.3">
      <c r="A41131">
        <v>2019</v>
      </c>
      <c r="B41131">
        <v>12</v>
      </c>
      <c r="C41131">
        <v>25</v>
      </c>
      <c r="D41131" s="3">
        <v>43824</v>
      </c>
      <c r="E41131" t="s">
        <v>2743</v>
      </c>
      <c r="F41131" t="s">
        <v>2834</v>
      </c>
      <c r="G41131">
        <v>22.28</v>
      </c>
      <c r="H41131">
        <v>18.8</v>
      </c>
      <c r="I41131">
        <v>2.39</v>
      </c>
      <c r="J41131">
        <v>1.0900000000000001</v>
      </c>
    </row>
    <row r="41132" spans="1:10" x14ac:dyDescent="0.3">
      <c r="A41132">
        <v>2019</v>
      </c>
      <c r="B41132">
        <v>12</v>
      </c>
      <c r="C41132">
        <v>25</v>
      </c>
      <c r="D41132" s="3">
        <v>43824</v>
      </c>
      <c r="E41132" t="s">
        <v>2743</v>
      </c>
      <c r="F41132" t="s">
        <v>2827</v>
      </c>
      <c r="G41132">
        <v>0.3</v>
      </c>
      <c r="H41132">
        <v>0</v>
      </c>
      <c r="I41132">
        <v>0.3</v>
      </c>
      <c r="J41132">
        <v>0</v>
      </c>
    </row>
    <row r="41133" spans="1:10" x14ac:dyDescent="0.3">
      <c r="A41133">
        <v>2019</v>
      </c>
      <c r="B41133">
        <v>12</v>
      </c>
      <c r="C41133">
        <v>25</v>
      </c>
      <c r="D41133" s="3">
        <v>43824</v>
      </c>
      <c r="E41133" t="s">
        <v>2743</v>
      </c>
      <c r="F41133" t="s">
        <v>2936</v>
      </c>
      <c r="G41133">
        <v>1.6</v>
      </c>
      <c r="H41133">
        <v>1.6</v>
      </c>
      <c r="I41133">
        <v>0</v>
      </c>
      <c r="J41133">
        <v>0</v>
      </c>
    </row>
    <row r="41134" spans="1:10" x14ac:dyDescent="0.3">
      <c r="A41134">
        <v>2019</v>
      </c>
      <c r="B41134">
        <v>12</v>
      </c>
      <c r="C41134">
        <v>25</v>
      </c>
      <c r="D41134" s="3">
        <v>43824</v>
      </c>
      <c r="E41134" t="s">
        <v>2745</v>
      </c>
      <c r="F41134" t="s">
        <v>2781</v>
      </c>
      <c r="G41134">
        <v>1.1200000000000001</v>
      </c>
      <c r="H41134">
        <v>0</v>
      </c>
      <c r="I41134">
        <v>1.1200000000000001</v>
      </c>
      <c r="J41134">
        <v>0</v>
      </c>
    </row>
    <row r="41135" spans="1:10" x14ac:dyDescent="0.3">
      <c r="A41135">
        <v>2019</v>
      </c>
      <c r="B41135">
        <v>12</v>
      </c>
      <c r="C41135">
        <v>25</v>
      </c>
      <c r="D41135" s="3">
        <v>43824</v>
      </c>
      <c r="E41135" t="s">
        <v>2745</v>
      </c>
      <c r="F41135" t="s">
        <v>2764</v>
      </c>
      <c r="G41135">
        <v>0.01</v>
      </c>
      <c r="H41135">
        <v>0</v>
      </c>
      <c r="I41135">
        <v>0.01</v>
      </c>
      <c r="J41135">
        <v>0</v>
      </c>
    </row>
    <row r="41136" spans="1:10" x14ac:dyDescent="0.3">
      <c r="A41136">
        <v>2019</v>
      </c>
      <c r="B41136">
        <v>12</v>
      </c>
      <c r="C41136">
        <v>25</v>
      </c>
      <c r="D41136" s="3">
        <v>43824</v>
      </c>
      <c r="E41136" t="s">
        <v>2745</v>
      </c>
      <c r="F41136" t="s">
        <v>2760</v>
      </c>
      <c r="G41136">
        <v>0.24500000000000002</v>
      </c>
      <c r="H41136">
        <v>0</v>
      </c>
      <c r="I41136">
        <v>0.14500000000000002</v>
      </c>
      <c r="J41136">
        <v>0.1</v>
      </c>
    </row>
    <row r="41137" spans="1:10" x14ac:dyDescent="0.3">
      <c r="A41137">
        <v>2019</v>
      </c>
      <c r="B41137">
        <v>12</v>
      </c>
      <c r="C41137">
        <v>25</v>
      </c>
      <c r="D41137" s="3">
        <v>43824</v>
      </c>
      <c r="E41137" t="s">
        <v>2745</v>
      </c>
      <c r="F41137" t="s">
        <v>2770</v>
      </c>
      <c r="G41137">
        <v>0.75</v>
      </c>
      <c r="H41137">
        <v>0</v>
      </c>
      <c r="I41137">
        <v>0.75</v>
      </c>
      <c r="J41137">
        <v>0</v>
      </c>
    </row>
    <row r="41138" spans="1:10" x14ac:dyDescent="0.3">
      <c r="A41138">
        <v>2019</v>
      </c>
      <c r="B41138">
        <v>12</v>
      </c>
      <c r="C41138">
        <v>25</v>
      </c>
      <c r="D41138" s="3">
        <v>43824</v>
      </c>
      <c r="E41138" t="s">
        <v>2745</v>
      </c>
      <c r="F41138" t="s">
        <v>2777</v>
      </c>
      <c r="G41138">
        <v>2.347</v>
      </c>
      <c r="H41138">
        <v>0</v>
      </c>
      <c r="I41138">
        <v>2.347</v>
      </c>
      <c r="J41138">
        <v>0</v>
      </c>
    </row>
    <row r="41139" spans="1:10" x14ac:dyDescent="0.3">
      <c r="A41139">
        <v>2019</v>
      </c>
      <c r="B41139">
        <v>12</v>
      </c>
      <c r="C41139">
        <v>25</v>
      </c>
      <c r="D41139" s="3">
        <v>43824</v>
      </c>
      <c r="E41139" t="s">
        <v>2745</v>
      </c>
      <c r="F41139" t="s">
        <v>2761</v>
      </c>
      <c r="G41139">
        <v>2.56</v>
      </c>
      <c r="H41139">
        <v>1</v>
      </c>
      <c r="I41139">
        <v>1.56</v>
      </c>
      <c r="J41139">
        <v>0</v>
      </c>
    </row>
    <row r="41140" spans="1:10" x14ac:dyDescent="0.3">
      <c r="A41140">
        <v>2019</v>
      </c>
      <c r="B41140">
        <v>12</v>
      </c>
      <c r="C41140">
        <v>25</v>
      </c>
      <c r="D41140" s="3">
        <v>43824</v>
      </c>
      <c r="E41140" t="s">
        <v>2745</v>
      </c>
      <c r="F41140" t="s">
        <v>2824</v>
      </c>
      <c r="G41140">
        <v>0.06</v>
      </c>
      <c r="H41140">
        <v>0</v>
      </c>
      <c r="I41140">
        <v>0.06</v>
      </c>
      <c r="J41140">
        <v>0</v>
      </c>
    </row>
    <row r="41141" spans="1:10" x14ac:dyDescent="0.3">
      <c r="A41141">
        <v>2019</v>
      </c>
      <c r="B41141">
        <v>12</v>
      </c>
      <c r="C41141">
        <v>25</v>
      </c>
      <c r="D41141" s="3">
        <v>43824</v>
      </c>
      <c r="E41141" t="s">
        <v>2745</v>
      </c>
      <c r="F41141" t="s">
        <v>2765</v>
      </c>
      <c r="G41141">
        <v>0.25</v>
      </c>
      <c r="H41141">
        <v>0.01</v>
      </c>
      <c r="I41141">
        <v>0.24000000000000002</v>
      </c>
      <c r="J41141">
        <v>0</v>
      </c>
    </row>
    <row r="41142" spans="1:10" x14ac:dyDescent="0.3">
      <c r="A41142">
        <v>2019</v>
      </c>
      <c r="B41142">
        <v>12</v>
      </c>
      <c r="C41142">
        <v>25</v>
      </c>
      <c r="D41142" s="3">
        <v>43824</v>
      </c>
      <c r="E41142" t="s">
        <v>2745</v>
      </c>
      <c r="F41142" t="s">
        <v>2796</v>
      </c>
      <c r="G41142">
        <v>0.32</v>
      </c>
      <c r="H41142">
        <v>0</v>
      </c>
      <c r="I41142">
        <v>0.32</v>
      </c>
      <c r="J41142">
        <v>0</v>
      </c>
    </row>
    <row r="41143" spans="1:10" x14ac:dyDescent="0.3">
      <c r="A41143">
        <v>2019</v>
      </c>
      <c r="B41143">
        <v>12</v>
      </c>
      <c r="C41143">
        <v>25</v>
      </c>
      <c r="D41143" s="3">
        <v>43824</v>
      </c>
      <c r="E41143" t="s">
        <v>2745</v>
      </c>
      <c r="F41143" t="s">
        <v>2811</v>
      </c>
      <c r="G41143">
        <v>1.01</v>
      </c>
      <c r="H41143">
        <v>1.01</v>
      </c>
      <c r="I41143">
        <v>0</v>
      </c>
      <c r="J41143">
        <v>0</v>
      </c>
    </row>
    <row r="41144" spans="1:10" x14ac:dyDescent="0.3">
      <c r="A41144">
        <v>2019</v>
      </c>
      <c r="B41144">
        <v>12</v>
      </c>
      <c r="C41144">
        <v>25</v>
      </c>
      <c r="D41144" s="3">
        <v>43824</v>
      </c>
      <c r="E41144" t="s">
        <v>2745</v>
      </c>
      <c r="F41144" t="s">
        <v>2746</v>
      </c>
      <c r="G41144">
        <v>0.9</v>
      </c>
      <c r="H41144">
        <v>0</v>
      </c>
      <c r="I41144">
        <v>0.9</v>
      </c>
      <c r="J41144">
        <v>0</v>
      </c>
    </row>
    <row r="41145" spans="1:10" x14ac:dyDescent="0.3">
      <c r="A41145">
        <v>2019</v>
      </c>
      <c r="B41145">
        <v>12</v>
      </c>
      <c r="C41145">
        <v>25</v>
      </c>
      <c r="D41145" s="3">
        <v>43824</v>
      </c>
      <c r="E41145" t="s">
        <v>2745</v>
      </c>
      <c r="F41145" t="s">
        <v>2772</v>
      </c>
      <c r="G41145">
        <v>0.15</v>
      </c>
      <c r="H41145">
        <v>0.15</v>
      </c>
      <c r="I41145">
        <v>0</v>
      </c>
      <c r="J41145">
        <v>0</v>
      </c>
    </row>
    <row r="41146" spans="1:10" x14ac:dyDescent="0.3">
      <c r="A41146">
        <v>2019</v>
      </c>
      <c r="B41146">
        <v>12</v>
      </c>
      <c r="C41146">
        <v>25</v>
      </c>
      <c r="D41146" s="3">
        <v>43824</v>
      </c>
      <c r="E41146" t="s">
        <v>2745</v>
      </c>
      <c r="F41146" t="s">
        <v>2751</v>
      </c>
      <c r="G41146">
        <v>23.2</v>
      </c>
      <c r="H41146">
        <v>13</v>
      </c>
      <c r="I41146">
        <v>10.199999999999999</v>
      </c>
      <c r="J41146">
        <v>0</v>
      </c>
    </row>
    <row r="41147" spans="1:10" x14ac:dyDescent="0.3">
      <c r="A41147">
        <v>2019</v>
      </c>
      <c r="B41147">
        <v>12</v>
      </c>
      <c r="C41147">
        <v>25</v>
      </c>
      <c r="D41147" s="3">
        <v>43824</v>
      </c>
      <c r="E41147" t="s">
        <v>2745</v>
      </c>
      <c r="F41147" t="s">
        <v>2766</v>
      </c>
      <c r="G41147">
        <v>1.5799999999999998</v>
      </c>
      <c r="H41147">
        <v>0.29000000000000004</v>
      </c>
      <c r="I41147">
        <v>1.29</v>
      </c>
      <c r="J41147">
        <v>0</v>
      </c>
    </row>
    <row r="41148" spans="1:10" x14ac:dyDescent="0.3">
      <c r="A41148">
        <v>2019</v>
      </c>
      <c r="B41148">
        <v>12</v>
      </c>
      <c r="C41148">
        <v>25</v>
      </c>
      <c r="D41148" s="3">
        <v>43824</v>
      </c>
      <c r="E41148" t="s">
        <v>2773</v>
      </c>
      <c r="F41148" t="s">
        <v>2774</v>
      </c>
      <c r="G41148">
        <v>0.5</v>
      </c>
      <c r="H41148">
        <v>0</v>
      </c>
      <c r="I41148">
        <v>0.5</v>
      </c>
      <c r="J41148">
        <v>0</v>
      </c>
    </row>
    <row r="41149" spans="1:10" x14ac:dyDescent="0.3">
      <c r="A41149">
        <v>2019</v>
      </c>
      <c r="B41149">
        <v>12</v>
      </c>
      <c r="C41149">
        <v>25</v>
      </c>
      <c r="D41149" s="3">
        <v>43824</v>
      </c>
      <c r="E41149" t="s">
        <v>2741</v>
      </c>
      <c r="F41149" t="s">
        <v>2758</v>
      </c>
      <c r="G41149">
        <v>2.2000000000000002</v>
      </c>
      <c r="H41149">
        <v>0</v>
      </c>
      <c r="I41149">
        <v>2.2000000000000002</v>
      </c>
      <c r="J41149">
        <v>0</v>
      </c>
    </row>
    <row r="41150" spans="1:10" x14ac:dyDescent="0.3">
      <c r="A41150">
        <v>2019</v>
      </c>
      <c r="B41150">
        <v>12</v>
      </c>
      <c r="C41150">
        <v>25</v>
      </c>
      <c r="D41150" s="3">
        <v>43824</v>
      </c>
      <c r="E41150" t="s">
        <v>2741</v>
      </c>
      <c r="F41150" t="s">
        <v>2753</v>
      </c>
      <c r="G41150">
        <v>0.6</v>
      </c>
      <c r="H41150">
        <v>0</v>
      </c>
      <c r="I41150">
        <v>0.6</v>
      </c>
      <c r="J41150">
        <v>0</v>
      </c>
    </row>
    <row r="41151" spans="1:10" x14ac:dyDescent="0.3">
      <c r="A41151">
        <v>2019</v>
      </c>
      <c r="B41151">
        <v>12</v>
      </c>
      <c r="C41151">
        <v>25</v>
      </c>
      <c r="D41151" s="3">
        <v>43824</v>
      </c>
      <c r="E41151" t="s">
        <v>2741</v>
      </c>
      <c r="F41151" t="s">
        <v>2836</v>
      </c>
      <c r="G41151">
        <v>0.5</v>
      </c>
      <c r="H41151">
        <v>0</v>
      </c>
      <c r="I41151">
        <v>0.5</v>
      </c>
      <c r="J41151">
        <v>0</v>
      </c>
    </row>
    <row r="41152" spans="1:10" x14ac:dyDescent="0.3">
      <c r="A41152">
        <v>2019</v>
      </c>
      <c r="B41152">
        <v>12</v>
      </c>
      <c r="C41152">
        <v>25</v>
      </c>
      <c r="D41152" s="3">
        <v>43824</v>
      </c>
      <c r="E41152" t="s">
        <v>2741</v>
      </c>
      <c r="F41152" t="s">
        <v>2763</v>
      </c>
      <c r="G41152">
        <v>0.4</v>
      </c>
      <c r="H41152">
        <v>0.4</v>
      </c>
      <c r="I41152">
        <v>0</v>
      </c>
      <c r="J41152">
        <v>0</v>
      </c>
    </row>
    <row r="41153" spans="1:10" x14ac:dyDescent="0.3">
      <c r="A41153">
        <v>2019</v>
      </c>
      <c r="B41153">
        <v>12</v>
      </c>
      <c r="C41153">
        <v>25</v>
      </c>
      <c r="D41153" s="3">
        <v>43824</v>
      </c>
      <c r="E41153" t="s">
        <v>2741</v>
      </c>
      <c r="F41153" t="s">
        <v>2919</v>
      </c>
      <c r="G41153">
        <v>2</v>
      </c>
      <c r="H41153">
        <v>1</v>
      </c>
      <c r="I41153">
        <v>1</v>
      </c>
      <c r="J41153">
        <v>0</v>
      </c>
    </row>
    <row r="41154" spans="1:10" x14ac:dyDescent="0.3">
      <c r="A41154">
        <v>2019</v>
      </c>
      <c r="B41154">
        <v>12</v>
      </c>
      <c r="C41154">
        <v>25</v>
      </c>
      <c r="D41154" s="3">
        <v>43824</v>
      </c>
      <c r="E41154" t="s">
        <v>2741</v>
      </c>
      <c r="F41154" t="s">
        <v>2878</v>
      </c>
      <c r="G41154">
        <v>4</v>
      </c>
      <c r="H41154">
        <v>0</v>
      </c>
      <c r="I41154">
        <v>4</v>
      </c>
      <c r="J41154">
        <v>0</v>
      </c>
    </row>
    <row r="41155" spans="1:10" x14ac:dyDescent="0.3">
      <c r="A41155">
        <v>2019</v>
      </c>
      <c r="B41155">
        <v>12</v>
      </c>
      <c r="C41155">
        <v>25</v>
      </c>
      <c r="D41155" s="3">
        <v>43824</v>
      </c>
      <c r="E41155" t="s">
        <v>2741</v>
      </c>
      <c r="F41155" t="s">
        <v>2872</v>
      </c>
      <c r="G41155">
        <v>12.9</v>
      </c>
      <c r="H41155">
        <v>0</v>
      </c>
      <c r="I41155">
        <v>12.9</v>
      </c>
      <c r="J41155">
        <v>0</v>
      </c>
    </row>
    <row r="41156" spans="1:10" x14ac:dyDescent="0.3">
      <c r="A41156">
        <v>2019</v>
      </c>
      <c r="B41156">
        <v>12</v>
      </c>
      <c r="C41156">
        <v>25</v>
      </c>
      <c r="D41156" s="3">
        <v>43824</v>
      </c>
      <c r="E41156" t="s">
        <v>2741</v>
      </c>
      <c r="F41156" t="s">
        <v>2845</v>
      </c>
      <c r="G41156">
        <v>0.23000000000000004</v>
      </c>
      <c r="H41156">
        <v>0</v>
      </c>
      <c r="I41156">
        <v>0.23000000000000004</v>
      </c>
      <c r="J41156">
        <v>0</v>
      </c>
    </row>
    <row r="41157" spans="1:10" x14ac:dyDescent="0.3">
      <c r="A41157">
        <v>2019</v>
      </c>
      <c r="B41157">
        <v>12</v>
      </c>
      <c r="C41157">
        <v>25</v>
      </c>
      <c r="D41157" s="3">
        <v>43824</v>
      </c>
      <c r="E41157" t="s">
        <v>2741</v>
      </c>
      <c r="F41157" t="s">
        <v>2858</v>
      </c>
      <c r="G41157">
        <v>1.5</v>
      </c>
      <c r="H41157">
        <v>0.5</v>
      </c>
      <c r="I41157">
        <v>1</v>
      </c>
      <c r="J41157">
        <v>0</v>
      </c>
    </row>
    <row r="41158" spans="1:10" x14ac:dyDescent="0.3">
      <c r="A41158">
        <v>2019</v>
      </c>
      <c r="B41158">
        <v>12</v>
      </c>
      <c r="C41158">
        <v>25</v>
      </c>
      <c r="D41158" s="3">
        <v>43824</v>
      </c>
      <c r="E41158" t="s">
        <v>2741</v>
      </c>
      <c r="F41158" t="s">
        <v>2787</v>
      </c>
      <c r="G41158">
        <v>0.5</v>
      </c>
      <c r="H41158">
        <v>0</v>
      </c>
      <c r="I41158">
        <v>0.5</v>
      </c>
      <c r="J41158">
        <v>0</v>
      </c>
    </row>
    <row r="41159" spans="1:10" x14ac:dyDescent="0.3">
      <c r="A41159">
        <v>2019</v>
      </c>
      <c r="B41159">
        <v>12</v>
      </c>
      <c r="C41159">
        <v>25</v>
      </c>
      <c r="D41159" s="3">
        <v>43824</v>
      </c>
      <c r="E41159" t="s">
        <v>2749</v>
      </c>
      <c r="F41159" t="s">
        <v>2768</v>
      </c>
      <c r="G41159">
        <v>0.01</v>
      </c>
      <c r="H41159">
        <v>0</v>
      </c>
      <c r="I41159">
        <v>0.01</v>
      </c>
      <c r="J41159">
        <v>0</v>
      </c>
    </row>
    <row r="41160" spans="1:10" x14ac:dyDescent="0.3">
      <c r="A41160">
        <v>2019</v>
      </c>
      <c r="B41160">
        <v>12</v>
      </c>
      <c r="C41160">
        <v>25</v>
      </c>
      <c r="D41160" s="3">
        <v>43824</v>
      </c>
      <c r="E41160" t="s">
        <v>2749</v>
      </c>
      <c r="F41160" t="s">
        <v>2792</v>
      </c>
      <c r="G41160">
        <v>0.01</v>
      </c>
      <c r="H41160">
        <v>0</v>
      </c>
      <c r="I41160">
        <v>0.01</v>
      </c>
      <c r="J41160">
        <v>0</v>
      </c>
    </row>
    <row r="41161" spans="1:10" x14ac:dyDescent="0.3">
      <c r="A41161">
        <v>2019</v>
      </c>
      <c r="B41161">
        <v>12</v>
      </c>
      <c r="C41161">
        <v>25</v>
      </c>
      <c r="D41161" s="3">
        <v>43824</v>
      </c>
      <c r="E41161" t="s">
        <v>2749</v>
      </c>
      <c r="F41161" t="s">
        <v>2849</v>
      </c>
      <c r="G41161">
        <v>0.01</v>
      </c>
      <c r="H41161">
        <v>0</v>
      </c>
      <c r="I41161">
        <v>0.01</v>
      </c>
      <c r="J41161">
        <v>0</v>
      </c>
    </row>
    <row r="41162" spans="1:10" x14ac:dyDescent="0.3">
      <c r="A41162">
        <v>2019</v>
      </c>
      <c r="B41162">
        <v>12</v>
      </c>
      <c r="C41162">
        <v>25</v>
      </c>
      <c r="D41162" s="3">
        <v>43824</v>
      </c>
      <c r="E41162" t="s">
        <v>2754</v>
      </c>
      <c r="F41162" t="s">
        <v>2780</v>
      </c>
      <c r="G41162">
        <v>0.8</v>
      </c>
      <c r="H41162">
        <v>0</v>
      </c>
      <c r="I41162">
        <v>0.8</v>
      </c>
      <c r="J41162">
        <v>0</v>
      </c>
    </row>
    <row r="41163" spans="1:10" x14ac:dyDescent="0.3">
      <c r="A41163">
        <v>2019</v>
      </c>
      <c r="B41163">
        <v>12</v>
      </c>
      <c r="C41163">
        <v>25</v>
      </c>
      <c r="D41163" s="3">
        <v>43824</v>
      </c>
      <c r="E41163" t="s">
        <v>2754</v>
      </c>
      <c r="F41163" t="s">
        <v>2812</v>
      </c>
      <c r="G41163">
        <v>2.5</v>
      </c>
      <c r="H41163">
        <v>0</v>
      </c>
      <c r="I41163">
        <v>2.5</v>
      </c>
      <c r="J41163">
        <v>0</v>
      </c>
    </row>
    <row r="41164" spans="1:10" x14ac:dyDescent="0.3">
      <c r="A41164">
        <v>2019</v>
      </c>
      <c r="B41164">
        <v>12</v>
      </c>
      <c r="C41164">
        <v>25</v>
      </c>
      <c r="D41164" s="3">
        <v>43824</v>
      </c>
      <c r="E41164" t="s">
        <v>2752</v>
      </c>
      <c r="F41164" t="s">
        <v>2896</v>
      </c>
      <c r="G41164">
        <v>0.23000000000000004</v>
      </c>
      <c r="H41164">
        <v>0</v>
      </c>
      <c r="I41164">
        <v>0.23000000000000004</v>
      </c>
      <c r="J41164">
        <v>0</v>
      </c>
    </row>
    <row r="41165" spans="1:10" x14ac:dyDescent="0.3">
      <c r="A41165">
        <v>2019</v>
      </c>
      <c r="B41165">
        <v>12</v>
      </c>
      <c r="C41165">
        <v>26</v>
      </c>
      <c r="D41165" s="3">
        <v>43825</v>
      </c>
      <c r="E41165" t="s">
        <v>2743</v>
      </c>
      <c r="F41165" t="s">
        <v>2861</v>
      </c>
      <c r="G41165">
        <v>0.30000000000000004</v>
      </c>
      <c r="H41165">
        <v>0.2</v>
      </c>
      <c r="I41165">
        <v>0.1</v>
      </c>
      <c r="J41165">
        <v>0</v>
      </c>
    </row>
    <row r="41166" spans="1:10" x14ac:dyDescent="0.3">
      <c r="A41166">
        <v>2019</v>
      </c>
      <c r="B41166">
        <v>12</v>
      </c>
      <c r="C41166">
        <v>26</v>
      </c>
      <c r="D41166" s="3">
        <v>43825</v>
      </c>
      <c r="E41166" t="s">
        <v>2743</v>
      </c>
      <c r="F41166" t="s">
        <v>2834</v>
      </c>
      <c r="G41166">
        <v>0.31</v>
      </c>
      <c r="H41166">
        <v>0</v>
      </c>
      <c r="I41166">
        <v>0.31</v>
      </c>
      <c r="J41166">
        <v>0</v>
      </c>
    </row>
    <row r="41167" spans="1:10" x14ac:dyDescent="0.3">
      <c r="A41167">
        <v>2019</v>
      </c>
      <c r="B41167">
        <v>12</v>
      </c>
      <c r="C41167">
        <v>26</v>
      </c>
      <c r="D41167" s="3">
        <v>43825</v>
      </c>
      <c r="E41167" t="s">
        <v>2743</v>
      </c>
      <c r="F41167" t="s">
        <v>2817</v>
      </c>
      <c r="G41167">
        <v>0.1</v>
      </c>
      <c r="H41167">
        <v>0</v>
      </c>
      <c r="I41167">
        <v>0.05</v>
      </c>
      <c r="J41167">
        <v>0.05</v>
      </c>
    </row>
    <row r="41168" spans="1:10" x14ac:dyDescent="0.3">
      <c r="A41168">
        <v>2019</v>
      </c>
      <c r="B41168">
        <v>12</v>
      </c>
      <c r="C41168">
        <v>26</v>
      </c>
      <c r="D41168" s="3">
        <v>43825</v>
      </c>
      <c r="E41168" t="s">
        <v>2745</v>
      </c>
      <c r="F41168" t="s">
        <v>2818</v>
      </c>
      <c r="G41168">
        <v>0.01</v>
      </c>
      <c r="H41168">
        <v>0</v>
      </c>
      <c r="I41168">
        <v>0.01</v>
      </c>
      <c r="J41168">
        <v>0</v>
      </c>
    </row>
    <row r="41169" spans="1:10" x14ac:dyDescent="0.3">
      <c r="A41169">
        <v>2019</v>
      </c>
      <c r="B41169">
        <v>12</v>
      </c>
      <c r="C41169">
        <v>26</v>
      </c>
      <c r="D41169" s="3">
        <v>43825</v>
      </c>
      <c r="E41169" t="s">
        <v>2745</v>
      </c>
      <c r="F41169" t="s">
        <v>2764</v>
      </c>
      <c r="G41169">
        <v>1.2000000000000002</v>
      </c>
      <c r="H41169">
        <v>0</v>
      </c>
      <c r="I41169">
        <v>1.2000000000000002</v>
      </c>
      <c r="J41169">
        <v>0</v>
      </c>
    </row>
    <row r="41170" spans="1:10" x14ac:dyDescent="0.3">
      <c r="A41170">
        <v>2019</v>
      </c>
      <c r="B41170">
        <v>12</v>
      </c>
      <c r="C41170">
        <v>26</v>
      </c>
      <c r="D41170" s="3">
        <v>43825</v>
      </c>
      <c r="E41170" t="s">
        <v>2745</v>
      </c>
      <c r="F41170" t="s">
        <v>2760</v>
      </c>
      <c r="G41170">
        <v>0.16</v>
      </c>
      <c r="H41170">
        <v>0</v>
      </c>
      <c r="I41170">
        <v>0.16</v>
      </c>
      <c r="J41170">
        <v>0</v>
      </c>
    </row>
    <row r="41171" spans="1:10" x14ac:dyDescent="0.3">
      <c r="A41171">
        <v>2019</v>
      </c>
      <c r="B41171">
        <v>12</v>
      </c>
      <c r="C41171">
        <v>26</v>
      </c>
      <c r="D41171" s="3">
        <v>43825</v>
      </c>
      <c r="E41171" t="s">
        <v>2745</v>
      </c>
      <c r="F41171" t="s">
        <v>2777</v>
      </c>
      <c r="G41171">
        <v>7.2400000000000006E-2</v>
      </c>
      <c r="H41171">
        <v>0</v>
      </c>
      <c r="I41171">
        <v>7.2400000000000006E-2</v>
      </c>
      <c r="J41171">
        <v>0</v>
      </c>
    </row>
    <row r="41172" spans="1:10" x14ac:dyDescent="0.3">
      <c r="A41172">
        <v>2019</v>
      </c>
      <c r="B41172">
        <v>12</v>
      </c>
      <c r="C41172">
        <v>26</v>
      </c>
      <c r="D41172" s="3">
        <v>43825</v>
      </c>
      <c r="E41172" t="s">
        <v>2745</v>
      </c>
      <c r="F41172" t="s">
        <v>2796</v>
      </c>
      <c r="G41172">
        <v>9.4600000000000009</v>
      </c>
      <c r="H41172">
        <v>0</v>
      </c>
      <c r="I41172">
        <v>9.4600000000000009</v>
      </c>
      <c r="J41172">
        <v>0</v>
      </c>
    </row>
    <row r="41173" spans="1:10" x14ac:dyDescent="0.3">
      <c r="A41173">
        <v>2019</v>
      </c>
      <c r="B41173">
        <v>12</v>
      </c>
      <c r="C41173">
        <v>26</v>
      </c>
      <c r="D41173" s="3">
        <v>43825</v>
      </c>
      <c r="E41173" t="s">
        <v>2745</v>
      </c>
      <c r="F41173" t="s">
        <v>2811</v>
      </c>
      <c r="G41173">
        <v>0.2</v>
      </c>
      <c r="H41173">
        <v>0</v>
      </c>
      <c r="I41173">
        <v>0.2</v>
      </c>
      <c r="J41173">
        <v>0</v>
      </c>
    </row>
    <row r="41174" spans="1:10" x14ac:dyDescent="0.3">
      <c r="A41174">
        <v>2019</v>
      </c>
      <c r="B41174">
        <v>12</v>
      </c>
      <c r="C41174">
        <v>26</v>
      </c>
      <c r="D41174" s="3">
        <v>43825</v>
      </c>
      <c r="E41174" t="s">
        <v>2745</v>
      </c>
      <c r="F41174" t="s">
        <v>2746</v>
      </c>
      <c r="G41174">
        <v>0.19</v>
      </c>
      <c r="H41174">
        <v>0</v>
      </c>
      <c r="I41174">
        <v>0.19</v>
      </c>
      <c r="J41174">
        <v>0</v>
      </c>
    </row>
    <row r="41175" spans="1:10" x14ac:dyDescent="0.3">
      <c r="A41175">
        <v>2019</v>
      </c>
      <c r="B41175">
        <v>12</v>
      </c>
      <c r="C41175">
        <v>26</v>
      </c>
      <c r="D41175" s="3">
        <v>43825</v>
      </c>
      <c r="E41175" t="s">
        <v>2745</v>
      </c>
      <c r="F41175" t="s">
        <v>2772</v>
      </c>
      <c r="G41175">
        <v>1.5</v>
      </c>
      <c r="H41175">
        <v>1</v>
      </c>
      <c r="I41175">
        <v>0.5</v>
      </c>
      <c r="J41175">
        <v>0</v>
      </c>
    </row>
    <row r="41176" spans="1:10" x14ac:dyDescent="0.3">
      <c r="A41176">
        <v>2019</v>
      </c>
      <c r="B41176">
        <v>12</v>
      </c>
      <c r="C41176">
        <v>26</v>
      </c>
      <c r="D41176" s="3">
        <v>43825</v>
      </c>
      <c r="E41176" t="s">
        <v>2745</v>
      </c>
      <c r="F41176" t="s">
        <v>2766</v>
      </c>
      <c r="G41176">
        <v>0.155</v>
      </c>
      <c r="H41176">
        <v>0.03</v>
      </c>
      <c r="I41176">
        <v>0.125</v>
      </c>
      <c r="J41176">
        <v>0</v>
      </c>
    </row>
    <row r="41177" spans="1:10" x14ac:dyDescent="0.3">
      <c r="A41177">
        <v>2019</v>
      </c>
      <c r="B41177">
        <v>12</v>
      </c>
      <c r="C41177">
        <v>26</v>
      </c>
      <c r="D41177" s="3">
        <v>43825</v>
      </c>
      <c r="E41177" t="s">
        <v>2745</v>
      </c>
      <c r="F41177" t="s">
        <v>2805</v>
      </c>
      <c r="G41177">
        <v>0.01</v>
      </c>
      <c r="H41177">
        <v>0</v>
      </c>
      <c r="I41177">
        <v>0</v>
      </c>
      <c r="J41177">
        <v>0.01</v>
      </c>
    </row>
    <row r="41178" spans="1:10" x14ac:dyDescent="0.3">
      <c r="A41178">
        <v>2019</v>
      </c>
      <c r="B41178">
        <v>12</v>
      </c>
      <c r="C41178">
        <v>26</v>
      </c>
      <c r="D41178" s="3">
        <v>43825</v>
      </c>
      <c r="E41178" t="s">
        <v>2741</v>
      </c>
      <c r="F41178" t="s">
        <v>2836</v>
      </c>
      <c r="G41178">
        <v>0.76</v>
      </c>
      <c r="H41178">
        <v>0</v>
      </c>
      <c r="I41178">
        <v>0.76</v>
      </c>
      <c r="J41178">
        <v>0</v>
      </c>
    </row>
    <row r="41179" spans="1:10" x14ac:dyDescent="0.3">
      <c r="A41179">
        <v>2019</v>
      </c>
      <c r="B41179">
        <v>12</v>
      </c>
      <c r="C41179">
        <v>26</v>
      </c>
      <c r="D41179" s="3">
        <v>43825</v>
      </c>
      <c r="E41179" t="s">
        <v>2741</v>
      </c>
      <c r="F41179" t="s">
        <v>2767</v>
      </c>
      <c r="G41179">
        <v>0.08</v>
      </c>
      <c r="H41179">
        <v>0</v>
      </c>
      <c r="I41179">
        <v>0.08</v>
      </c>
      <c r="J41179">
        <v>0</v>
      </c>
    </row>
    <row r="41180" spans="1:10" x14ac:dyDescent="0.3">
      <c r="A41180">
        <v>2019</v>
      </c>
      <c r="B41180">
        <v>12</v>
      </c>
      <c r="C41180">
        <v>26</v>
      </c>
      <c r="D41180" s="3">
        <v>43825</v>
      </c>
      <c r="E41180" t="s">
        <v>2741</v>
      </c>
      <c r="F41180" t="s">
        <v>2878</v>
      </c>
      <c r="G41180">
        <v>0.8</v>
      </c>
      <c r="H41180">
        <v>0</v>
      </c>
      <c r="I41180">
        <v>0.8</v>
      </c>
      <c r="J41180">
        <v>0</v>
      </c>
    </row>
    <row r="41181" spans="1:10" x14ac:dyDescent="0.3">
      <c r="A41181">
        <v>2019</v>
      </c>
      <c r="B41181">
        <v>12</v>
      </c>
      <c r="C41181">
        <v>26</v>
      </c>
      <c r="D41181" s="3">
        <v>43825</v>
      </c>
      <c r="E41181" t="s">
        <v>2741</v>
      </c>
      <c r="F41181" t="s">
        <v>2892</v>
      </c>
      <c r="G41181">
        <v>450.3</v>
      </c>
      <c r="H41181">
        <v>0</v>
      </c>
      <c r="I41181">
        <v>450.3</v>
      </c>
      <c r="J41181">
        <v>0</v>
      </c>
    </row>
    <row r="41182" spans="1:10" x14ac:dyDescent="0.3">
      <c r="A41182">
        <v>2019</v>
      </c>
      <c r="B41182">
        <v>12</v>
      </c>
      <c r="C41182">
        <v>26</v>
      </c>
      <c r="D41182" s="3">
        <v>43825</v>
      </c>
      <c r="E41182" t="s">
        <v>2741</v>
      </c>
      <c r="F41182" t="s">
        <v>2843</v>
      </c>
      <c r="G41182">
        <v>0.2</v>
      </c>
      <c r="H41182">
        <v>0</v>
      </c>
      <c r="I41182">
        <v>0.2</v>
      </c>
      <c r="J41182">
        <v>0</v>
      </c>
    </row>
    <row r="41183" spans="1:10" x14ac:dyDescent="0.3">
      <c r="A41183">
        <v>2019</v>
      </c>
      <c r="B41183">
        <v>12</v>
      </c>
      <c r="C41183">
        <v>26</v>
      </c>
      <c r="D41183" s="3">
        <v>43825</v>
      </c>
      <c r="E41183" t="s">
        <v>2741</v>
      </c>
      <c r="F41183" t="s">
        <v>2858</v>
      </c>
      <c r="G41183">
        <v>0.01</v>
      </c>
      <c r="H41183">
        <v>0</v>
      </c>
      <c r="I41183">
        <v>0.01</v>
      </c>
      <c r="J41183">
        <v>0</v>
      </c>
    </row>
    <row r="41184" spans="1:10" x14ac:dyDescent="0.3">
      <c r="A41184">
        <v>2019</v>
      </c>
      <c r="B41184">
        <v>12</v>
      </c>
      <c r="C41184">
        <v>26</v>
      </c>
      <c r="D41184" s="3">
        <v>43825</v>
      </c>
      <c r="E41184" t="s">
        <v>2741</v>
      </c>
      <c r="F41184" t="s">
        <v>2787</v>
      </c>
      <c r="G41184">
        <v>1.27</v>
      </c>
      <c r="H41184">
        <v>0</v>
      </c>
      <c r="I41184">
        <v>1.27</v>
      </c>
      <c r="J41184">
        <v>0</v>
      </c>
    </row>
    <row r="41185" spans="1:10" x14ac:dyDescent="0.3">
      <c r="A41185">
        <v>2019</v>
      </c>
      <c r="B41185">
        <v>12</v>
      </c>
      <c r="C41185">
        <v>26</v>
      </c>
      <c r="D41185" s="3">
        <v>43825</v>
      </c>
      <c r="E41185" t="s">
        <v>2749</v>
      </c>
      <c r="F41185" t="s">
        <v>2849</v>
      </c>
      <c r="G41185">
        <v>0.1</v>
      </c>
      <c r="H41185">
        <v>0</v>
      </c>
      <c r="I41185">
        <v>0.1</v>
      </c>
      <c r="J41185">
        <v>0</v>
      </c>
    </row>
    <row r="41186" spans="1:10" x14ac:dyDescent="0.3">
      <c r="A41186">
        <v>2019</v>
      </c>
      <c r="B41186">
        <v>12</v>
      </c>
      <c r="C41186">
        <v>26</v>
      </c>
      <c r="D41186" s="3">
        <v>43825</v>
      </c>
      <c r="E41186" t="s">
        <v>3040</v>
      </c>
      <c r="F41186" t="s">
        <v>3055</v>
      </c>
      <c r="G41186">
        <v>0.6</v>
      </c>
      <c r="H41186">
        <v>0</v>
      </c>
      <c r="I41186">
        <v>0.6</v>
      </c>
      <c r="J41186">
        <v>0</v>
      </c>
    </row>
    <row r="41187" spans="1:10" x14ac:dyDescent="0.3">
      <c r="A41187">
        <v>2019</v>
      </c>
      <c r="B41187">
        <v>12</v>
      </c>
      <c r="C41187">
        <v>26</v>
      </c>
      <c r="D41187" s="3">
        <v>43825</v>
      </c>
      <c r="E41187" t="s">
        <v>3040</v>
      </c>
      <c r="F41187" t="s">
        <v>3057</v>
      </c>
      <c r="G41187">
        <v>0.5</v>
      </c>
      <c r="H41187">
        <v>0</v>
      </c>
      <c r="I41187">
        <v>0.5</v>
      </c>
      <c r="J41187">
        <v>0</v>
      </c>
    </row>
    <row r="41188" spans="1:10" x14ac:dyDescent="0.3">
      <c r="A41188">
        <v>2019</v>
      </c>
      <c r="B41188">
        <v>12</v>
      </c>
      <c r="C41188">
        <v>26</v>
      </c>
      <c r="D41188" s="3">
        <v>43825</v>
      </c>
      <c r="E41188" t="s">
        <v>2754</v>
      </c>
      <c r="F41188" t="s">
        <v>2809</v>
      </c>
      <c r="G41188">
        <v>3</v>
      </c>
      <c r="H41188">
        <v>0</v>
      </c>
      <c r="I41188">
        <v>3</v>
      </c>
      <c r="J41188">
        <v>0</v>
      </c>
    </row>
    <row r="41189" spans="1:10" x14ac:dyDescent="0.3">
      <c r="A41189">
        <v>2019</v>
      </c>
      <c r="B41189">
        <v>12</v>
      </c>
      <c r="C41189">
        <v>27</v>
      </c>
      <c r="D41189" s="3">
        <v>43826</v>
      </c>
      <c r="E41189" t="s">
        <v>2743</v>
      </c>
      <c r="F41189" t="s">
        <v>2874</v>
      </c>
      <c r="G41189">
        <v>0.48</v>
      </c>
      <c r="H41189">
        <v>0.48</v>
      </c>
      <c r="I41189">
        <v>0</v>
      </c>
      <c r="J41189">
        <v>0</v>
      </c>
    </row>
    <row r="41190" spans="1:10" x14ac:dyDescent="0.3">
      <c r="A41190">
        <v>2019</v>
      </c>
      <c r="B41190">
        <v>12</v>
      </c>
      <c r="C41190">
        <v>27</v>
      </c>
      <c r="D41190" s="3">
        <v>43826</v>
      </c>
      <c r="E41190" t="s">
        <v>2743</v>
      </c>
      <c r="F41190" t="s">
        <v>2869</v>
      </c>
      <c r="G41190">
        <v>0.59</v>
      </c>
      <c r="H41190">
        <v>0.01</v>
      </c>
      <c r="I41190">
        <v>0.01</v>
      </c>
      <c r="J41190">
        <v>0.56999999999999995</v>
      </c>
    </row>
    <row r="41191" spans="1:10" x14ac:dyDescent="0.3">
      <c r="A41191">
        <v>2019</v>
      </c>
      <c r="B41191">
        <v>12</v>
      </c>
      <c r="C41191">
        <v>27</v>
      </c>
      <c r="D41191" s="3">
        <v>43826</v>
      </c>
      <c r="E41191" t="s">
        <v>2745</v>
      </c>
      <c r="F41191" t="s">
        <v>2782</v>
      </c>
      <c r="G41191">
        <v>0.34</v>
      </c>
      <c r="H41191">
        <v>0.33</v>
      </c>
      <c r="I41191">
        <v>0</v>
      </c>
      <c r="J41191">
        <v>0.01</v>
      </c>
    </row>
    <row r="41192" spans="1:10" x14ac:dyDescent="0.3">
      <c r="A41192">
        <v>2019</v>
      </c>
      <c r="B41192">
        <v>12</v>
      </c>
      <c r="C41192">
        <v>27</v>
      </c>
      <c r="D41192" s="3">
        <v>43826</v>
      </c>
      <c r="E41192" t="s">
        <v>2745</v>
      </c>
      <c r="F41192" t="s">
        <v>2760</v>
      </c>
      <c r="G41192">
        <v>3.7499999999999999E-2</v>
      </c>
      <c r="H41192">
        <v>0</v>
      </c>
      <c r="I41192">
        <v>3.7499999999999999E-2</v>
      </c>
      <c r="J41192">
        <v>0</v>
      </c>
    </row>
    <row r="41193" spans="1:10" x14ac:dyDescent="0.3">
      <c r="A41193">
        <v>2019</v>
      </c>
      <c r="B41193">
        <v>12</v>
      </c>
      <c r="C41193">
        <v>27</v>
      </c>
      <c r="D41193" s="3">
        <v>43826</v>
      </c>
      <c r="E41193" t="s">
        <v>2745</v>
      </c>
      <c r="F41193" t="s">
        <v>2824</v>
      </c>
      <c r="G41193">
        <v>0.08</v>
      </c>
      <c r="H41193">
        <v>0</v>
      </c>
      <c r="I41193">
        <v>0.08</v>
      </c>
      <c r="J41193">
        <v>0</v>
      </c>
    </row>
    <row r="41194" spans="1:10" x14ac:dyDescent="0.3">
      <c r="A41194">
        <v>2019</v>
      </c>
      <c r="B41194">
        <v>12</v>
      </c>
      <c r="C41194">
        <v>27</v>
      </c>
      <c r="D41194" s="3">
        <v>43826</v>
      </c>
      <c r="E41194" t="s">
        <v>2745</v>
      </c>
      <c r="F41194" t="s">
        <v>2772</v>
      </c>
      <c r="G41194">
        <v>0.04</v>
      </c>
      <c r="H41194">
        <v>0</v>
      </c>
      <c r="I41194">
        <v>0.04</v>
      </c>
      <c r="J41194">
        <v>0</v>
      </c>
    </row>
    <row r="41195" spans="1:10" x14ac:dyDescent="0.3">
      <c r="A41195">
        <v>2019</v>
      </c>
      <c r="B41195">
        <v>12</v>
      </c>
      <c r="C41195">
        <v>27</v>
      </c>
      <c r="D41195" s="3">
        <v>43826</v>
      </c>
      <c r="E41195" t="s">
        <v>2745</v>
      </c>
      <c r="F41195" t="s">
        <v>2751</v>
      </c>
      <c r="G41195">
        <v>0.67</v>
      </c>
      <c r="H41195">
        <v>0.5</v>
      </c>
      <c r="I41195">
        <v>0.17</v>
      </c>
      <c r="J41195">
        <v>0</v>
      </c>
    </row>
    <row r="41196" spans="1:10" x14ac:dyDescent="0.3">
      <c r="A41196">
        <v>2019</v>
      </c>
      <c r="B41196">
        <v>12</v>
      </c>
      <c r="C41196">
        <v>27</v>
      </c>
      <c r="D41196" s="3">
        <v>43826</v>
      </c>
      <c r="E41196" t="s">
        <v>2745</v>
      </c>
      <c r="F41196" t="s">
        <v>2766</v>
      </c>
      <c r="G41196">
        <v>7.000000000000001E-3</v>
      </c>
      <c r="H41196">
        <v>0</v>
      </c>
      <c r="I41196">
        <v>7.000000000000001E-3</v>
      </c>
      <c r="J41196">
        <v>0</v>
      </c>
    </row>
    <row r="41197" spans="1:10" x14ac:dyDescent="0.3">
      <c r="A41197">
        <v>2019</v>
      </c>
      <c r="B41197">
        <v>12</v>
      </c>
      <c r="C41197">
        <v>27</v>
      </c>
      <c r="D41197" s="3">
        <v>43826</v>
      </c>
      <c r="E41197" t="s">
        <v>2741</v>
      </c>
      <c r="F41197" t="s">
        <v>2836</v>
      </c>
      <c r="G41197">
        <v>12</v>
      </c>
      <c r="H41197">
        <v>1</v>
      </c>
      <c r="I41197">
        <v>10.8</v>
      </c>
      <c r="J41197">
        <v>0.2</v>
      </c>
    </row>
    <row r="41198" spans="1:10" x14ac:dyDescent="0.3">
      <c r="A41198">
        <v>2019</v>
      </c>
      <c r="B41198">
        <v>12</v>
      </c>
      <c r="C41198">
        <v>27</v>
      </c>
      <c r="D41198" s="3">
        <v>43826</v>
      </c>
      <c r="E41198" t="s">
        <v>2741</v>
      </c>
      <c r="F41198" t="s">
        <v>2845</v>
      </c>
      <c r="G41198">
        <v>1.9</v>
      </c>
      <c r="H41198">
        <v>1.3</v>
      </c>
      <c r="I41198">
        <v>0.6</v>
      </c>
      <c r="J41198">
        <v>0</v>
      </c>
    </row>
    <row r="41199" spans="1:10" x14ac:dyDescent="0.3">
      <c r="A41199">
        <v>2019</v>
      </c>
      <c r="B41199">
        <v>12</v>
      </c>
      <c r="C41199">
        <v>27</v>
      </c>
      <c r="D41199" s="3">
        <v>43826</v>
      </c>
      <c r="E41199" t="s">
        <v>2741</v>
      </c>
      <c r="F41199" t="s">
        <v>2858</v>
      </c>
      <c r="G41199">
        <v>163</v>
      </c>
      <c r="H41199">
        <v>85</v>
      </c>
      <c r="I41199">
        <v>78</v>
      </c>
      <c r="J41199">
        <v>0</v>
      </c>
    </row>
    <row r="41200" spans="1:10" x14ac:dyDescent="0.3">
      <c r="A41200">
        <v>2019</v>
      </c>
      <c r="B41200">
        <v>12</v>
      </c>
      <c r="C41200">
        <v>27</v>
      </c>
      <c r="D41200" s="3">
        <v>43826</v>
      </c>
      <c r="E41200" t="s">
        <v>2749</v>
      </c>
      <c r="F41200" t="s">
        <v>2849</v>
      </c>
      <c r="G41200">
        <v>0.2</v>
      </c>
      <c r="H41200">
        <v>0</v>
      </c>
      <c r="I41200">
        <v>0.2</v>
      </c>
      <c r="J41200">
        <v>0</v>
      </c>
    </row>
    <row r="41201" spans="1:10" x14ac:dyDescent="0.3">
      <c r="A41201">
        <v>2019</v>
      </c>
      <c r="B41201">
        <v>12</v>
      </c>
      <c r="C41201">
        <v>27</v>
      </c>
      <c r="D41201" s="3">
        <v>43826</v>
      </c>
      <c r="E41201" t="s">
        <v>3040</v>
      </c>
      <c r="F41201" t="s">
        <v>3047</v>
      </c>
      <c r="G41201">
        <v>0.12</v>
      </c>
      <c r="H41201">
        <v>0</v>
      </c>
      <c r="I41201">
        <v>0.12</v>
      </c>
      <c r="J41201">
        <v>0</v>
      </c>
    </row>
    <row r="41202" spans="1:10" x14ac:dyDescent="0.3">
      <c r="A41202">
        <v>2019</v>
      </c>
      <c r="B41202">
        <v>12</v>
      </c>
      <c r="C41202">
        <v>27</v>
      </c>
      <c r="D41202" s="3">
        <v>43826</v>
      </c>
      <c r="E41202" t="s">
        <v>3040</v>
      </c>
      <c r="F41202" t="s">
        <v>3051</v>
      </c>
      <c r="G41202">
        <v>0.7</v>
      </c>
      <c r="H41202">
        <v>0</v>
      </c>
      <c r="I41202">
        <v>0.6</v>
      </c>
      <c r="J41202">
        <v>0.1</v>
      </c>
    </row>
    <row r="41203" spans="1:10" x14ac:dyDescent="0.3">
      <c r="A41203">
        <v>2019</v>
      </c>
      <c r="B41203">
        <v>12</v>
      </c>
      <c r="C41203">
        <v>27</v>
      </c>
      <c r="D41203" s="3">
        <v>43826</v>
      </c>
      <c r="E41203" t="s">
        <v>2754</v>
      </c>
      <c r="F41203" t="s">
        <v>2809</v>
      </c>
      <c r="G41203">
        <v>0.01</v>
      </c>
      <c r="H41203">
        <v>0</v>
      </c>
      <c r="I41203">
        <v>0</v>
      </c>
      <c r="J41203">
        <v>0.01</v>
      </c>
    </row>
    <row r="41204" spans="1:10" x14ac:dyDescent="0.3">
      <c r="A41204">
        <v>2019</v>
      </c>
      <c r="B41204">
        <v>12</v>
      </c>
      <c r="C41204">
        <v>27</v>
      </c>
      <c r="D41204" s="3">
        <v>43826</v>
      </c>
      <c r="E41204" t="s">
        <v>2754</v>
      </c>
      <c r="F41204" t="s">
        <v>2886</v>
      </c>
      <c r="G41204">
        <v>4</v>
      </c>
      <c r="H41204">
        <v>2.5</v>
      </c>
      <c r="I41204">
        <v>1</v>
      </c>
      <c r="J41204">
        <v>0.5</v>
      </c>
    </row>
    <row r="41205" spans="1:10" x14ac:dyDescent="0.3">
      <c r="A41205">
        <v>2019</v>
      </c>
      <c r="B41205">
        <v>12</v>
      </c>
      <c r="C41205">
        <v>27</v>
      </c>
      <c r="D41205" s="3">
        <v>43826</v>
      </c>
      <c r="E41205" t="s">
        <v>2754</v>
      </c>
      <c r="F41205" t="s">
        <v>2877</v>
      </c>
      <c r="G41205">
        <v>0.15</v>
      </c>
      <c r="H41205">
        <v>0</v>
      </c>
      <c r="I41205">
        <v>0.15</v>
      </c>
      <c r="J41205">
        <v>0</v>
      </c>
    </row>
    <row r="41206" spans="1:10" x14ac:dyDescent="0.3">
      <c r="A41206">
        <v>2019</v>
      </c>
      <c r="B41206">
        <v>12</v>
      </c>
      <c r="C41206">
        <v>27</v>
      </c>
      <c r="D41206" s="3">
        <v>43826</v>
      </c>
      <c r="E41206" t="s">
        <v>2754</v>
      </c>
      <c r="F41206" t="s">
        <v>2873</v>
      </c>
      <c r="G41206">
        <v>0.05</v>
      </c>
      <c r="H41206">
        <v>0</v>
      </c>
      <c r="I41206">
        <v>0.05</v>
      </c>
      <c r="J41206">
        <v>0</v>
      </c>
    </row>
    <row r="41207" spans="1:10" x14ac:dyDescent="0.3">
      <c r="A41207">
        <v>2019</v>
      </c>
      <c r="B41207">
        <v>12</v>
      </c>
      <c r="C41207">
        <v>27</v>
      </c>
      <c r="D41207" s="3">
        <v>43826</v>
      </c>
      <c r="E41207" t="s">
        <v>2752</v>
      </c>
      <c r="F41207" t="s">
        <v>2784</v>
      </c>
      <c r="G41207">
        <v>0.1</v>
      </c>
      <c r="H41207">
        <v>0</v>
      </c>
      <c r="I41207">
        <v>0.1</v>
      </c>
      <c r="J41207">
        <v>0</v>
      </c>
    </row>
    <row r="41208" spans="1:10" x14ac:dyDescent="0.3">
      <c r="A41208">
        <v>2019</v>
      </c>
      <c r="B41208">
        <v>12</v>
      </c>
      <c r="C41208">
        <v>27</v>
      </c>
      <c r="D41208" s="3">
        <v>43826</v>
      </c>
      <c r="E41208" t="s">
        <v>2752</v>
      </c>
      <c r="F41208" t="s">
        <v>2790</v>
      </c>
      <c r="G41208">
        <v>0.191</v>
      </c>
      <c r="H41208">
        <v>0</v>
      </c>
      <c r="I41208">
        <v>0.191</v>
      </c>
      <c r="J41208">
        <v>0</v>
      </c>
    </row>
    <row r="41209" spans="1:10" x14ac:dyDescent="0.3">
      <c r="A41209">
        <v>2019</v>
      </c>
      <c r="B41209">
        <v>12</v>
      </c>
      <c r="C41209">
        <v>28</v>
      </c>
      <c r="D41209" s="3">
        <v>43827</v>
      </c>
      <c r="E41209" t="s">
        <v>2743</v>
      </c>
      <c r="F41209" t="s">
        <v>2759</v>
      </c>
      <c r="G41209">
        <v>1.702</v>
      </c>
      <c r="H41209">
        <v>1.64</v>
      </c>
      <c r="I41209">
        <v>6.2E-2</v>
      </c>
      <c r="J41209">
        <v>0</v>
      </c>
    </row>
    <row r="41210" spans="1:10" x14ac:dyDescent="0.3">
      <c r="A41210">
        <v>2019</v>
      </c>
      <c r="B41210">
        <v>12</v>
      </c>
      <c r="C41210">
        <v>28</v>
      </c>
      <c r="D41210" s="3">
        <v>43827</v>
      </c>
      <c r="E41210" t="s">
        <v>2743</v>
      </c>
      <c r="F41210" t="s">
        <v>2823</v>
      </c>
      <c r="G41210">
        <v>2</v>
      </c>
      <c r="H41210">
        <v>0</v>
      </c>
      <c r="I41210">
        <v>2</v>
      </c>
      <c r="J41210">
        <v>0</v>
      </c>
    </row>
    <row r="41211" spans="1:10" x14ac:dyDescent="0.3">
      <c r="A41211">
        <v>2019</v>
      </c>
      <c r="B41211">
        <v>12</v>
      </c>
      <c r="C41211">
        <v>28</v>
      </c>
      <c r="D41211" s="3">
        <v>43827</v>
      </c>
      <c r="E41211" t="s">
        <v>2745</v>
      </c>
      <c r="F41211" t="s">
        <v>2818</v>
      </c>
      <c r="G41211">
        <v>1</v>
      </c>
      <c r="H41211">
        <v>0.3</v>
      </c>
      <c r="I41211">
        <v>0.7</v>
      </c>
      <c r="J41211">
        <v>0</v>
      </c>
    </row>
    <row r="41212" spans="1:10" x14ac:dyDescent="0.3">
      <c r="A41212">
        <v>2019</v>
      </c>
      <c r="B41212">
        <v>12</v>
      </c>
      <c r="C41212">
        <v>28</v>
      </c>
      <c r="D41212" s="3">
        <v>43827</v>
      </c>
      <c r="E41212" t="s">
        <v>2745</v>
      </c>
      <c r="F41212" t="s">
        <v>2764</v>
      </c>
      <c r="G41212">
        <v>2.5000000000000001E-3</v>
      </c>
      <c r="H41212">
        <v>0</v>
      </c>
      <c r="I41212">
        <v>2.5000000000000001E-3</v>
      </c>
      <c r="J41212">
        <v>0</v>
      </c>
    </row>
    <row r="41213" spans="1:10" x14ac:dyDescent="0.3">
      <c r="A41213">
        <v>2019</v>
      </c>
      <c r="B41213">
        <v>12</v>
      </c>
      <c r="C41213">
        <v>28</v>
      </c>
      <c r="D41213" s="3">
        <v>43827</v>
      </c>
      <c r="E41213" t="s">
        <v>2745</v>
      </c>
      <c r="F41213" t="s">
        <v>2760</v>
      </c>
      <c r="G41213">
        <v>0.28499999999999998</v>
      </c>
      <c r="H41213">
        <v>0</v>
      </c>
      <c r="I41213">
        <v>0.22500000000000001</v>
      </c>
      <c r="J41213">
        <v>0.06</v>
      </c>
    </row>
    <row r="41214" spans="1:10" x14ac:dyDescent="0.3">
      <c r="A41214">
        <v>2019</v>
      </c>
      <c r="B41214">
        <v>12</v>
      </c>
      <c r="C41214">
        <v>28</v>
      </c>
      <c r="D41214" s="3">
        <v>43827</v>
      </c>
      <c r="E41214" t="s">
        <v>2745</v>
      </c>
      <c r="F41214" t="s">
        <v>2777</v>
      </c>
      <c r="G41214">
        <v>6.7000000000000004E-2</v>
      </c>
      <c r="H41214">
        <v>0</v>
      </c>
      <c r="I41214">
        <v>6.7000000000000004E-2</v>
      </c>
      <c r="J41214">
        <v>0</v>
      </c>
    </row>
    <row r="41215" spans="1:10" x14ac:dyDescent="0.3">
      <c r="A41215">
        <v>2019</v>
      </c>
      <c r="B41215">
        <v>12</v>
      </c>
      <c r="C41215">
        <v>28</v>
      </c>
      <c r="D41215" s="3">
        <v>43827</v>
      </c>
      <c r="E41215" t="s">
        <v>2745</v>
      </c>
      <c r="F41215" t="s">
        <v>2824</v>
      </c>
      <c r="G41215">
        <v>2.25</v>
      </c>
      <c r="H41215">
        <v>0</v>
      </c>
      <c r="I41215">
        <v>2.25</v>
      </c>
      <c r="J41215">
        <v>0</v>
      </c>
    </row>
    <row r="41216" spans="1:10" x14ac:dyDescent="0.3">
      <c r="A41216">
        <v>2019</v>
      </c>
      <c r="B41216">
        <v>12</v>
      </c>
      <c r="C41216">
        <v>28</v>
      </c>
      <c r="D41216" s="3">
        <v>43827</v>
      </c>
      <c r="E41216" t="s">
        <v>2745</v>
      </c>
      <c r="F41216" t="s">
        <v>2765</v>
      </c>
      <c r="G41216">
        <v>7.000000000000001E-3</v>
      </c>
      <c r="H41216">
        <v>0</v>
      </c>
      <c r="I41216">
        <v>7.000000000000001E-3</v>
      </c>
      <c r="J41216">
        <v>0</v>
      </c>
    </row>
    <row r="41217" spans="1:10" x14ac:dyDescent="0.3">
      <c r="A41217">
        <v>2019</v>
      </c>
      <c r="B41217">
        <v>12</v>
      </c>
      <c r="C41217">
        <v>28</v>
      </c>
      <c r="D41217" s="3">
        <v>43827</v>
      </c>
      <c r="E41217" t="s">
        <v>2745</v>
      </c>
      <c r="F41217" t="s">
        <v>2796</v>
      </c>
      <c r="G41217">
        <v>7.8</v>
      </c>
      <c r="H41217">
        <v>0</v>
      </c>
      <c r="I41217">
        <v>7.8</v>
      </c>
      <c r="J41217">
        <v>0</v>
      </c>
    </row>
    <row r="41218" spans="1:10" x14ac:dyDescent="0.3">
      <c r="A41218">
        <v>2019</v>
      </c>
      <c r="B41218">
        <v>12</v>
      </c>
      <c r="C41218">
        <v>28</v>
      </c>
      <c r="D41218" s="3">
        <v>43827</v>
      </c>
      <c r="E41218" t="s">
        <v>2745</v>
      </c>
      <c r="F41218" t="s">
        <v>2772</v>
      </c>
      <c r="G41218">
        <v>14.04</v>
      </c>
      <c r="H41218">
        <v>3.01</v>
      </c>
      <c r="I41218">
        <v>9.01</v>
      </c>
      <c r="J41218">
        <v>2.02</v>
      </c>
    </row>
    <row r="41219" spans="1:10" x14ac:dyDescent="0.3">
      <c r="A41219">
        <v>2019</v>
      </c>
      <c r="B41219">
        <v>12</v>
      </c>
      <c r="C41219">
        <v>28</v>
      </c>
      <c r="D41219" s="3">
        <v>43827</v>
      </c>
      <c r="E41219" t="s">
        <v>2741</v>
      </c>
      <c r="F41219" t="s">
        <v>2753</v>
      </c>
      <c r="G41219">
        <v>0.27</v>
      </c>
      <c r="H41219">
        <v>0</v>
      </c>
      <c r="I41219">
        <v>0.27</v>
      </c>
      <c r="J41219">
        <v>0</v>
      </c>
    </row>
    <row r="41220" spans="1:10" x14ac:dyDescent="0.3">
      <c r="A41220">
        <v>2019</v>
      </c>
      <c r="B41220">
        <v>12</v>
      </c>
      <c r="C41220">
        <v>28</v>
      </c>
      <c r="D41220" s="3">
        <v>43827</v>
      </c>
      <c r="E41220" t="s">
        <v>2741</v>
      </c>
      <c r="F41220" t="s">
        <v>2878</v>
      </c>
      <c r="G41220">
        <v>1</v>
      </c>
      <c r="H41220">
        <v>0</v>
      </c>
      <c r="I41220">
        <v>1</v>
      </c>
      <c r="J41220">
        <v>0</v>
      </c>
    </row>
    <row r="41221" spans="1:10" x14ac:dyDescent="0.3">
      <c r="A41221">
        <v>2019</v>
      </c>
      <c r="B41221">
        <v>12</v>
      </c>
      <c r="C41221">
        <v>28</v>
      </c>
      <c r="D41221" s="3">
        <v>43827</v>
      </c>
      <c r="E41221" t="s">
        <v>2741</v>
      </c>
      <c r="F41221" t="s">
        <v>2741</v>
      </c>
      <c r="G41221">
        <v>0.2</v>
      </c>
      <c r="H41221">
        <v>0</v>
      </c>
      <c r="I41221">
        <v>0.2</v>
      </c>
      <c r="J41221">
        <v>0</v>
      </c>
    </row>
    <row r="41222" spans="1:10" x14ac:dyDescent="0.3">
      <c r="A41222">
        <v>2019</v>
      </c>
      <c r="B41222">
        <v>12</v>
      </c>
      <c r="C41222">
        <v>28</v>
      </c>
      <c r="D41222" s="3">
        <v>43827</v>
      </c>
      <c r="E41222" t="s">
        <v>2741</v>
      </c>
      <c r="F41222" t="s">
        <v>2769</v>
      </c>
      <c r="G41222">
        <v>38</v>
      </c>
      <c r="H41222">
        <v>0</v>
      </c>
      <c r="I41222">
        <v>38</v>
      </c>
      <c r="J41222">
        <v>0</v>
      </c>
    </row>
    <row r="41223" spans="1:10" x14ac:dyDescent="0.3">
      <c r="A41223">
        <v>2019</v>
      </c>
      <c r="B41223">
        <v>12</v>
      </c>
      <c r="C41223">
        <v>28</v>
      </c>
      <c r="D41223" s="3">
        <v>43827</v>
      </c>
      <c r="E41223" t="s">
        <v>2741</v>
      </c>
      <c r="F41223" t="s">
        <v>2885</v>
      </c>
      <c r="G41223">
        <v>4.2</v>
      </c>
      <c r="H41223">
        <v>0</v>
      </c>
      <c r="I41223">
        <v>3.5</v>
      </c>
      <c r="J41223">
        <v>0.7</v>
      </c>
    </row>
    <row r="41224" spans="1:10" x14ac:dyDescent="0.3">
      <c r="A41224">
        <v>2019</v>
      </c>
      <c r="B41224">
        <v>12</v>
      </c>
      <c r="C41224">
        <v>28</v>
      </c>
      <c r="D41224" s="3">
        <v>43827</v>
      </c>
      <c r="E41224" t="s">
        <v>2749</v>
      </c>
      <c r="F41224" t="s">
        <v>2826</v>
      </c>
      <c r="G41224">
        <v>0.4</v>
      </c>
      <c r="H41224">
        <v>0</v>
      </c>
      <c r="I41224">
        <v>0.4</v>
      </c>
      <c r="J41224">
        <v>0</v>
      </c>
    </row>
    <row r="41225" spans="1:10" x14ac:dyDescent="0.3">
      <c r="A41225">
        <v>2019</v>
      </c>
      <c r="B41225">
        <v>12</v>
      </c>
      <c r="C41225">
        <v>28</v>
      </c>
      <c r="D41225" s="3">
        <v>43827</v>
      </c>
      <c r="E41225" t="s">
        <v>2749</v>
      </c>
      <c r="F41225" t="s">
        <v>2768</v>
      </c>
      <c r="G41225">
        <v>0.8</v>
      </c>
      <c r="H41225">
        <v>0</v>
      </c>
      <c r="I41225">
        <v>0.8</v>
      </c>
      <c r="J41225">
        <v>0</v>
      </c>
    </row>
    <row r="41226" spans="1:10" x14ac:dyDescent="0.3">
      <c r="A41226">
        <v>2019</v>
      </c>
      <c r="B41226">
        <v>12</v>
      </c>
      <c r="C41226">
        <v>28</v>
      </c>
      <c r="D41226" s="3">
        <v>43827</v>
      </c>
      <c r="E41226" t="s">
        <v>2749</v>
      </c>
      <c r="F41226" t="s">
        <v>2849</v>
      </c>
      <c r="G41226">
        <v>0.1</v>
      </c>
      <c r="H41226">
        <v>0</v>
      </c>
      <c r="I41226">
        <v>0.1</v>
      </c>
      <c r="J41226">
        <v>0</v>
      </c>
    </row>
    <row r="41227" spans="1:10" x14ac:dyDescent="0.3">
      <c r="A41227">
        <v>2019</v>
      </c>
      <c r="B41227">
        <v>12</v>
      </c>
      <c r="C41227">
        <v>28</v>
      </c>
      <c r="D41227" s="3">
        <v>43827</v>
      </c>
      <c r="E41227" t="s">
        <v>3040</v>
      </c>
      <c r="F41227" t="s">
        <v>3047</v>
      </c>
      <c r="G41227">
        <v>0.01</v>
      </c>
      <c r="H41227">
        <v>0</v>
      </c>
      <c r="I41227">
        <v>0.01</v>
      </c>
      <c r="J41227">
        <v>0</v>
      </c>
    </row>
    <row r="41228" spans="1:10" x14ac:dyDescent="0.3">
      <c r="A41228">
        <v>2019</v>
      </c>
      <c r="B41228">
        <v>12</v>
      </c>
      <c r="C41228">
        <v>28</v>
      </c>
      <c r="D41228" s="3">
        <v>43827</v>
      </c>
      <c r="E41228" t="s">
        <v>3040</v>
      </c>
      <c r="F41228" t="s">
        <v>3053</v>
      </c>
      <c r="G41228">
        <v>0.2</v>
      </c>
      <c r="H41228">
        <v>0</v>
      </c>
      <c r="I41228">
        <v>0.2</v>
      </c>
      <c r="J41228">
        <v>0</v>
      </c>
    </row>
    <row r="41229" spans="1:10" x14ac:dyDescent="0.3">
      <c r="A41229">
        <v>2019</v>
      </c>
      <c r="B41229">
        <v>12</v>
      </c>
      <c r="C41229">
        <v>28</v>
      </c>
      <c r="D41229" s="3">
        <v>43827</v>
      </c>
      <c r="E41229" t="s">
        <v>2754</v>
      </c>
      <c r="F41229" t="s">
        <v>3012</v>
      </c>
      <c r="G41229">
        <v>1.3</v>
      </c>
      <c r="H41229">
        <v>0</v>
      </c>
      <c r="I41229">
        <v>1.3</v>
      </c>
      <c r="J41229">
        <v>0</v>
      </c>
    </row>
    <row r="41230" spans="1:10" x14ac:dyDescent="0.3">
      <c r="A41230">
        <v>2019</v>
      </c>
      <c r="B41230">
        <v>12</v>
      </c>
      <c r="C41230">
        <v>28</v>
      </c>
      <c r="D41230" s="3">
        <v>43827</v>
      </c>
      <c r="E41230" t="s">
        <v>2754</v>
      </c>
      <c r="F41230" t="s">
        <v>2780</v>
      </c>
      <c r="G41230">
        <v>44</v>
      </c>
      <c r="H41230">
        <v>5</v>
      </c>
      <c r="I41230">
        <v>27</v>
      </c>
      <c r="J41230">
        <v>12</v>
      </c>
    </row>
    <row r="41231" spans="1:10" x14ac:dyDescent="0.3">
      <c r="A41231">
        <v>2019</v>
      </c>
      <c r="B41231">
        <v>12</v>
      </c>
      <c r="C41231">
        <v>28</v>
      </c>
      <c r="D41231" s="3">
        <v>43827</v>
      </c>
      <c r="E41231" t="s">
        <v>2752</v>
      </c>
      <c r="F41231" t="s">
        <v>2965</v>
      </c>
      <c r="G41231">
        <v>0.08</v>
      </c>
      <c r="H41231">
        <v>0</v>
      </c>
      <c r="I41231">
        <v>0.06</v>
      </c>
      <c r="J41231">
        <v>0.02</v>
      </c>
    </row>
    <row r="41232" spans="1:10" x14ac:dyDescent="0.3">
      <c r="A41232">
        <v>2019</v>
      </c>
      <c r="B41232">
        <v>12</v>
      </c>
      <c r="C41232">
        <v>29</v>
      </c>
      <c r="D41232" s="3">
        <v>43828</v>
      </c>
      <c r="E41232" t="s">
        <v>2743</v>
      </c>
      <c r="F41232" t="s">
        <v>2915</v>
      </c>
      <c r="G41232">
        <v>2.5</v>
      </c>
      <c r="H41232">
        <v>0.5</v>
      </c>
      <c r="I41232">
        <v>2</v>
      </c>
      <c r="J41232">
        <v>0</v>
      </c>
    </row>
    <row r="41233" spans="1:10" x14ac:dyDescent="0.3">
      <c r="A41233">
        <v>2019</v>
      </c>
      <c r="B41233">
        <v>12</v>
      </c>
      <c r="C41233">
        <v>29</v>
      </c>
      <c r="D41233" s="3">
        <v>43828</v>
      </c>
      <c r="E41233" t="s">
        <v>2743</v>
      </c>
      <c r="F41233" t="s">
        <v>2759</v>
      </c>
      <c r="G41233">
        <v>0.4</v>
      </c>
      <c r="H41233">
        <v>0</v>
      </c>
      <c r="I41233">
        <v>0.4</v>
      </c>
      <c r="J41233">
        <v>0</v>
      </c>
    </row>
    <row r="41234" spans="1:10" x14ac:dyDescent="0.3">
      <c r="A41234">
        <v>2019</v>
      </c>
      <c r="B41234">
        <v>12</v>
      </c>
      <c r="C41234">
        <v>29</v>
      </c>
      <c r="D41234" s="3">
        <v>43828</v>
      </c>
      <c r="E41234" t="s">
        <v>2743</v>
      </c>
      <c r="F41234" t="s">
        <v>2823</v>
      </c>
      <c r="G41234">
        <v>0.5</v>
      </c>
      <c r="H41234">
        <v>0</v>
      </c>
      <c r="I41234">
        <v>0.5</v>
      </c>
      <c r="J41234">
        <v>0</v>
      </c>
    </row>
    <row r="41235" spans="1:10" x14ac:dyDescent="0.3">
      <c r="A41235">
        <v>2019</v>
      </c>
      <c r="B41235">
        <v>12</v>
      </c>
      <c r="C41235">
        <v>29</v>
      </c>
      <c r="D41235" s="3">
        <v>43828</v>
      </c>
      <c r="E41235" t="s">
        <v>2743</v>
      </c>
      <c r="F41235" t="s">
        <v>2838</v>
      </c>
      <c r="G41235">
        <v>0.2</v>
      </c>
      <c r="H41235">
        <v>0.05</v>
      </c>
      <c r="I41235">
        <v>0.15</v>
      </c>
      <c r="J41235">
        <v>0</v>
      </c>
    </row>
    <row r="41236" spans="1:10" x14ac:dyDescent="0.3">
      <c r="A41236">
        <v>2019</v>
      </c>
      <c r="B41236">
        <v>12</v>
      </c>
      <c r="C41236">
        <v>29</v>
      </c>
      <c r="D41236" s="3">
        <v>43828</v>
      </c>
      <c r="E41236" t="s">
        <v>2743</v>
      </c>
      <c r="F41236" t="s">
        <v>2922</v>
      </c>
      <c r="G41236">
        <v>0.3</v>
      </c>
      <c r="H41236">
        <v>0</v>
      </c>
      <c r="I41236">
        <v>0.3</v>
      </c>
      <c r="J41236">
        <v>0</v>
      </c>
    </row>
    <row r="41237" spans="1:10" x14ac:dyDescent="0.3">
      <c r="A41237">
        <v>2019</v>
      </c>
      <c r="B41237">
        <v>12</v>
      </c>
      <c r="C41237">
        <v>29</v>
      </c>
      <c r="D41237" s="3">
        <v>43828</v>
      </c>
      <c r="E41237" t="s">
        <v>2745</v>
      </c>
      <c r="F41237" t="s">
        <v>2781</v>
      </c>
      <c r="G41237">
        <v>24.4</v>
      </c>
      <c r="H41237">
        <v>0</v>
      </c>
      <c r="I41237">
        <v>24.4</v>
      </c>
      <c r="J41237">
        <v>0</v>
      </c>
    </row>
    <row r="41238" spans="1:10" x14ac:dyDescent="0.3">
      <c r="A41238">
        <v>2019</v>
      </c>
      <c r="B41238">
        <v>12</v>
      </c>
      <c r="C41238">
        <v>29</v>
      </c>
      <c r="D41238" s="3">
        <v>43828</v>
      </c>
      <c r="E41238" t="s">
        <v>2745</v>
      </c>
      <c r="F41238" t="s">
        <v>2846</v>
      </c>
      <c r="G41238">
        <v>0.3</v>
      </c>
      <c r="H41238">
        <v>0</v>
      </c>
      <c r="I41238">
        <v>0.3</v>
      </c>
      <c r="J41238">
        <v>0</v>
      </c>
    </row>
    <row r="41239" spans="1:10" x14ac:dyDescent="0.3">
      <c r="A41239">
        <v>2019</v>
      </c>
      <c r="B41239">
        <v>12</v>
      </c>
      <c r="C41239">
        <v>29</v>
      </c>
      <c r="D41239" s="3">
        <v>43828</v>
      </c>
      <c r="E41239" t="s">
        <v>2745</v>
      </c>
      <c r="F41239" t="s">
        <v>2782</v>
      </c>
      <c r="G41239">
        <v>3.5030000000000001</v>
      </c>
      <c r="H41239">
        <v>2.8</v>
      </c>
      <c r="I41239">
        <v>0.70299999999999996</v>
      </c>
      <c r="J41239">
        <v>0</v>
      </c>
    </row>
    <row r="41240" spans="1:10" x14ac:dyDescent="0.3">
      <c r="A41240">
        <v>2019</v>
      </c>
      <c r="B41240">
        <v>12</v>
      </c>
      <c r="C41240">
        <v>29</v>
      </c>
      <c r="D41240" s="3">
        <v>43828</v>
      </c>
      <c r="E41240" t="s">
        <v>2745</v>
      </c>
      <c r="F41240" t="s">
        <v>2818</v>
      </c>
      <c r="G41240">
        <v>0.2</v>
      </c>
      <c r="H41240">
        <v>0.15</v>
      </c>
      <c r="I41240">
        <v>0.05</v>
      </c>
      <c r="J41240">
        <v>0</v>
      </c>
    </row>
    <row r="41241" spans="1:10" x14ac:dyDescent="0.3">
      <c r="A41241">
        <v>2019</v>
      </c>
      <c r="B41241">
        <v>12</v>
      </c>
      <c r="C41241">
        <v>29</v>
      </c>
      <c r="D41241" s="3">
        <v>43828</v>
      </c>
      <c r="E41241" t="s">
        <v>2745</v>
      </c>
      <c r="F41241" t="s">
        <v>2824</v>
      </c>
      <c r="G41241">
        <v>0.64</v>
      </c>
      <c r="H41241">
        <v>0.59</v>
      </c>
      <c r="I41241">
        <v>0.05</v>
      </c>
      <c r="J41241">
        <v>0</v>
      </c>
    </row>
    <row r="41242" spans="1:10" x14ac:dyDescent="0.3">
      <c r="A41242">
        <v>2019</v>
      </c>
      <c r="B41242">
        <v>12</v>
      </c>
      <c r="C41242">
        <v>29</v>
      </c>
      <c r="D41242" s="3">
        <v>43828</v>
      </c>
      <c r="E41242" t="s">
        <v>2745</v>
      </c>
      <c r="F41242" t="s">
        <v>2796</v>
      </c>
      <c r="G41242">
        <v>0.01</v>
      </c>
      <c r="H41242">
        <v>0</v>
      </c>
      <c r="I41242">
        <v>0.01</v>
      </c>
      <c r="J41242">
        <v>0</v>
      </c>
    </row>
    <row r="41243" spans="1:10" x14ac:dyDescent="0.3">
      <c r="A41243">
        <v>2019</v>
      </c>
      <c r="B41243">
        <v>12</v>
      </c>
      <c r="C41243">
        <v>29</v>
      </c>
      <c r="D41243" s="3">
        <v>43828</v>
      </c>
      <c r="E41243" t="s">
        <v>2745</v>
      </c>
      <c r="F41243" t="s">
        <v>2746</v>
      </c>
      <c r="G41243">
        <v>4.4999999999999998E-2</v>
      </c>
      <c r="H41243">
        <v>0</v>
      </c>
      <c r="I41243">
        <v>5.0000000000000001E-3</v>
      </c>
      <c r="J41243">
        <v>0.04</v>
      </c>
    </row>
    <row r="41244" spans="1:10" x14ac:dyDescent="0.3">
      <c r="A41244">
        <v>2019</v>
      </c>
      <c r="B41244">
        <v>12</v>
      </c>
      <c r="C41244">
        <v>29</v>
      </c>
      <c r="D41244" s="3">
        <v>43828</v>
      </c>
      <c r="E41244" t="s">
        <v>2745</v>
      </c>
      <c r="F41244" t="s">
        <v>2772</v>
      </c>
      <c r="G41244">
        <v>3.2</v>
      </c>
      <c r="H41244">
        <v>1</v>
      </c>
      <c r="I41244">
        <v>2.2000000000000002</v>
      </c>
      <c r="J41244">
        <v>0</v>
      </c>
    </row>
    <row r="41245" spans="1:10" x14ac:dyDescent="0.3">
      <c r="A41245">
        <v>2019</v>
      </c>
      <c r="B41245">
        <v>12</v>
      </c>
      <c r="C41245">
        <v>29</v>
      </c>
      <c r="D41245" s="3">
        <v>43828</v>
      </c>
      <c r="E41245" t="s">
        <v>2745</v>
      </c>
      <c r="F41245" t="s">
        <v>2751</v>
      </c>
      <c r="G41245">
        <v>7.43</v>
      </c>
      <c r="H41245">
        <v>3.85</v>
      </c>
      <c r="I41245">
        <v>1.28</v>
      </c>
      <c r="J41245">
        <v>2.2999999999999998</v>
      </c>
    </row>
    <row r="41246" spans="1:10" x14ac:dyDescent="0.3">
      <c r="A41246">
        <v>2019</v>
      </c>
      <c r="B41246">
        <v>12</v>
      </c>
      <c r="C41246">
        <v>29</v>
      </c>
      <c r="D41246" s="3">
        <v>43828</v>
      </c>
      <c r="E41246" t="s">
        <v>2745</v>
      </c>
      <c r="F41246" t="s">
        <v>2805</v>
      </c>
      <c r="G41246">
        <v>0.03</v>
      </c>
      <c r="H41246">
        <v>0</v>
      </c>
      <c r="I41246">
        <v>0.03</v>
      </c>
      <c r="J41246">
        <v>0</v>
      </c>
    </row>
    <row r="41247" spans="1:10" x14ac:dyDescent="0.3">
      <c r="A41247">
        <v>2019</v>
      </c>
      <c r="B41247">
        <v>12</v>
      </c>
      <c r="C41247">
        <v>29</v>
      </c>
      <c r="D41247" s="3">
        <v>43828</v>
      </c>
      <c r="E41247" t="s">
        <v>2747</v>
      </c>
      <c r="F41247" t="s">
        <v>2748</v>
      </c>
      <c r="G41247">
        <v>0.3</v>
      </c>
      <c r="H41247">
        <v>0</v>
      </c>
      <c r="I41247">
        <v>0.3</v>
      </c>
      <c r="J41247">
        <v>0</v>
      </c>
    </row>
    <row r="41248" spans="1:10" x14ac:dyDescent="0.3">
      <c r="A41248">
        <v>2019</v>
      </c>
      <c r="B41248">
        <v>12</v>
      </c>
      <c r="C41248">
        <v>29</v>
      </c>
      <c r="D41248" s="3">
        <v>43828</v>
      </c>
      <c r="E41248" t="s">
        <v>2741</v>
      </c>
      <c r="F41248" t="s">
        <v>2778</v>
      </c>
      <c r="G41248">
        <v>0.36</v>
      </c>
      <c r="H41248">
        <v>0.1</v>
      </c>
      <c r="I41248">
        <v>0.26</v>
      </c>
      <c r="J41248">
        <v>0</v>
      </c>
    </row>
    <row r="41249" spans="1:10" x14ac:dyDescent="0.3">
      <c r="A41249">
        <v>2019</v>
      </c>
      <c r="B41249">
        <v>12</v>
      </c>
      <c r="C41249">
        <v>29</v>
      </c>
      <c r="D41249" s="3">
        <v>43828</v>
      </c>
      <c r="E41249" t="s">
        <v>2741</v>
      </c>
      <c r="F41249" t="s">
        <v>2753</v>
      </c>
      <c r="G41249">
        <v>0.5</v>
      </c>
      <c r="H41249">
        <v>0.1</v>
      </c>
      <c r="I41249">
        <v>0.4</v>
      </c>
      <c r="J41249">
        <v>0</v>
      </c>
    </row>
    <row r="41250" spans="1:10" x14ac:dyDescent="0.3">
      <c r="A41250">
        <v>2019</v>
      </c>
      <c r="B41250">
        <v>12</v>
      </c>
      <c r="C41250">
        <v>29</v>
      </c>
      <c r="D41250" s="3">
        <v>43828</v>
      </c>
      <c r="E41250" t="s">
        <v>2741</v>
      </c>
      <c r="F41250" t="s">
        <v>2836</v>
      </c>
      <c r="G41250">
        <v>185</v>
      </c>
      <c r="H41250">
        <v>10</v>
      </c>
      <c r="I41250">
        <v>175</v>
      </c>
      <c r="J41250">
        <v>0</v>
      </c>
    </row>
    <row r="41251" spans="1:10" x14ac:dyDescent="0.3">
      <c r="A41251">
        <v>2019</v>
      </c>
      <c r="B41251">
        <v>12</v>
      </c>
      <c r="C41251">
        <v>29</v>
      </c>
      <c r="D41251" s="3">
        <v>43828</v>
      </c>
      <c r="E41251" t="s">
        <v>2741</v>
      </c>
      <c r="F41251" t="s">
        <v>2860</v>
      </c>
      <c r="G41251">
        <v>16.7</v>
      </c>
      <c r="H41251">
        <v>0</v>
      </c>
      <c r="I41251">
        <v>6.7</v>
      </c>
      <c r="J41251">
        <v>10</v>
      </c>
    </row>
    <row r="41252" spans="1:10" x14ac:dyDescent="0.3">
      <c r="A41252">
        <v>2019</v>
      </c>
      <c r="B41252">
        <v>12</v>
      </c>
      <c r="C41252">
        <v>29</v>
      </c>
      <c r="D41252" s="3">
        <v>43828</v>
      </c>
      <c r="E41252" t="s">
        <v>2741</v>
      </c>
      <c r="F41252" t="s">
        <v>2858</v>
      </c>
      <c r="G41252">
        <v>0.2</v>
      </c>
      <c r="H41252">
        <v>0</v>
      </c>
      <c r="I41252">
        <v>0.2</v>
      </c>
      <c r="J41252">
        <v>0</v>
      </c>
    </row>
    <row r="41253" spans="1:10" x14ac:dyDescent="0.3">
      <c r="A41253">
        <v>2019</v>
      </c>
      <c r="B41253">
        <v>12</v>
      </c>
      <c r="C41253">
        <v>29</v>
      </c>
      <c r="D41253" s="3">
        <v>43828</v>
      </c>
      <c r="E41253" t="s">
        <v>2741</v>
      </c>
      <c r="F41253" t="s">
        <v>2787</v>
      </c>
      <c r="G41253">
        <v>0.08</v>
      </c>
      <c r="H41253">
        <v>0</v>
      </c>
      <c r="I41253">
        <v>0.08</v>
      </c>
      <c r="J41253">
        <v>0</v>
      </c>
    </row>
    <row r="41254" spans="1:10" x14ac:dyDescent="0.3">
      <c r="A41254">
        <v>2019</v>
      </c>
      <c r="B41254">
        <v>12</v>
      </c>
      <c r="C41254">
        <v>29</v>
      </c>
      <c r="D41254" s="3">
        <v>43828</v>
      </c>
      <c r="E41254" t="s">
        <v>2741</v>
      </c>
      <c r="F41254" t="s">
        <v>2885</v>
      </c>
      <c r="G41254">
        <v>5.6</v>
      </c>
      <c r="H41254">
        <v>0</v>
      </c>
      <c r="I41254">
        <v>5.0999999999999996</v>
      </c>
      <c r="J41254">
        <v>0.5</v>
      </c>
    </row>
    <row r="41255" spans="1:10" x14ac:dyDescent="0.3">
      <c r="A41255">
        <v>2019</v>
      </c>
      <c r="B41255">
        <v>12</v>
      </c>
      <c r="C41255">
        <v>29</v>
      </c>
      <c r="D41255" s="3">
        <v>43828</v>
      </c>
      <c r="E41255" t="s">
        <v>2749</v>
      </c>
      <c r="F41255" t="s">
        <v>2910</v>
      </c>
      <c r="G41255">
        <v>2</v>
      </c>
      <c r="H41255">
        <v>0</v>
      </c>
      <c r="I41255">
        <v>2</v>
      </c>
      <c r="J41255">
        <v>0</v>
      </c>
    </row>
    <row r="41256" spans="1:10" x14ac:dyDescent="0.3">
      <c r="A41256">
        <v>2019</v>
      </c>
      <c r="B41256">
        <v>12</v>
      </c>
      <c r="C41256">
        <v>29</v>
      </c>
      <c r="D41256" s="3">
        <v>43828</v>
      </c>
      <c r="E41256" t="s">
        <v>2749</v>
      </c>
      <c r="F41256" t="s">
        <v>2793</v>
      </c>
      <c r="G41256">
        <v>0.4</v>
      </c>
      <c r="H41256">
        <v>0</v>
      </c>
      <c r="I41256">
        <v>0.4</v>
      </c>
      <c r="J41256">
        <v>0</v>
      </c>
    </row>
    <row r="41257" spans="1:10" x14ac:dyDescent="0.3">
      <c r="A41257">
        <v>2019</v>
      </c>
      <c r="B41257">
        <v>12</v>
      </c>
      <c r="C41257">
        <v>29</v>
      </c>
      <c r="D41257" s="3">
        <v>43828</v>
      </c>
      <c r="E41257" t="s">
        <v>3040</v>
      </c>
      <c r="F41257" t="s">
        <v>3065</v>
      </c>
      <c r="G41257">
        <v>1</v>
      </c>
      <c r="H41257">
        <v>0.8</v>
      </c>
      <c r="I41257">
        <v>0.2</v>
      </c>
      <c r="J41257">
        <v>0</v>
      </c>
    </row>
    <row r="41258" spans="1:10" x14ac:dyDescent="0.3">
      <c r="A41258">
        <v>2019</v>
      </c>
      <c r="B41258">
        <v>12</v>
      </c>
      <c r="C41258">
        <v>29</v>
      </c>
      <c r="D41258" s="3">
        <v>43828</v>
      </c>
      <c r="E41258" t="s">
        <v>3040</v>
      </c>
      <c r="F41258" t="s">
        <v>3052</v>
      </c>
      <c r="G41258">
        <v>1</v>
      </c>
      <c r="H41258">
        <v>0</v>
      </c>
      <c r="I41258">
        <v>1</v>
      </c>
      <c r="J41258">
        <v>0</v>
      </c>
    </row>
    <row r="41259" spans="1:10" x14ac:dyDescent="0.3">
      <c r="A41259">
        <v>2019</v>
      </c>
      <c r="B41259">
        <v>12</v>
      </c>
      <c r="C41259">
        <v>30</v>
      </c>
      <c r="D41259" s="3">
        <v>43829</v>
      </c>
      <c r="E41259" t="s">
        <v>2743</v>
      </c>
      <c r="F41259" t="s">
        <v>2915</v>
      </c>
      <c r="G41259">
        <v>0.02</v>
      </c>
      <c r="H41259">
        <v>0</v>
      </c>
      <c r="I41259">
        <v>0.02</v>
      </c>
      <c r="J41259">
        <v>0</v>
      </c>
    </row>
    <row r="41260" spans="1:10" x14ac:dyDescent="0.3">
      <c r="A41260">
        <v>2019</v>
      </c>
      <c r="B41260">
        <v>12</v>
      </c>
      <c r="C41260">
        <v>30</v>
      </c>
      <c r="D41260" s="3">
        <v>43829</v>
      </c>
      <c r="E41260" t="s">
        <v>2743</v>
      </c>
      <c r="F41260" t="s">
        <v>2759</v>
      </c>
      <c r="G41260">
        <v>0.5</v>
      </c>
      <c r="H41260">
        <v>0.5</v>
      </c>
      <c r="I41260">
        <v>0</v>
      </c>
      <c r="J41260">
        <v>0</v>
      </c>
    </row>
    <row r="41261" spans="1:10" x14ac:dyDescent="0.3">
      <c r="A41261">
        <v>2019</v>
      </c>
      <c r="B41261">
        <v>12</v>
      </c>
      <c r="C41261">
        <v>30</v>
      </c>
      <c r="D41261" s="3">
        <v>43829</v>
      </c>
      <c r="E41261" t="s">
        <v>2743</v>
      </c>
      <c r="F41261" t="s">
        <v>2827</v>
      </c>
      <c r="G41261">
        <v>6.5</v>
      </c>
      <c r="H41261">
        <v>6.5</v>
      </c>
      <c r="I41261">
        <v>0</v>
      </c>
      <c r="J41261">
        <v>0</v>
      </c>
    </row>
    <row r="41262" spans="1:10" x14ac:dyDescent="0.3">
      <c r="A41262">
        <v>2019</v>
      </c>
      <c r="B41262">
        <v>12</v>
      </c>
      <c r="C41262">
        <v>30</v>
      </c>
      <c r="D41262" s="3">
        <v>43829</v>
      </c>
      <c r="E41262" t="s">
        <v>2997</v>
      </c>
      <c r="F41262" t="s">
        <v>3021</v>
      </c>
      <c r="G41262">
        <v>0.5</v>
      </c>
      <c r="H41262">
        <v>0.3</v>
      </c>
      <c r="I41262">
        <v>0.2</v>
      </c>
      <c r="J41262">
        <v>0</v>
      </c>
    </row>
    <row r="41263" spans="1:10" x14ac:dyDescent="0.3">
      <c r="A41263">
        <v>2019</v>
      </c>
      <c r="B41263">
        <v>12</v>
      </c>
      <c r="C41263">
        <v>30</v>
      </c>
      <c r="D41263" s="3">
        <v>43829</v>
      </c>
      <c r="E41263" t="s">
        <v>2745</v>
      </c>
      <c r="F41263" t="s">
        <v>2781</v>
      </c>
      <c r="G41263">
        <v>350.09</v>
      </c>
      <c r="H41263">
        <v>0</v>
      </c>
      <c r="I41263">
        <v>350.09</v>
      </c>
      <c r="J41263">
        <v>0</v>
      </c>
    </row>
    <row r="41264" spans="1:10" x14ac:dyDescent="0.3">
      <c r="A41264">
        <v>2019</v>
      </c>
      <c r="B41264">
        <v>12</v>
      </c>
      <c r="C41264">
        <v>30</v>
      </c>
      <c r="D41264" s="3">
        <v>43829</v>
      </c>
      <c r="E41264" t="s">
        <v>2745</v>
      </c>
      <c r="F41264" t="s">
        <v>2846</v>
      </c>
      <c r="G41264">
        <v>2.83</v>
      </c>
      <c r="H41264">
        <v>0.09</v>
      </c>
      <c r="I41264">
        <v>2.74</v>
      </c>
      <c r="J41264">
        <v>0</v>
      </c>
    </row>
    <row r="41265" spans="1:10" x14ac:dyDescent="0.3">
      <c r="A41265">
        <v>2019</v>
      </c>
      <c r="B41265">
        <v>12</v>
      </c>
      <c r="C41265">
        <v>30</v>
      </c>
      <c r="D41265" s="3">
        <v>43829</v>
      </c>
      <c r="E41265" t="s">
        <v>2745</v>
      </c>
      <c r="F41265" t="s">
        <v>2782</v>
      </c>
      <c r="G41265">
        <v>0.02</v>
      </c>
      <c r="H41265">
        <v>0</v>
      </c>
      <c r="I41265">
        <v>0</v>
      </c>
      <c r="J41265">
        <v>0.02</v>
      </c>
    </row>
    <row r="41266" spans="1:10" x14ac:dyDescent="0.3">
      <c r="A41266">
        <v>2019</v>
      </c>
      <c r="B41266">
        <v>12</v>
      </c>
      <c r="C41266">
        <v>30</v>
      </c>
      <c r="D41266" s="3">
        <v>43829</v>
      </c>
      <c r="E41266" t="s">
        <v>2745</v>
      </c>
      <c r="F41266" t="s">
        <v>2770</v>
      </c>
      <c r="G41266">
        <v>0.63000000000000012</v>
      </c>
      <c r="H41266">
        <v>0</v>
      </c>
      <c r="I41266">
        <v>0.63000000000000012</v>
      </c>
      <c r="J41266">
        <v>0</v>
      </c>
    </row>
    <row r="41267" spans="1:10" x14ac:dyDescent="0.3">
      <c r="A41267">
        <v>2019</v>
      </c>
      <c r="B41267">
        <v>12</v>
      </c>
      <c r="C41267">
        <v>30</v>
      </c>
      <c r="D41267" s="3">
        <v>43829</v>
      </c>
      <c r="E41267" t="s">
        <v>2745</v>
      </c>
      <c r="F41267" t="s">
        <v>2865</v>
      </c>
      <c r="G41267">
        <v>0.45</v>
      </c>
      <c r="H41267">
        <v>0</v>
      </c>
      <c r="I41267">
        <v>0.4</v>
      </c>
      <c r="J41267">
        <v>0.05</v>
      </c>
    </row>
    <row r="41268" spans="1:10" x14ac:dyDescent="0.3">
      <c r="A41268">
        <v>2019</v>
      </c>
      <c r="B41268">
        <v>12</v>
      </c>
      <c r="C41268">
        <v>30</v>
      </c>
      <c r="D41268" s="3">
        <v>43829</v>
      </c>
      <c r="E41268" t="s">
        <v>2745</v>
      </c>
      <c r="F41268" t="s">
        <v>2777</v>
      </c>
      <c r="G41268">
        <v>0.40210000000000001</v>
      </c>
      <c r="H41268">
        <v>0</v>
      </c>
      <c r="I41268">
        <v>0.40210000000000001</v>
      </c>
      <c r="J41268">
        <v>0</v>
      </c>
    </row>
    <row r="41269" spans="1:10" x14ac:dyDescent="0.3">
      <c r="A41269">
        <v>2019</v>
      </c>
      <c r="B41269">
        <v>12</v>
      </c>
      <c r="C41269">
        <v>30</v>
      </c>
      <c r="D41269" s="3">
        <v>43829</v>
      </c>
      <c r="E41269" t="s">
        <v>2745</v>
      </c>
      <c r="F41269" t="s">
        <v>2761</v>
      </c>
      <c r="G41269">
        <v>0.87</v>
      </c>
      <c r="H41269">
        <v>0</v>
      </c>
      <c r="I41269">
        <v>0.87</v>
      </c>
      <c r="J41269">
        <v>0</v>
      </c>
    </row>
    <row r="41270" spans="1:10" x14ac:dyDescent="0.3">
      <c r="A41270">
        <v>2019</v>
      </c>
      <c r="B41270">
        <v>12</v>
      </c>
      <c r="C41270">
        <v>30</v>
      </c>
      <c r="D41270" s="3">
        <v>43829</v>
      </c>
      <c r="E41270" t="s">
        <v>2745</v>
      </c>
      <c r="F41270" t="s">
        <v>2824</v>
      </c>
      <c r="G41270">
        <v>4.6400000000000006</v>
      </c>
      <c r="H41270">
        <v>0.01</v>
      </c>
      <c r="I41270">
        <v>4.6100000000000003</v>
      </c>
      <c r="J41270">
        <v>0.02</v>
      </c>
    </row>
    <row r="41271" spans="1:10" x14ac:dyDescent="0.3">
      <c r="A41271">
        <v>2019</v>
      </c>
      <c r="B41271">
        <v>12</v>
      </c>
      <c r="C41271">
        <v>30</v>
      </c>
      <c r="D41271" s="3">
        <v>43829</v>
      </c>
      <c r="E41271" t="s">
        <v>2745</v>
      </c>
      <c r="F41271" t="s">
        <v>2796</v>
      </c>
      <c r="G41271">
        <v>0.2</v>
      </c>
      <c r="H41271">
        <v>0</v>
      </c>
      <c r="I41271">
        <v>0.2</v>
      </c>
      <c r="J41271">
        <v>0</v>
      </c>
    </row>
    <row r="41272" spans="1:10" x14ac:dyDescent="0.3">
      <c r="A41272">
        <v>2019</v>
      </c>
      <c r="B41272">
        <v>12</v>
      </c>
      <c r="C41272">
        <v>30</v>
      </c>
      <c r="D41272" s="3">
        <v>43829</v>
      </c>
      <c r="E41272" t="s">
        <v>2745</v>
      </c>
      <c r="F41272" t="s">
        <v>2772</v>
      </c>
      <c r="G41272">
        <v>0.02</v>
      </c>
      <c r="H41272">
        <v>0.02</v>
      </c>
      <c r="I41272">
        <v>0</v>
      </c>
      <c r="J41272">
        <v>0</v>
      </c>
    </row>
    <row r="41273" spans="1:10" x14ac:dyDescent="0.3">
      <c r="A41273">
        <v>2019</v>
      </c>
      <c r="B41273">
        <v>12</v>
      </c>
      <c r="C41273">
        <v>30</v>
      </c>
      <c r="D41273" s="3">
        <v>43829</v>
      </c>
      <c r="E41273" t="s">
        <v>2745</v>
      </c>
      <c r="F41273" t="s">
        <v>2751</v>
      </c>
      <c r="G41273">
        <v>5.66</v>
      </c>
      <c r="H41273">
        <v>3.56</v>
      </c>
      <c r="I41273">
        <v>2.1</v>
      </c>
      <c r="J41273">
        <v>0</v>
      </c>
    </row>
    <row r="41274" spans="1:10" x14ac:dyDescent="0.3">
      <c r="A41274">
        <v>2019</v>
      </c>
      <c r="B41274">
        <v>12</v>
      </c>
      <c r="C41274">
        <v>30</v>
      </c>
      <c r="D41274" s="3">
        <v>43829</v>
      </c>
      <c r="E41274" t="s">
        <v>2745</v>
      </c>
      <c r="F41274" t="s">
        <v>2766</v>
      </c>
      <c r="G41274">
        <v>0.22</v>
      </c>
      <c r="H41274">
        <v>0</v>
      </c>
      <c r="I41274">
        <v>0.22</v>
      </c>
      <c r="J41274">
        <v>0</v>
      </c>
    </row>
    <row r="41275" spans="1:10" x14ac:dyDescent="0.3">
      <c r="A41275">
        <v>2019</v>
      </c>
      <c r="B41275">
        <v>12</v>
      </c>
      <c r="C41275">
        <v>30</v>
      </c>
      <c r="D41275" s="3">
        <v>43829</v>
      </c>
      <c r="E41275" t="s">
        <v>2745</v>
      </c>
      <c r="F41275" t="s">
        <v>2951</v>
      </c>
      <c r="G41275">
        <v>0.04</v>
      </c>
      <c r="H41275">
        <v>0</v>
      </c>
      <c r="I41275">
        <v>0.04</v>
      </c>
      <c r="J41275">
        <v>0</v>
      </c>
    </row>
    <row r="41276" spans="1:10" x14ac:dyDescent="0.3">
      <c r="A41276">
        <v>2019</v>
      </c>
      <c r="B41276">
        <v>12</v>
      </c>
      <c r="C41276">
        <v>30</v>
      </c>
      <c r="D41276" s="3">
        <v>43829</v>
      </c>
      <c r="E41276" t="s">
        <v>2747</v>
      </c>
      <c r="F41276" t="s">
        <v>2748</v>
      </c>
      <c r="G41276">
        <v>0.05</v>
      </c>
      <c r="H41276">
        <v>0</v>
      </c>
      <c r="I41276">
        <v>0.05</v>
      </c>
      <c r="J41276">
        <v>0</v>
      </c>
    </row>
    <row r="41277" spans="1:10" x14ac:dyDescent="0.3">
      <c r="A41277">
        <v>2019</v>
      </c>
      <c r="B41277">
        <v>12</v>
      </c>
      <c r="C41277">
        <v>30</v>
      </c>
      <c r="D41277" s="3">
        <v>43829</v>
      </c>
      <c r="E41277" t="s">
        <v>2866</v>
      </c>
      <c r="F41277" t="s">
        <v>2747</v>
      </c>
      <c r="G41277">
        <v>0.11000000000000001</v>
      </c>
      <c r="H41277">
        <v>0</v>
      </c>
      <c r="I41277">
        <v>0.11000000000000001</v>
      </c>
      <c r="J41277">
        <v>0</v>
      </c>
    </row>
    <row r="41278" spans="1:10" x14ac:dyDescent="0.3">
      <c r="A41278">
        <v>2019</v>
      </c>
      <c r="B41278">
        <v>12</v>
      </c>
      <c r="C41278">
        <v>30</v>
      </c>
      <c r="D41278" s="3">
        <v>43829</v>
      </c>
      <c r="E41278" t="s">
        <v>2866</v>
      </c>
      <c r="F41278" t="s">
        <v>2958</v>
      </c>
      <c r="G41278">
        <v>0.9</v>
      </c>
      <c r="H41278">
        <v>0</v>
      </c>
      <c r="I41278">
        <v>0.9</v>
      </c>
      <c r="J41278">
        <v>0</v>
      </c>
    </row>
    <row r="41279" spans="1:10" x14ac:dyDescent="0.3">
      <c r="A41279">
        <v>2019</v>
      </c>
      <c r="B41279">
        <v>12</v>
      </c>
      <c r="C41279">
        <v>30</v>
      </c>
      <c r="D41279" s="3">
        <v>43829</v>
      </c>
      <c r="E41279" t="s">
        <v>2741</v>
      </c>
      <c r="F41279" t="s">
        <v>2778</v>
      </c>
      <c r="G41279">
        <v>0.3</v>
      </c>
      <c r="H41279">
        <v>0</v>
      </c>
      <c r="I41279">
        <v>0.3</v>
      </c>
      <c r="J41279">
        <v>0</v>
      </c>
    </row>
    <row r="41280" spans="1:10" x14ac:dyDescent="0.3">
      <c r="A41280">
        <v>2019</v>
      </c>
      <c r="B41280">
        <v>12</v>
      </c>
      <c r="C41280">
        <v>30</v>
      </c>
      <c r="D41280" s="3">
        <v>43829</v>
      </c>
      <c r="E41280" t="s">
        <v>2741</v>
      </c>
      <c r="F41280" t="s">
        <v>2758</v>
      </c>
      <c r="G41280">
        <v>0.40300000000000002</v>
      </c>
      <c r="H41280">
        <v>0.4</v>
      </c>
      <c r="I41280">
        <v>3.0000000000000001E-3</v>
      </c>
      <c r="J41280">
        <v>0</v>
      </c>
    </row>
    <row r="41281" spans="1:10" x14ac:dyDescent="0.3">
      <c r="A41281">
        <v>2019</v>
      </c>
      <c r="B41281">
        <v>12</v>
      </c>
      <c r="C41281">
        <v>30</v>
      </c>
      <c r="D41281" s="3">
        <v>43829</v>
      </c>
      <c r="E41281" t="s">
        <v>2741</v>
      </c>
      <c r="F41281" t="s">
        <v>2741</v>
      </c>
      <c r="G41281">
        <v>0.02</v>
      </c>
      <c r="H41281">
        <v>0</v>
      </c>
      <c r="I41281">
        <v>0.02</v>
      </c>
      <c r="J41281">
        <v>0</v>
      </c>
    </row>
    <row r="41282" spans="1:10" x14ac:dyDescent="0.3">
      <c r="A41282">
        <v>2019</v>
      </c>
      <c r="B41282">
        <v>12</v>
      </c>
      <c r="C41282">
        <v>30</v>
      </c>
      <c r="D41282" s="3">
        <v>43829</v>
      </c>
      <c r="E41282" t="s">
        <v>2741</v>
      </c>
      <c r="F41282" t="s">
        <v>2845</v>
      </c>
      <c r="G41282">
        <v>1.82</v>
      </c>
      <c r="H41282">
        <v>1.5</v>
      </c>
      <c r="I41282">
        <v>0</v>
      </c>
      <c r="J41282">
        <v>0.32</v>
      </c>
    </row>
    <row r="41283" spans="1:10" x14ac:dyDescent="0.3">
      <c r="A41283">
        <v>2019</v>
      </c>
      <c r="B41283">
        <v>12</v>
      </c>
      <c r="C41283">
        <v>30</v>
      </c>
      <c r="D41283" s="3">
        <v>43829</v>
      </c>
      <c r="E41283" t="s">
        <v>2741</v>
      </c>
      <c r="F41283" t="s">
        <v>2858</v>
      </c>
      <c r="G41283">
        <v>2</v>
      </c>
      <c r="H41283">
        <v>0</v>
      </c>
      <c r="I41283">
        <v>2</v>
      </c>
      <c r="J41283">
        <v>0</v>
      </c>
    </row>
    <row r="41284" spans="1:10" x14ac:dyDescent="0.3">
      <c r="A41284">
        <v>2019</v>
      </c>
      <c r="B41284">
        <v>12</v>
      </c>
      <c r="C41284">
        <v>30</v>
      </c>
      <c r="D41284" s="3">
        <v>43829</v>
      </c>
      <c r="E41284" t="s">
        <v>2741</v>
      </c>
      <c r="F41284" t="s">
        <v>2787</v>
      </c>
      <c r="G41284">
        <v>0.1</v>
      </c>
      <c r="H41284">
        <v>0</v>
      </c>
      <c r="I41284">
        <v>0.1</v>
      </c>
      <c r="J41284">
        <v>0</v>
      </c>
    </row>
    <row r="41285" spans="1:10" x14ac:dyDescent="0.3">
      <c r="A41285">
        <v>2019</v>
      </c>
      <c r="B41285">
        <v>12</v>
      </c>
      <c r="C41285">
        <v>30</v>
      </c>
      <c r="D41285" s="3">
        <v>43829</v>
      </c>
      <c r="E41285" t="s">
        <v>2749</v>
      </c>
      <c r="F41285" t="s">
        <v>2768</v>
      </c>
      <c r="G41285">
        <v>1.1000000000000001</v>
      </c>
      <c r="H41285">
        <v>0</v>
      </c>
      <c r="I41285">
        <v>1.1000000000000001</v>
      </c>
      <c r="J41285">
        <v>0</v>
      </c>
    </row>
    <row r="41286" spans="1:10" x14ac:dyDescent="0.3">
      <c r="A41286">
        <v>2019</v>
      </c>
      <c r="B41286">
        <v>12</v>
      </c>
      <c r="C41286">
        <v>30</v>
      </c>
      <c r="D41286" s="3">
        <v>43829</v>
      </c>
      <c r="E41286" t="s">
        <v>2749</v>
      </c>
      <c r="F41286" t="s">
        <v>2849</v>
      </c>
      <c r="G41286">
        <v>0.5</v>
      </c>
      <c r="H41286">
        <v>0.05</v>
      </c>
      <c r="I41286">
        <v>0.45</v>
      </c>
      <c r="J41286">
        <v>0</v>
      </c>
    </row>
    <row r="41287" spans="1:10" x14ac:dyDescent="0.3">
      <c r="A41287">
        <v>2019</v>
      </c>
      <c r="B41287">
        <v>12</v>
      </c>
      <c r="C41287">
        <v>30</v>
      </c>
      <c r="D41287" s="3">
        <v>43829</v>
      </c>
      <c r="E41287" t="s">
        <v>3040</v>
      </c>
      <c r="F41287" t="s">
        <v>3047</v>
      </c>
      <c r="G41287">
        <v>0.04</v>
      </c>
      <c r="H41287">
        <v>0</v>
      </c>
      <c r="I41287">
        <v>0.04</v>
      </c>
      <c r="J41287">
        <v>0</v>
      </c>
    </row>
    <row r="41288" spans="1:10" x14ac:dyDescent="0.3">
      <c r="A41288">
        <v>2019</v>
      </c>
      <c r="B41288">
        <v>12</v>
      </c>
      <c r="C41288">
        <v>30</v>
      </c>
      <c r="D41288" s="3">
        <v>43829</v>
      </c>
      <c r="E41288" t="s">
        <v>3040</v>
      </c>
      <c r="F41288" t="s">
        <v>3059</v>
      </c>
      <c r="G41288">
        <v>0.44000000000000006</v>
      </c>
      <c r="H41288">
        <v>0</v>
      </c>
      <c r="I41288">
        <v>0.44000000000000006</v>
      </c>
      <c r="J41288">
        <v>0</v>
      </c>
    </row>
    <row r="41289" spans="1:10" x14ac:dyDescent="0.3">
      <c r="A41289">
        <v>2019</v>
      </c>
      <c r="B41289">
        <v>12</v>
      </c>
      <c r="C41289">
        <v>30</v>
      </c>
      <c r="D41289" s="3">
        <v>43829</v>
      </c>
      <c r="E41289" t="s">
        <v>3040</v>
      </c>
      <c r="F41289" t="s">
        <v>3057</v>
      </c>
      <c r="G41289">
        <v>0.06</v>
      </c>
      <c r="H41289">
        <v>0</v>
      </c>
      <c r="I41289">
        <v>0.06</v>
      </c>
      <c r="J41289">
        <v>0</v>
      </c>
    </row>
    <row r="41290" spans="1:10" x14ac:dyDescent="0.3">
      <c r="A41290">
        <v>2019</v>
      </c>
      <c r="B41290">
        <v>12</v>
      </c>
      <c r="C41290">
        <v>30</v>
      </c>
      <c r="D41290" s="3">
        <v>43829</v>
      </c>
      <c r="E41290" t="s">
        <v>2754</v>
      </c>
      <c r="F41290" t="s">
        <v>2914</v>
      </c>
      <c r="G41290">
        <v>532.29999999999995</v>
      </c>
      <c r="H41290">
        <v>0.7</v>
      </c>
      <c r="I41290">
        <v>531.29999999999995</v>
      </c>
      <c r="J41290">
        <v>0.3</v>
      </c>
    </row>
    <row r="41291" spans="1:10" x14ac:dyDescent="0.3">
      <c r="A41291">
        <v>2019</v>
      </c>
      <c r="B41291">
        <v>12</v>
      </c>
      <c r="C41291">
        <v>30</v>
      </c>
      <c r="D41291" s="3">
        <v>43829</v>
      </c>
      <c r="E41291" t="s">
        <v>2754</v>
      </c>
      <c r="F41291" t="s">
        <v>2789</v>
      </c>
      <c r="G41291">
        <v>0.2</v>
      </c>
      <c r="H41291">
        <v>0</v>
      </c>
      <c r="I41291">
        <v>0.2</v>
      </c>
      <c r="J41291">
        <v>0</v>
      </c>
    </row>
    <row r="41292" spans="1:10" x14ac:dyDescent="0.3">
      <c r="A41292">
        <v>2019</v>
      </c>
      <c r="B41292">
        <v>12</v>
      </c>
      <c r="C41292">
        <v>30</v>
      </c>
      <c r="D41292" s="3">
        <v>43829</v>
      </c>
      <c r="E41292" t="s">
        <v>2752</v>
      </c>
      <c r="F41292" t="s">
        <v>2752</v>
      </c>
      <c r="G41292">
        <v>0.05</v>
      </c>
      <c r="H41292">
        <v>0</v>
      </c>
      <c r="I41292">
        <v>0</v>
      </c>
      <c r="J41292">
        <v>0.05</v>
      </c>
    </row>
    <row r="41293" spans="1:10" x14ac:dyDescent="0.3">
      <c r="A41293">
        <v>2019</v>
      </c>
      <c r="B41293">
        <v>12</v>
      </c>
      <c r="C41293">
        <v>31</v>
      </c>
      <c r="D41293" s="3">
        <v>43830</v>
      </c>
      <c r="E41293" t="s">
        <v>2743</v>
      </c>
      <c r="F41293" t="s">
        <v>2915</v>
      </c>
      <c r="G41293">
        <v>0.8</v>
      </c>
      <c r="H41293">
        <v>0</v>
      </c>
      <c r="I41293">
        <v>0.8</v>
      </c>
      <c r="J41293">
        <v>0</v>
      </c>
    </row>
    <row r="41294" spans="1:10" x14ac:dyDescent="0.3">
      <c r="A41294">
        <v>2019</v>
      </c>
      <c r="B41294">
        <v>12</v>
      </c>
      <c r="C41294">
        <v>31</v>
      </c>
      <c r="D41294" s="3">
        <v>43830</v>
      </c>
      <c r="E41294" t="s">
        <v>2743</v>
      </c>
      <c r="F41294" t="s">
        <v>2838</v>
      </c>
      <c r="G41294">
        <v>0.4</v>
      </c>
      <c r="H41294">
        <v>0</v>
      </c>
      <c r="I41294">
        <v>0.4</v>
      </c>
      <c r="J41294">
        <v>0</v>
      </c>
    </row>
    <row r="41295" spans="1:10" x14ac:dyDescent="0.3">
      <c r="A41295">
        <v>2019</v>
      </c>
      <c r="B41295">
        <v>12</v>
      </c>
      <c r="C41295">
        <v>31</v>
      </c>
      <c r="D41295" s="3">
        <v>43830</v>
      </c>
      <c r="E41295" t="s">
        <v>2743</v>
      </c>
      <c r="F41295" t="s">
        <v>2744</v>
      </c>
      <c r="G41295">
        <v>0.2</v>
      </c>
      <c r="H41295">
        <v>0</v>
      </c>
      <c r="I41295">
        <v>0.2</v>
      </c>
      <c r="J41295">
        <v>0</v>
      </c>
    </row>
    <row r="41296" spans="1:10" x14ac:dyDescent="0.3">
      <c r="A41296">
        <v>2019</v>
      </c>
      <c r="B41296">
        <v>12</v>
      </c>
      <c r="C41296">
        <v>31</v>
      </c>
      <c r="D41296" s="3">
        <v>43830</v>
      </c>
      <c r="E41296" t="s">
        <v>2997</v>
      </c>
      <c r="F41296" t="s">
        <v>3021</v>
      </c>
      <c r="G41296">
        <v>0.7</v>
      </c>
      <c r="H41296">
        <v>0</v>
      </c>
      <c r="I41296">
        <v>0.7</v>
      </c>
      <c r="J41296">
        <v>0</v>
      </c>
    </row>
    <row r="41297" spans="1:10" x14ac:dyDescent="0.3">
      <c r="A41297">
        <v>2019</v>
      </c>
      <c r="B41297">
        <v>12</v>
      </c>
      <c r="C41297">
        <v>31</v>
      </c>
      <c r="D41297" s="3">
        <v>43830</v>
      </c>
      <c r="E41297" t="s">
        <v>2745</v>
      </c>
      <c r="F41297" t="s">
        <v>2781</v>
      </c>
      <c r="G41297">
        <v>0.5</v>
      </c>
      <c r="H41297">
        <v>0</v>
      </c>
      <c r="I41297">
        <v>0.5</v>
      </c>
      <c r="J41297">
        <v>0</v>
      </c>
    </row>
    <row r="41298" spans="1:10" x14ac:dyDescent="0.3">
      <c r="A41298">
        <v>2019</v>
      </c>
      <c r="B41298">
        <v>12</v>
      </c>
      <c r="C41298">
        <v>31</v>
      </c>
      <c r="D41298" s="3">
        <v>43830</v>
      </c>
      <c r="E41298" t="s">
        <v>2745</v>
      </c>
      <c r="F41298" t="s">
        <v>2782</v>
      </c>
      <c r="G41298">
        <v>0.22000000000000003</v>
      </c>
      <c r="H41298">
        <v>0.22000000000000003</v>
      </c>
      <c r="I41298">
        <v>0</v>
      </c>
      <c r="J41298">
        <v>0</v>
      </c>
    </row>
    <row r="41299" spans="1:10" x14ac:dyDescent="0.3">
      <c r="A41299">
        <v>2019</v>
      </c>
      <c r="B41299">
        <v>12</v>
      </c>
      <c r="C41299">
        <v>31</v>
      </c>
      <c r="D41299" s="3">
        <v>43830</v>
      </c>
      <c r="E41299" t="s">
        <v>2745</v>
      </c>
      <c r="F41299" t="s">
        <v>2795</v>
      </c>
      <c r="G41299">
        <v>1.4</v>
      </c>
      <c r="H41299">
        <v>0.4</v>
      </c>
      <c r="I41299">
        <v>0</v>
      </c>
      <c r="J41299">
        <v>1</v>
      </c>
    </row>
    <row r="41300" spans="1:10" x14ac:dyDescent="0.3">
      <c r="A41300">
        <v>2019</v>
      </c>
      <c r="B41300">
        <v>12</v>
      </c>
      <c r="C41300">
        <v>31</v>
      </c>
      <c r="D41300" s="3">
        <v>43830</v>
      </c>
      <c r="E41300" t="s">
        <v>2745</v>
      </c>
      <c r="F41300" t="s">
        <v>2760</v>
      </c>
      <c r="G41300">
        <v>0.4</v>
      </c>
      <c r="H41300">
        <v>0</v>
      </c>
      <c r="I41300">
        <v>0.4</v>
      </c>
      <c r="J41300">
        <v>0</v>
      </c>
    </row>
    <row r="41301" spans="1:10" x14ac:dyDescent="0.3">
      <c r="A41301">
        <v>2019</v>
      </c>
      <c r="B41301">
        <v>12</v>
      </c>
      <c r="C41301">
        <v>31</v>
      </c>
      <c r="D41301" s="3">
        <v>43830</v>
      </c>
      <c r="E41301" t="s">
        <v>2745</v>
      </c>
      <c r="F41301" t="s">
        <v>2776</v>
      </c>
      <c r="G41301">
        <v>3.81</v>
      </c>
      <c r="H41301">
        <v>0</v>
      </c>
      <c r="I41301">
        <v>0.31</v>
      </c>
      <c r="J41301">
        <v>3.5</v>
      </c>
    </row>
    <row r="41302" spans="1:10" x14ac:dyDescent="0.3">
      <c r="A41302">
        <v>2019</v>
      </c>
      <c r="B41302">
        <v>12</v>
      </c>
      <c r="C41302">
        <v>31</v>
      </c>
      <c r="D41302" s="3">
        <v>43830</v>
      </c>
      <c r="E41302" t="s">
        <v>2745</v>
      </c>
      <c r="F41302" t="s">
        <v>2770</v>
      </c>
      <c r="G41302">
        <v>0.02</v>
      </c>
      <c r="H41302">
        <v>0</v>
      </c>
      <c r="I41302">
        <v>0.02</v>
      </c>
      <c r="J41302">
        <v>0</v>
      </c>
    </row>
    <row r="41303" spans="1:10" x14ac:dyDescent="0.3">
      <c r="A41303">
        <v>2019</v>
      </c>
      <c r="B41303">
        <v>12</v>
      </c>
      <c r="C41303">
        <v>31</v>
      </c>
      <c r="D41303" s="3">
        <v>43830</v>
      </c>
      <c r="E41303" t="s">
        <v>2745</v>
      </c>
      <c r="F41303" t="s">
        <v>2777</v>
      </c>
      <c r="G41303">
        <v>0.4</v>
      </c>
      <c r="H41303">
        <v>0</v>
      </c>
      <c r="I41303">
        <v>0.4</v>
      </c>
      <c r="J41303">
        <v>0</v>
      </c>
    </row>
    <row r="41304" spans="1:10" x14ac:dyDescent="0.3">
      <c r="A41304">
        <v>2019</v>
      </c>
      <c r="B41304">
        <v>12</v>
      </c>
      <c r="C41304">
        <v>31</v>
      </c>
      <c r="D41304" s="3">
        <v>43830</v>
      </c>
      <c r="E41304" t="s">
        <v>2745</v>
      </c>
      <c r="F41304" t="s">
        <v>2761</v>
      </c>
      <c r="G41304">
        <v>2.69</v>
      </c>
      <c r="H41304">
        <v>0.37</v>
      </c>
      <c r="I41304">
        <v>2.3199999999999998</v>
      </c>
      <c r="J41304">
        <v>0</v>
      </c>
    </row>
    <row r="41305" spans="1:10" x14ac:dyDescent="0.3">
      <c r="A41305">
        <v>2019</v>
      </c>
      <c r="B41305">
        <v>12</v>
      </c>
      <c r="C41305">
        <v>31</v>
      </c>
      <c r="D41305" s="3">
        <v>43830</v>
      </c>
      <c r="E41305" t="s">
        <v>2745</v>
      </c>
      <c r="F41305" t="s">
        <v>2824</v>
      </c>
      <c r="G41305">
        <v>0.35000000000000003</v>
      </c>
      <c r="H41305">
        <v>0</v>
      </c>
      <c r="I41305">
        <v>0.35000000000000003</v>
      </c>
      <c r="J41305">
        <v>0</v>
      </c>
    </row>
    <row r="41306" spans="1:10" x14ac:dyDescent="0.3">
      <c r="A41306">
        <v>2019</v>
      </c>
      <c r="B41306">
        <v>12</v>
      </c>
      <c r="C41306">
        <v>31</v>
      </c>
      <c r="D41306" s="3">
        <v>43830</v>
      </c>
      <c r="E41306" t="s">
        <v>2745</v>
      </c>
      <c r="F41306" t="s">
        <v>2796</v>
      </c>
      <c r="G41306">
        <v>0.01</v>
      </c>
      <c r="H41306">
        <v>0.01</v>
      </c>
      <c r="I41306">
        <v>0</v>
      </c>
      <c r="J41306">
        <v>0</v>
      </c>
    </row>
    <row r="41307" spans="1:10" x14ac:dyDescent="0.3">
      <c r="A41307">
        <v>2019</v>
      </c>
      <c r="B41307">
        <v>12</v>
      </c>
      <c r="C41307">
        <v>31</v>
      </c>
      <c r="D41307" s="3">
        <v>43830</v>
      </c>
      <c r="E41307" t="s">
        <v>2745</v>
      </c>
      <c r="F41307" t="s">
        <v>2746</v>
      </c>
      <c r="G41307">
        <v>1.4000000000000001</v>
      </c>
      <c r="H41307">
        <v>1.1000000000000001</v>
      </c>
      <c r="I41307">
        <v>0.3</v>
      </c>
      <c r="J41307">
        <v>0</v>
      </c>
    </row>
    <row r="41308" spans="1:10" x14ac:dyDescent="0.3">
      <c r="A41308">
        <v>2019</v>
      </c>
      <c r="B41308">
        <v>12</v>
      </c>
      <c r="C41308">
        <v>31</v>
      </c>
      <c r="D41308" s="3">
        <v>43830</v>
      </c>
      <c r="E41308" t="s">
        <v>2745</v>
      </c>
      <c r="F41308" t="s">
        <v>2772</v>
      </c>
      <c r="G41308">
        <v>0.01</v>
      </c>
      <c r="H41308">
        <v>0.01</v>
      </c>
      <c r="I41308">
        <v>0</v>
      </c>
      <c r="J41308">
        <v>0</v>
      </c>
    </row>
    <row r="41309" spans="1:10" x14ac:dyDescent="0.3">
      <c r="A41309">
        <v>2019</v>
      </c>
      <c r="B41309">
        <v>12</v>
      </c>
      <c r="C41309">
        <v>31</v>
      </c>
      <c r="D41309" s="3">
        <v>43830</v>
      </c>
      <c r="E41309" t="s">
        <v>2745</v>
      </c>
      <c r="F41309" t="s">
        <v>2751</v>
      </c>
      <c r="G41309">
        <v>1.29</v>
      </c>
      <c r="H41309">
        <v>0</v>
      </c>
      <c r="I41309">
        <v>1.29</v>
      </c>
      <c r="J41309">
        <v>0</v>
      </c>
    </row>
    <row r="41310" spans="1:10" x14ac:dyDescent="0.3">
      <c r="A41310">
        <v>2019</v>
      </c>
      <c r="B41310">
        <v>12</v>
      </c>
      <c r="C41310">
        <v>31</v>
      </c>
      <c r="D41310" s="3">
        <v>43830</v>
      </c>
      <c r="E41310" t="s">
        <v>2866</v>
      </c>
      <c r="F41310" t="s">
        <v>2909</v>
      </c>
      <c r="G41310">
        <v>0.49</v>
      </c>
      <c r="H41310">
        <v>0.34</v>
      </c>
      <c r="I41310">
        <v>0.15</v>
      </c>
      <c r="J41310">
        <v>0</v>
      </c>
    </row>
    <row r="41311" spans="1:10" x14ac:dyDescent="0.3">
      <c r="A41311">
        <v>2019</v>
      </c>
      <c r="B41311">
        <v>12</v>
      </c>
      <c r="C41311">
        <v>31</v>
      </c>
      <c r="D41311" s="3">
        <v>43830</v>
      </c>
      <c r="E41311" t="s">
        <v>2741</v>
      </c>
      <c r="F41311" t="s">
        <v>2919</v>
      </c>
      <c r="G41311">
        <v>0.01</v>
      </c>
      <c r="H41311">
        <v>0</v>
      </c>
      <c r="I41311">
        <v>0.01</v>
      </c>
      <c r="J41311">
        <v>0</v>
      </c>
    </row>
    <row r="41312" spans="1:10" x14ac:dyDescent="0.3">
      <c r="A41312">
        <v>2019</v>
      </c>
      <c r="B41312">
        <v>12</v>
      </c>
      <c r="C41312">
        <v>31</v>
      </c>
      <c r="D41312" s="3">
        <v>43830</v>
      </c>
      <c r="E41312" t="s">
        <v>2741</v>
      </c>
      <c r="F41312" t="s">
        <v>2741</v>
      </c>
      <c r="G41312">
        <v>90.1</v>
      </c>
      <c r="H41312">
        <v>6</v>
      </c>
      <c r="I41312">
        <v>84.1</v>
      </c>
      <c r="J41312">
        <v>0</v>
      </c>
    </row>
    <row r="41313" spans="1:10" x14ac:dyDescent="0.3">
      <c r="A41313">
        <v>2019</v>
      </c>
      <c r="B41313">
        <v>12</v>
      </c>
      <c r="C41313">
        <v>31</v>
      </c>
      <c r="D41313" s="3">
        <v>43830</v>
      </c>
      <c r="E41313" t="s">
        <v>2741</v>
      </c>
      <c r="F41313" t="s">
        <v>2934</v>
      </c>
      <c r="G41313">
        <v>0.05</v>
      </c>
      <c r="H41313">
        <v>0.01</v>
      </c>
      <c r="I41313">
        <v>0.04</v>
      </c>
      <c r="J41313">
        <v>0</v>
      </c>
    </row>
    <row r="41314" spans="1:10" x14ac:dyDescent="0.3">
      <c r="A41314">
        <v>2019</v>
      </c>
      <c r="B41314">
        <v>12</v>
      </c>
      <c r="C41314">
        <v>31</v>
      </c>
      <c r="D41314" s="3">
        <v>43830</v>
      </c>
      <c r="E41314" t="s">
        <v>2741</v>
      </c>
      <c r="F41314" t="s">
        <v>2845</v>
      </c>
      <c r="G41314">
        <v>0.2</v>
      </c>
      <c r="H41314">
        <v>0</v>
      </c>
      <c r="I41314">
        <v>0.2</v>
      </c>
      <c r="J41314">
        <v>0</v>
      </c>
    </row>
    <row r="41315" spans="1:10" x14ac:dyDescent="0.3">
      <c r="A41315">
        <v>2019</v>
      </c>
      <c r="B41315">
        <v>12</v>
      </c>
      <c r="C41315">
        <v>31</v>
      </c>
      <c r="D41315" s="3">
        <v>43830</v>
      </c>
      <c r="E41315" t="s">
        <v>3040</v>
      </c>
      <c r="F41315" t="s">
        <v>3063</v>
      </c>
      <c r="G41315">
        <v>0.12</v>
      </c>
      <c r="H41315">
        <v>0.12</v>
      </c>
      <c r="I41315">
        <v>0</v>
      </c>
      <c r="J41315">
        <v>0</v>
      </c>
    </row>
    <row r="41316" spans="1:10" x14ac:dyDescent="0.3">
      <c r="A41316">
        <v>2019</v>
      </c>
      <c r="B41316">
        <v>12</v>
      </c>
      <c r="C41316">
        <v>31</v>
      </c>
      <c r="D41316" s="3">
        <v>43830</v>
      </c>
      <c r="E41316" t="s">
        <v>3040</v>
      </c>
      <c r="F41316" t="s">
        <v>3062</v>
      </c>
      <c r="G41316">
        <v>0.97000000000000008</v>
      </c>
      <c r="H41316">
        <v>0.4</v>
      </c>
      <c r="I41316">
        <v>0.2</v>
      </c>
      <c r="J41316">
        <v>0.37</v>
      </c>
    </row>
    <row r="41317" spans="1:10" x14ac:dyDescent="0.3">
      <c r="A41317">
        <v>2019</v>
      </c>
      <c r="B41317">
        <v>12</v>
      </c>
      <c r="C41317">
        <v>31</v>
      </c>
      <c r="D41317" s="3">
        <v>43830</v>
      </c>
      <c r="E41317" t="s">
        <v>2754</v>
      </c>
      <c r="F41317" t="s">
        <v>2819</v>
      </c>
      <c r="G41317">
        <v>0.01</v>
      </c>
      <c r="H41317">
        <v>0</v>
      </c>
      <c r="I41317">
        <v>0.01</v>
      </c>
      <c r="J41317">
        <v>0</v>
      </c>
    </row>
    <row r="41318" spans="1:10" x14ac:dyDescent="0.3">
      <c r="A41318">
        <v>2019</v>
      </c>
      <c r="B41318">
        <v>12</v>
      </c>
      <c r="C41318">
        <v>31</v>
      </c>
      <c r="D41318" s="3">
        <v>43830</v>
      </c>
      <c r="E41318" t="s">
        <v>2752</v>
      </c>
      <c r="F41318" t="s">
        <v>2944</v>
      </c>
      <c r="G41318">
        <v>0.01</v>
      </c>
      <c r="H41318">
        <v>0</v>
      </c>
      <c r="I41318">
        <v>0.01</v>
      </c>
      <c r="J41318">
        <v>0</v>
      </c>
    </row>
    <row r="41319" spans="1:10" x14ac:dyDescent="0.3">
      <c r="A41319">
        <v>2019</v>
      </c>
      <c r="B41319">
        <v>12</v>
      </c>
      <c r="C41319">
        <v>31</v>
      </c>
      <c r="D41319" s="3">
        <v>43830</v>
      </c>
      <c r="E41319" t="s">
        <v>2752</v>
      </c>
      <c r="F41319" t="s">
        <v>2810</v>
      </c>
      <c r="G41319">
        <v>10.9</v>
      </c>
      <c r="H41319">
        <v>0</v>
      </c>
      <c r="I41319">
        <v>10.9</v>
      </c>
      <c r="J41319">
        <v>0</v>
      </c>
    </row>
    <row r="41320" spans="1:10" x14ac:dyDescent="0.3">
      <c r="A41320">
        <v>2019</v>
      </c>
      <c r="B41320">
        <v>12</v>
      </c>
      <c r="C41320">
        <v>31</v>
      </c>
      <c r="D41320" s="3">
        <v>43830</v>
      </c>
      <c r="E41320" t="s">
        <v>2752</v>
      </c>
      <c r="F41320" t="s">
        <v>2847</v>
      </c>
      <c r="G41320">
        <v>0.03</v>
      </c>
      <c r="H41320">
        <v>0.01</v>
      </c>
      <c r="I41320">
        <v>0.02</v>
      </c>
      <c r="J41320">
        <v>0</v>
      </c>
    </row>
    <row r="41321" spans="1:10" x14ac:dyDescent="0.3">
      <c r="A41321">
        <v>2019</v>
      </c>
      <c r="B41321">
        <v>12</v>
      </c>
      <c r="C41321">
        <v>31</v>
      </c>
      <c r="D41321" s="3">
        <v>43830</v>
      </c>
      <c r="E41321" t="s">
        <v>2752</v>
      </c>
      <c r="F41321" t="s">
        <v>2784</v>
      </c>
      <c r="G41321">
        <v>3.7999999999999999E-2</v>
      </c>
      <c r="H41321">
        <v>0</v>
      </c>
      <c r="I41321">
        <v>3.7999999999999999E-2</v>
      </c>
      <c r="J41321">
        <v>0</v>
      </c>
    </row>
    <row r="41322" spans="1:10" x14ac:dyDescent="0.3">
      <c r="A41322">
        <v>2019</v>
      </c>
      <c r="B41322">
        <v>12</v>
      </c>
      <c r="C41322">
        <v>31</v>
      </c>
      <c r="D41322" s="3">
        <v>43830</v>
      </c>
      <c r="E41322" t="s">
        <v>2752</v>
      </c>
      <c r="F41322" t="s">
        <v>2798</v>
      </c>
      <c r="G41322">
        <v>0.2</v>
      </c>
      <c r="H41322">
        <v>0</v>
      </c>
      <c r="I41322">
        <v>0.15</v>
      </c>
      <c r="J41322">
        <v>0.05</v>
      </c>
    </row>
    <row r="41323" spans="1:10" x14ac:dyDescent="0.3">
      <c r="A41323">
        <v>2020</v>
      </c>
      <c r="B41323">
        <v>1</v>
      </c>
      <c r="C41323">
        <v>1</v>
      </c>
      <c r="D41323" s="3">
        <v>43831</v>
      </c>
      <c r="E41323" t="s">
        <v>2743</v>
      </c>
      <c r="F41323" t="s">
        <v>2874</v>
      </c>
      <c r="G41323">
        <v>0.19</v>
      </c>
      <c r="H41323">
        <v>0.19</v>
      </c>
      <c r="I41323">
        <v>0</v>
      </c>
      <c r="J41323">
        <v>0</v>
      </c>
    </row>
    <row r="41324" spans="1:10" x14ac:dyDescent="0.3">
      <c r="A41324">
        <v>2020</v>
      </c>
      <c r="B41324">
        <v>1</v>
      </c>
      <c r="C41324">
        <v>1</v>
      </c>
      <c r="D41324" s="3">
        <v>43831</v>
      </c>
      <c r="E41324" t="s">
        <v>2743</v>
      </c>
      <c r="F41324" t="s">
        <v>2915</v>
      </c>
      <c r="G41324">
        <v>0.08</v>
      </c>
      <c r="H41324">
        <v>0.04</v>
      </c>
      <c r="I41324">
        <v>0.04</v>
      </c>
      <c r="J41324">
        <v>0</v>
      </c>
    </row>
    <row r="41325" spans="1:10" x14ac:dyDescent="0.3">
      <c r="A41325">
        <v>2020</v>
      </c>
      <c r="B41325">
        <v>1</v>
      </c>
      <c r="C41325">
        <v>1</v>
      </c>
      <c r="D41325" s="3">
        <v>43831</v>
      </c>
      <c r="E41325" t="s">
        <v>2743</v>
      </c>
      <c r="F41325" t="s">
        <v>2759</v>
      </c>
      <c r="G41325">
        <v>0.74</v>
      </c>
      <c r="H41325">
        <v>0.12</v>
      </c>
      <c r="I41325">
        <v>0.62</v>
      </c>
      <c r="J41325">
        <v>0</v>
      </c>
    </row>
    <row r="41326" spans="1:10" x14ac:dyDescent="0.3">
      <c r="A41326">
        <v>2020</v>
      </c>
      <c r="B41326">
        <v>1</v>
      </c>
      <c r="C41326">
        <v>1</v>
      </c>
      <c r="D41326" s="3">
        <v>43831</v>
      </c>
      <c r="E41326" t="s">
        <v>2743</v>
      </c>
      <c r="F41326" t="s">
        <v>2986</v>
      </c>
      <c r="G41326">
        <v>0.05</v>
      </c>
      <c r="H41326">
        <v>0</v>
      </c>
      <c r="I41326">
        <v>0.04</v>
      </c>
      <c r="J41326">
        <v>0.01</v>
      </c>
    </row>
    <row r="41327" spans="1:10" x14ac:dyDescent="0.3">
      <c r="A41327">
        <v>2020</v>
      </c>
      <c r="B41327">
        <v>1</v>
      </c>
      <c r="C41327">
        <v>1</v>
      </c>
      <c r="D41327" s="3">
        <v>43831</v>
      </c>
      <c r="E41327" t="s">
        <v>2743</v>
      </c>
      <c r="F41327" t="s">
        <v>2834</v>
      </c>
      <c r="G41327">
        <v>0.27</v>
      </c>
      <c r="H41327">
        <v>0</v>
      </c>
      <c r="I41327">
        <v>0.27</v>
      </c>
      <c r="J41327">
        <v>0</v>
      </c>
    </row>
    <row r="41328" spans="1:10" x14ac:dyDescent="0.3">
      <c r="A41328">
        <v>2020</v>
      </c>
      <c r="B41328">
        <v>1</v>
      </c>
      <c r="C41328">
        <v>1</v>
      </c>
      <c r="D41328" s="3">
        <v>43831</v>
      </c>
      <c r="E41328" t="s">
        <v>2743</v>
      </c>
      <c r="F41328" t="s">
        <v>2827</v>
      </c>
      <c r="G41328">
        <v>2.1399999999999997</v>
      </c>
      <c r="H41328">
        <v>2.06</v>
      </c>
      <c r="I41328">
        <v>0.08</v>
      </c>
      <c r="J41328">
        <v>0</v>
      </c>
    </row>
    <row r="41329" spans="1:10" x14ac:dyDescent="0.3">
      <c r="A41329">
        <v>2020</v>
      </c>
      <c r="B41329">
        <v>1</v>
      </c>
      <c r="C41329">
        <v>1</v>
      </c>
      <c r="D41329" s="3">
        <v>43831</v>
      </c>
      <c r="E41329" t="s">
        <v>2743</v>
      </c>
      <c r="F41329" t="s">
        <v>2744</v>
      </c>
      <c r="G41329">
        <v>1.2</v>
      </c>
      <c r="H41329">
        <v>0.9</v>
      </c>
      <c r="I41329">
        <v>0.3</v>
      </c>
      <c r="J41329">
        <v>0</v>
      </c>
    </row>
    <row r="41330" spans="1:10" x14ac:dyDescent="0.3">
      <c r="A41330">
        <v>2020</v>
      </c>
      <c r="B41330">
        <v>1</v>
      </c>
      <c r="C41330">
        <v>1</v>
      </c>
      <c r="D41330" s="3">
        <v>43831</v>
      </c>
      <c r="E41330" t="s">
        <v>2743</v>
      </c>
      <c r="F41330" t="s">
        <v>3016</v>
      </c>
      <c r="G41330">
        <v>0.3</v>
      </c>
      <c r="H41330">
        <v>0</v>
      </c>
      <c r="I41330">
        <v>0.3</v>
      </c>
      <c r="J41330">
        <v>0</v>
      </c>
    </row>
    <row r="41331" spans="1:10" x14ac:dyDescent="0.3">
      <c r="A41331">
        <v>2020</v>
      </c>
      <c r="B41331">
        <v>1</v>
      </c>
      <c r="C41331">
        <v>1</v>
      </c>
      <c r="D41331" s="3">
        <v>43831</v>
      </c>
      <c r="E41331" t="s">
        <v>2743</v>
      </c>
      <c r="F41331" t="s">
        <v>2771</v>
      </c>
      <c r="G41331">
        <v>1</v>
      </c>
      <c r="H41331">
        <v>0.7</v>
      </c>
      <c r="I41331">
        <v>0</v>
      </c>
      <c r="J41331">
        <v>0.3</v>
      </c>
    </row>
    <row r="41332" spans="1:10" x14ac:dyDescent="0.3">
      <c r="A41332">
        <v>2020</v>
      </c>
      <c r="B41332">
        <v>1</v>
      </c>
      <c r="C41332">
        <v>1</v>
      </c>
      <c r="D41332" s="3">
        <v>43831</v>
      </c>
      <c r="E41332" t="s">
        <v>2743</v>
      </c>
      <c r="F41332" t="s">
        <v>2922</v>
      </c>
      <c r="G41332">
        <v>1.02</v>
      </c>
      <c r="H41332">
        <v>0</v>
      </c>
      <c r="I41332">
        <v>1.02</v>
      </c>
      <c r="J41332">
        <v>0</v>
      </c>
    </row>
    <row r="41333" spans="1:10" x14ac:dyDescent="0.3">
      <c r="A41333">
        <v>2020</v>
      </c>
      <c r="B41333">
        <v>1</v>
      </c>
      <c r="C41333">
        <v>1</v>
      </c>
      <c r="D41333" s="3">
        <v>43831</v>
      </c>
      <c r="E41333" t="s">
        <v>2745</v>
      </c>
      <c r="F41333" t="s">
        <v>2781</v>
      </c>
      <c r="G41333">
        <v>0.54</v>
      </c>
      <c r="H41333">
        <v>0</v>
      </c>
      <c r="I41333">
        <v>0.54</v>
      </c>
      <c r="J41333">
        <v>0</v>
      </c>
    </row>
    <row r="41334" spans="1:10" x14ac:dyDescent="0.3">
      <c r="A41334">
        <v>2020</v>
      </c>
      <c r="B41334">
        <v>1</v>
      </c>
      <c r="C41334">
        <v>1</v>
      </c>
      <c r="D41334" s="3">
        <v>43831</v>
      </c>
      <c r="E41334" t="s">
        <v>2745</v>
      </c>
      <c r="F41334" t="s">
        <v>2782</v>
      </c>
      <c r="G41334">
        <v>9.58</v>
      </c>
      <c r="H41334">
        <v>4.26</v>
      </c>
      <c r="I41334">
        <v>2.56</v>
      </c>
      <c r="J41334">
        <v>2.76</v>
      </c>
    </row>
    <row r="41335" spans="1:10" x14ac:dyDescent="0.3">
      <c r="A41335">
        <v>2020</v>
      </c>
      <c r="B41335">
        <v>1</v>
      </c>
      <c r="C41335">
        <v>1</v>
      </c>
      <c r="D41335" s="3">
        <v>43831</v>
      </c>
      <c r="E41335" t="s">
        <v>2745</v>
      </c>
      <c r="F41335" t="s">
        <v>2760</v>
      </c>
      <c r="G41335">
        <v>0.82000000000000006</v>
      </c>
      <c r="H41335">
        <v>0</v>
      </c>
      <c r="I41335">
        <v>0.82000000000000006</v>
      </c>
      <c r="J41335">
        <v>0</v>
      </c>
    </row>
    <row r="41336" spans="1:10" x14ac:dyDescent="0.3">
      <c r="A41336">
        <v>2020</v>
      </c>
      <c r="B41336">
        <v>1</v>
      </c>
      <c r="C41336">
        <v>1</v>
      </c>
      <c r="D41336" s="3">
        <v>43831</v>
      </c>
      <c r="E41336" t="s">
        <v>2745</v>
      </c>
      <c r="F41336" t="s">
        <v>2776</v>
      </c>
      <c r="G41336">
        <v>1.25</v>
      </c>
      <c r="H41336">
        <v>0</v>
      </c>
      <c r="I41336">
        <v>1.25</v>
      </c>
      <c r="J41336">
        <v>0</v>
      </c>
    </row>
    <row r="41337" spans="1:10" x14ac:dyDescent="0.3">
      <c r="A41337">
        <v>2020</v>
      </c>
      <c r="B41337">
        <v>1</v>
      </c>
      <c r="C41337">
        <v>1</v>
      </c>
      <c r="D41337" s="3">
        <v>43831</v>
      </c>
      <c r="E41337" t="s">
        <v>2745</v>
      </c>
      <c r="F41337" t="s">
        <v>2770</v>
      </c>
      <c r="G41337">
        <v>0.5</v>
      </c>
      <c r="H41337">
        <v>0</v>
      </c>
      <c r="I41337">
        <v>0.5</v>
      </c>
      <c r="J41337">
        <v>0</v>
      </c>
    </row>
    <row r="41338" spans="1:10" x14ac:dyDescent="0.3">
      <c r="A41338">
        <v>2020</v>
      </c>
      <c r="B41338">
        <v>1</v>
      </c>
      <c r="C41338">
        <v>1</v>
      </c>
      <c r="D41338" s="3">
        <v>43831</v>
      </c>
      <c r="E41338" t="s">
        <v>2745</v>
      </c>
      <c r="F41338" t="s">
        <v>2777</v>
      </c>
      <c r="G41338">
        <v>4.9099999999999993</v>
      </c>
      <c r="H41338">
        <v>0</v>
      </c>
      <c r="I41338">
        <v>4.9099999999999993</v>
      </c>
      <c r="J41338">
        <v>0</v>
      </c>
    </row>
    <row r="41339" spans="1:10" x14ac:dyDescent="0.3">
      <c r="A41339">
        <v>2020</v>
      </c>
      <c r="B41339">
        <v>1</v>
      </c>
      <c r="C41339">
        <v>1</v>
      </c>
      <c r="D41339" s="3">
        <v>43831</v>
      </c>
      <c r="E41339" t="s">
        <v>2745</v>
      </c>
      <c r="F41339" t="s">
        <v>2761</v>
      </c>
      <c r="G41339">
        <v>0.01</v>
      </c>
      <c r="H41339">
        <v>0</v>
      </c>
      <c r="I41339">
        <v>0</v>
      </c>
      <c r="J41339">
        <v>0.01</v>
      </c>
    </row>
    <row r="41340" spans="1:10" x14ac:dyDescent="0.3">
      <c r="A41340">
        <v>2020</v>
      </c>
      <c r="B41340">
        <v>1</v>
      </c>
      <c r="C41340">
        <v>1</v>
      </c>
      <c r="D41340" s="3">
        <v>43831</v>
      </c>
      <c r="E41340" t="s">
        <v>2745</v>
      </c>
      <c r="F41340" t="s">
        <v>2824</v>
      </c>
      <c r="G41340">
        <v>0.82000000000000006</v>
      </c>
      <c r="H41340">
        <v>0.42000000000000004</v>
      </c>
      <c r="I41340">
        <v>0.35</v>
      </c>
      <c r="J41340">
        <v>0.05</v>
      </c>
    </row>
    <row r="41341" spans="1:10" x14ac:dyDescent="0.3">
      <c r="A41341">
        <v>2020</v>
      </c>
      <c r="B41341">
        <v>1</v>
      </c>
      <c r="C41341">
        <v>1</v>
      </c>
      <c r="D41341" s="3">
        <v>43831</v>
      </c>
      <c r="E41341" t="s">
        <v>2745</v>
      </c>
      <c r="F41341" t="s">
        <v>2765</v>
      </c>
      <c r="G41341">
        <v>0.25</v>
      </c>
      <c r="H41341">
        <v>0</v>
      </c>
      <c r="I41341">
        <v>0.25</v>
      </c>
      <c r="J41341">
        <v>0</v>
      </c>
    </row>
    <row r="41342" spans="1:10" x14ac:dyDescent="0.3">
      <c r="A41342">
        <v>2020</v>
      </c>
      <c r="B41342">
        <v>1</v>
      </c>
      <c r="C41342">
        <v>1</v>
      </c>
      <c r="D41342" s="3">
        <v>43831</v>
      </c>
      <c r="E41342" t="s">
        <v>2745</v>
      </c>
      <c r="F41342" t="s">
        <v>2796</v>
      </c>
      <c r="G41342">
        <v>2.75</v>
      </c>
      <c r="H41342">
        <v>0</v>
      </c>
      <c r="I41342">
        <v>2.75</v>
      </c>
      <c r="J41342">
        <v>0</v>
      </c>
    </row>
    <row r="41343" spans="1:10" x14ac:dyDescent="0.3">
      <c r="A41343">
        <v>2020</v>
      </c>
      <c r="B41343">
        <v>1</v>
      </c>
      <c r="C41343">
        <v>1</v>
      </c>
      <c r="D41343" s="3">
        <v>43831</v>
      </c>
      <c r="E41343" t="s">
        <v>2745</v>
      </c>
      <c r="F41343" t="s">
        <v>2811</v>
      </c>
      <c r="G41343">
        <v>0.11000000000000001</v>
      </c>
      <c r="H41343">
        <v>0</v>
      </c>
      <c r="I41343">
        <v>0.11000000000000001</v>
      </c>
      <c r="J41343">
        <v>0</v>
      </c>
    </row>
    <row r="41344" spans="1:10" x14ac:dyDescent="0.3">
      <c r="A41344">
        <v>2020</v>
      </c>
      <c r="B41344">
        <v>1</v>
      </c>
      <c r="C41344">
        <v>1</v>
      </c>
      <c r="D41344" s="3">
        <v>43831</v>
      </c>
      <c r="E41344" t="s">
        <v>2745</v>
      </c>
      <c r="F41344" t="s">
        <v>2906</v>
      </c>
      <c r="G41344">
        <v>3.6</v>
      </c>
      <c r="H41344">
        <v>0.55000000000000004</v>
      </c>
      <c r="I41344">
        <v>3.05</v>
      </c>
      <c r="J41344">
        <v>0</v>
      </c>
    </row>
    <row r="41345" spans="1:10" x14ac:dyDescent="0.3">
      <c r="A41345">
        <v>2020</v>
      </c>
      <c r="B41345">
        <v>1</v>
      </c>
      <c r="C41345">
        <v>1</v>
      </c>
      <c r="D41345" s="3">
        <v>43831</v>
      </c>
      <c r="E41345" t="s">
        <v>2745</v>
      </c>
      <c r="F41345" t="s">
        <v>2766</v>
      </c>
      <c r="G41345">
        <v>0.2</v>
      </c>
      <c r="H41345">
        <v>0.15</v>
      </c>
      <c r="I41345">
        <v>0.05</v>
      </c>
      <c r="J41345">
        <v>0</v>
      </c>
    </row>
    <row r="41346" spans="1:10" x14ac:dyDescent="0.3">
      <c r="A41346">
        <v>2020</v>
      </c>
      <c r="B41346">
        <v>1</v>
      </c>
      <c r="C41346">
        <v>1</v>
      </c>
      <c r="D41346" s="3">
        <v>43831</v>
      </c>
      <c r="E41346" t="s">
        <v>2747</v>
      </c>
      <c r="F41346" t="s">
        <v>2956</v>
      </c>
      <c r="G41346">
        <v>1.9</v>
      </c>
      <c r="H41346">
        <v>0</v>
      </c>
      <c r="I41346">
        <v>0.45</v>
      </c>
      <c r="J41346">
        <v>1.45</v>
      </c>
    </row>
    <row r="41347" spans="1:10" x14ac:dyDescent="0.3">
      <c r="A41347">
        <v>2020</v>
      </c>
      <c r="B41347">
        <v>1</v>
      </c>
      <c r="C41347">
        <v>1</v>
      </c>
      <c r="D41347" s="3">
        <v>43831</v>
      </c>
      <c r="E41347" t="s">
        <v>2747</v>
      </c>
      <c r="F41347" t="s">
        <v>3010</v>
      </c>
      <c r="G41347">
        <v>0.01</v>
      </c>
      <c r="H41347">
        <v>0</v>
      </c>
      <c r="I41347">
        <v>0.01</v>
      </c>
      <c r="J41347">
        <v>0</v>
      </c>
    </row>
    <row r="41348" spans="1:10" x14ac:dyDescent="0.3">
      <c r="A41348">
        <v>2020</v>
      </c>
      <c r="B41348">
        <v>1</v>
      </c>
      <c r="C41348">
        <v>1</v>
      </c>
      <c r="D41348" s="3">
        <v>43831</v>
      </c>
      <c r="E41348" t="s">
        <v>2747</v>
      </c>
      <c r="F41348" t="s">
        <v>2748</v>
      </c>
      <c r="G41348">
        <v>0.01</v>
      </c>
      <c r="H41348">
        <v>0</v>
      </c>
      <c r="I41348">
        <v>0.01</v>
      </c>
      <c r="J41348">
        <v>0</v>
      </c>
    </row>
    <row r="41349" spans="1:10" x14ac:dyDescent="0.3">
      <c r="A41349">
        <v>2020</v>
      </c>
      <c r="B41349">
        <v>1</v>
      </c>
      <c r="C41349">
        <v>1</v>
      </c>
      <c r="D41349" s="3">
        <v>43831</v>
      </c>
      <c r="E41349" t="s">
        <v>2866</v>
      </c>
      <c r="F41349" t="s">
        <v>2867</v>
      </c>
      <c r="G41349">
        <v>1</v>
      </c>
      <c r="H41349">
        <v>0</v>
      </c>
      <c r="I41349">
        <v>1</v>
      </c>
      <c r="J41349">
        <v>0</v>
      </c>
    </row>
    <row r="41350" spans="1:10" x14ac:dyDescent="0.3">
      <c r="A41350">
        <v>2020</v>
      </c>
      <c r="B41350">
        <v>1</v>
      </c>
      <c r="C41350">
        <v>1</v>
      </c>
      <c r="D41350" s="3">
        <v>43831</v>
      </c>
      <c r="E41350" t="s">
        <v>2803</v>
      </c>
      <c r="F41350" t="s">
        <v>2857</v>
      </c>
      <c r="G41350">
        <v>0.03</v>
      </c>
      <c r="H41350">
        <v>0</v>
      </c>
      <c r="I41350">
        <v>0.03</v>
      </c>
      <c r="J41350">
        <v>0</v>
      </c>
    </row>
    <row r="41351" spans="1:10" x14ac:dyDescent="0.3">
      <c r="A41351">
        <v>2020</v>
      </c>
      <c r="B41351">
        <v>1</v>
      </c>
      <c r="C41351">
        <v>1</v>
      </c>
      <c r="D41351" s="3">
        <v>43831</v>
      </c>
      <c r="E41351" t="s">
        <v>2741</v>
      </c>
      <c r="F41351" t="s">
        <v>2778</v>
      </c>
      <c r="G41351">
        <v>2.6</v>
      </c>
      <c r="H41351">
        <v>0</v>
      </c>
      <c r="I41351">
        <v>2.6</v>
      </c>
      <c r="J41351">
        <v>0</v>
      </c>
    </row>
    <row r="41352" spans="1:10" x14ac:dyDescent="0.3">
      <c r="A41352">
        <v>2020</v>
      </c>
      <c r="B41352">
        <v>1</v>
      </c>
      <c r="C41352">
        <v>1</v>
      </c>
      <c r="D41352" s="3">
        <v>43831</v>
      </c>
      <c r="E41352" t="s">
        <v>2741</v>
      </c>
      <c r="F41352" t="s">
        <v>2758</v>
      </c>
      <c r="G41352">
        <v>0.24</v>
      </c>
      <c r="H41352">
        <v>0</v>
      </c>
      <c r="I41352">
        <v>0.24</v>
      </c>
      <c r="J41352">
        <v>0</v>
      </c>
    </row>
    <row r="41353" spans="1:10" x14ac:dyDescent="0.3">
      <c r="A41353">
        <v>2020</v>
      </c>
      <c r="B41353">
        <v>1</v>
      </c>
      <c r="C41353">
        <v>1</v>
      </c>
      <c r="D41353" s="3">
        <v>43831</v>
      </c>
      <c r="E41353" t="s">
        <v>2741</v>
      </c>
      <c r="F41353" t="s">
        <v>2763</v>
      </c>
      <c r="G41353">
        <v>0.1</v>
      </c>
      <c r="H41353">
        <v>0</v>
      </c>
      <c r="I41353">
        <v>0.1</v>
      </c>
      <c r="J41353">
        <v>0</v>
      </c>
    </row>
    <row r="41354" spans="1:10" x14ac:dyDescent="0.3">
      <c r="A41354">
        <v>2020</v>
      </c>
      <c r="B41354">
        <v>1</v>
      </c>
      <c r="C41354">
        <v>1</v>
      </c>
      <c r="D41354" s="3">
        <v>43831</v>
      </c>
      <c r="E41354" t="s">
        <v>2741</v>
      </c>
      <c r="F41354" t="s">
        <v>2741</v>
      </c>
      <c r="G41354">
        <v>0.45</v>
      </c>
      <c r="H41354">
        <v>0</v>
      </c>
      <c r="I41354">
        <v>0.45</v>
      </c>
      <c r="J41354">
        <v>0</v>
      </c>
    </row>
    <row r="41355" spans="1:10" x14ac:dyDescent="0.3">
      <c r="A41355">
        <v>2020</v>
      </c>
      <c r="B41355">
        <v>1</v>
      </c>
      <c r="C41355">
        <v>1</v>
      </c>
      <c r="D41355" s="3">
        <v>43831</v>
      </c>
      <c r="E41355" t="s">
        <v>2741</v>
      </c>
      <c r="F41355" t="s">
        <v>2892</v>
      </c>
      <c r="G41355">
        <v>0.01</v>
      </c>
      <c r="H41355">
        <v>0</v>
      </c>
      <c r="I41355">
        <v>0.01</v>
      </c>
      <c r="J41355">
        <v>0</v>
      </c>
    </row>
    <row r="41356" spans="1:10" x14ac:dyDescent="0.3">
      <c r="A41356">
        <v>2020</v>
      </c>
      <c r="B41356">
        <v>1</v>
      </c>
      <c r="C41356">
        <v>1</v>
      </c>
      <c r="D41356" s="3">
        <v>43831</v>
      </c>
      <c r="E41356" t="s">
        <v>2741</v>
      </c>
      <c r="F41356" t="s">
        <v>2860</v>
      </c>
      <c r="G41356">
        <v>5.3999999999999995</v>
      </c>
      <c r="H41356">
        <v>0</v>
      </c>
      <c r="I41356">
        <v>0.1</v>
      </c>
      <c r="J41356">
        <v>5.3</v>
      </c>
    </row>
    <row r="41357" spans="1:10" x14ac:dyDescent="0.3">
      <c r="A41357">
        <v>2020</v>
      </c>
      <c r="B41357">
        <v>1</v>
      </c>
      <c r="C41357">
        <v>1</v>
      </c>
      <c r="D41357" s="3">
        <v>43831</v>
      </c>
      <c r="E41357" t="s">
        <v>2741</v>
      </c>
      <c r="F41357" t="s">
        <v>2787</v>
      </c>
      <c r="G41357">
        <v>0.01</v>
      </c>
      <c r="H41357">
        <v>0</v>
      </c>
      <c r="I41357">
        <v>0.01</v>
      </c>
      <c r="J41357">
        <v>0</v>
      </c>
    </row>
    <row r="41358" spans="1:10" x14ac:dyDescent="0.3">
      <c r="A41358">
        <v>2020</v>
      </c>
      <c r="B41358">
        <v>1</v>
      </c>
      <c r="C41358">
        <v>1</v>
      </c>
      <c r="D41358" s="3">
        <v>43831</v>
      </c>
      <c r="E41358" t="s">
        <v>2741</v>
      </c>
      <c r="F41358" t="s">
        <v>2901</v>
      </c>
      <c r="G41358">
        <v>2</v>
      </c>
      <c r="H41358">
        <v>0</v>
      </c>
      <c r="I41358">
        <v>2</v>
      </c>
      <c r="J41358">
        <v>0</v>
      </c>
    </row>
    <row r="41359" spans="1:10" x14ac:dyDescent="0.3">
      <c r="A41359">
        <v>2020</v>
      </c>
      <c r="B41359">
        <v>1</v>
      </c>
      <c r="C41359">
        <v>1</v>
      </c>
      <c r="D41359" s="3">
        <v>43831</v>
      </c>
      <c r="E41359" t="s">
        <v>2749</v>
      </c>
      <c r="F41359" t="s">
        <v>2932</v>
      </c>
      <c r="G41359">
        <v>1.5</v>
      </c>
      <c r="H41359">
        <v>0</v>
      </c>
      <c r="I41359">
        <v>1.5</v>
      </c>
      <c r="J41359">
        <v>0</v>
      </c>
    </row>
    <row r="41360" spans="1:10" x14ac:dyDescent="0.3">
      <c r="A41360">
        <v>2020</v>
      </c>
      <c r="B41360">
        <v>1</v>
      </c>
      <c r="C41360">
        <v>1</v>
      </c>
      <c r="D41360" s="3">
        <v>43831</v>
      </c>
      <c r="E41360" t="s">
        <v>3040</v>
      </c>
      <c r="F41360" t="s">
        <v>3047</v>
      </c>
      <c r="G41360">
        <v>0.65</v>
      </c>
      <c r="H41360">
        <v>0</v>
      </c>
      <c r="I41360">
        <v>0.65</v>
      </c>
      <c r="J41360">
        <v>0</v>
      </c>
    </row>
    <row r="41361" spans="1:10" x14ac:dyDescent="0.3">
      <c r="A41361">
        <v>2020</v>
      </c>
      <c r="B41361">
        <v>1</v>
      </c>
      <c r="C41361">
        <v>1</v>
      </c>
      <c r="D41361" s="3">
        <v>43831</v>
      </c>
      <c r="E41361" t="s">
        <v>3040</v>
      </c>
      <c r="F41361" t="s">
        <v>3059</v>
      </c>
      <c r="G41361">
        <v>34.130000000000003</v>
      </c>
      <c r="H41361">
        <v>0</v>
      </c>
      <c r="I41361">
        <v>34.130000000000003</v>
      </c>
      <c r="J41361">
        <v>0</v>
      </c>
    </row>
    <row r="41362" spans="1:10" x14ac:dyDescent="0.3">
      <c r="A41362">
        <v>2020</v>
      </c>
      <c r="B41362">
        <v>1</v>
      </c>
      <c r="C41362">
        <v>1</v>
      </c>
      <c r="D41362" s="3">
        <v>43831</v>
      </c>
      <c r="E41362" t="s">
        <v>3040</v>
      </c>
      <c r="F41362" t="s">
        <v>3053</v>
      </c>
      <c r="G41362">
        <v>0.33999999999999997</v>
      </c>
      <c r="H41362">
        <v>0.3</v>
      </c>
      <c r="I41362">
        <v>0.04</v>
      </c>
      <c r="J41362">
        <v>0</v>
      </c>
    </row>
    <row r="41363" spans="1:10" x14ac:dyDescent="0.3">
      <c r="A41363">
        <v>2020</v>
      </c>
      <c r="B41363">
        <v>1</v>
      </c>
      <c r="C41363">
        <v>1</v>
      </c>
      <c r="D41363" s="3">
        <v>43831</v>
      </c>
      <c r="E41363" t="s">
        <v>3040</v>
      </c>
      <c r="F41363" t="s">
        <v>3057</v>
      </c>
      <c r="G41363">
        <v>0.19</v>
      </c>
      <c r="H41363">
        <v>0.1</v>
      </c>
      <c r="I41363">
        <v>0.09</v>
      </c>
      <c r="J41363">
        <v>0</v>
      </c>
    </row>
    <row r="41364" spans="1:10" x14ac:dyDescent="0.3">
      <c r="A41364">
        <v>2020</v>
      </c>
      <c r="B41364">
        <v>1</v>
      </c>
      <c r="C41364">
        <v>1</v>
      </c>
      <c r="D41364" s="3">
        <v>43831</v>
      </c>
      <c r="E41364" t="s">
        <v>2754</v>
      </c>
      <c r="F41364" t="s">
        <v>2879</v>
      </c>
      <c r="G41364">
        <v>0.05</v>
      </c>
      <c r="H41364">
        <v>0.04</v>
      </c>
      <c r="I41364">
        <v>0.01</v>
      </c>
      <c r="J41364">
        <v>0</v>
      </c>
    </row>
    <row r="41365" spans="1:10" x14ac:dyDescent="0.3">
      <c r="A41365">
        <v>2020</v>
      </c>
      <c r="B41365">
        <v>1</v>
      </c>
      <c r="C41365">
        <v>1</v>
      </c>
      <c r="D41365" s="3">
        <v>43831</v>
      </c>
      <c r="E41365" t="s">
        <v>2752</v>
      </c>
      <c r="F41365" t="s">
        <v>2798</v>
      </c>
      <c r="G41365">
        <v>0.1</v>
      </c>
      <c r="H41365">
        <v>7.0000000000000007E-2</v>
      </c>
      <c r="I41365">
        <v>0.03</v>
      </c>
      <c r="J41365">
        <v>0</v>
      </c>
    </row>
    <row r="41366" spans="1:10" x14ac:dyDescent="0.3">
      <c r="A41366">
        <v>2020</v>
      </c>
      <c r="B41366">
        <v>1</v>
      </c>
      <c r="C41366">
        <v>2</v>
      </c>
      <c r="D41366" s="3">
        <v>43832</v>
      </c>
      <c r="E41366" t="s">
        <v>2743</v>
      </c>
      <c r="F41366" t="s">
        <v>2816</v>
      </c>
      <c r="G41366">
        <v>0.06</v>
      </c>
      <c r="H41366">
        <v>0</v>
      </c>
      <c r="I41366">
        <v>0.06</v>
      </c>
      <c r="J41366">
        <v>0</v>
      </c>
    </row>
    <row r="41367" spans="1:10" x14ac:dyDescent="0.3">
      <c r="A41367">
        <v>2020</v>
      </c>
      <c r="B41367">
        <v>1</v>
      </c>
      <c r="C41367">
        <v>2</v>
      </c>
      <c r="D41367" s="3">
        <v>43832</v>
      </c>
      <c r="E41367" t="s">
        <v>2743</v>
      </c>
      <c r="F41367" t="s">
        <v>2874</v>
      </c>
      <c r="G41367">
        <v>19.18</v>
      </c>
      <c r="H41367">
        <v>16.079999999999998</v>
      </c>
      <c r="I41367">
        <v>3.1</v>
      </c>
      <c r="J41367">
        <v>0</v>
      </c>
    </row>
    <row r="41368" spans="1:10" x14ac:dyDescent="0.3">
      <c r="A41368">
        <v>2020</v>
      </c>
      <c r="B41368">
        <v>1</v>
      </c>
      <c r="C41368">
        <v>2</v>
      </c>
      <c r="D41368" s="3">
        <v>43832</v>
      </c>
      <c r="E41368" t="s">
        <v>2743</v>
      </c>
      <c r="F41368" t="s">
        <v>2759</v>
      </c>
      <c r="G41368">
        <v>0.56000000000000005</v>
      </c>
      <c r="H41368">
        <v>0</v>
      </c>
      <c r="I41368">
        <v>0.56000000000000005</v>
      </c>
      <c r="J41368">
        <v>0</v>
      </c>
    </row>
    <row r="41369" spans="1:10" x14ac:dyDescent="0.3">
      <c r="A41369">
        <v>2020</v>
      </c>
      <c r="B41369">
        <v>1</v>
      </c>
      <c r="C41369">
        <v>2</v>
      </c>
      <c r="D41369" s="3">
        <v>43832</v>
      </c>
      <c r="E41369" t="s">
        <v>2743</v>
      </c>
      <c r="F41369" t="s">
        <v>2827</v>
      </c>
      <c r="G41369">
        <v>124.27</v>
      </c>
      <c r="H41369">
        <v>12</v>
      </c>
      <c r="I41369">
        <v>112.27</v>
      </c>
      <c r="J41369">
        <v>0</v>
      </c>
    </row>
    <row r="41370" spans="1:10" x14ac:dyDescent="0.3">
      <c r="A41370">
        <v>2020</v>
      </c>
      <c r="B41370">
        <v>1</v>
      </c>
      <c r="C41370">
        <v>2</v>
      </c>
      <c r="D41370" s="3">
        <v>43832</v>
      </c>
      <c r="E41370" t="s">
        <v>2743</v>
      </c>
      <c r="F41370" t="s">
        <v>2936</v>
      </c>
      <c r="G41370">
        <v>0.25</v>
      </c>
      <c r="H41370">
        <v>0</v>
      </c>
      <c r="I41370">
        <v>0.25</v>
      </c>
      <c r="J41370">
        <v>0</v>
      </c>
    </row>
    <row r="41371" spans="1:10" x14ac:dyDescent="0.3">
      <c r="A41371">
        <v>2020</v>
      </c>
      <c r="B41371">
        <v>1</v>
      </c>
      <c r="C41371">
        <v>2</v>
      </c>
      <c r="D41371" s="3">
        <v>43832</v>
      </c>
      <c r="E41371" t="s">
        <v>2743</v>
      </c>
      <c r="F41371" t="s">
        <v>2838</v>
      </c>
      <c r="G41371">
        <v>0.01</v>
      </c>
      <c r="H41371">
        <v>0</v>
      </c>
      <c r="I41371">
        <v>0</v>
      </c>
      <c r="J41371">
        <v>0.01</v>
      </c>
    </row>
    <row r="41372" spans="1:10" x14ac:dyDescent="0.3">
      <c r="A41372">
        <v>2020</v>
      </c>
      <c r="B41372">
        <v>1</v>
      </c>
      <c r="C41372">
        <v>2</v>
      </c>
      <c r="D41372" s="3">
        <v>43832</v>
      </c>
      <c r="E41372" t="s">
        <v>2743</v>
      </c>
      <c r="F41372" t="s">
        <v>2744</v>
      </c>
      <c r="G41372">
        <v>4.8499999999999996</v>
      </c>
      <c r="H41372">
        <v>0.05</v>
      </c>
      <c r="I41372">
        <v>4.8</v>
      </c>
      <c r="J41372">
        <v>0</v>
      </c>
    </row>
    <row r="41373" spans="1:10" x14ac:dyDescent="0.3">
      <c r="A41373">
        <v>2020</v>
      </c>
      <c r="B41373">
        <v>1</v>
      </c>
      <c r="C41373">
        <v>2</v>
      </c>
      <c r="D41373" s="3">
        <v>43832</v>
      </c>
      <c r="E41373" t="s">
        <v>2745</v>
      </c>
      <c r="F41373" t="s">
        <v>2781</v>
      </c>
      <c r="G41373">
        <v>0.5</v>
      </c>
      <c r="H41373">
        <v>0</v>
      </c>
      <c r="I41373">
        <v>0.5</v>
      </c>
      <c r="J41373">
        <v>0</v>
      </c>
    </row>
    <row r="41374" spans="1:10" x14ac:dyDescent="0.3">
      <c r="A41374">
        <v>2020</v>
      </c>
      <c r="B41374">
        <v>1</v>
      </c>
      <c r="C41374">
        <v>2</v>
      </c>
      <c r="D41374" s="3">
        <v>43832</v>
      </c>
      <c r="E41374" t="s">
        <v>2745</v>
      </c>
      <c r="F41374" t="s">
        <v>2782</v>
      </c>
      <c r="G41374">
        <v>1277.19</v>
      </c>
      <c r="H41374">
        <v>987.25</v>
      </c>
      <c r="I41374">
        <v>239.99</v>
      </c>
      <c r="J41374">
        <v>49.949999999999996</v>
      </c>
    </row>
    <row r="41375" spans="1:10" x14ac:dyDescent="0.3">
      <c r="A41375">
        <v>2020</v>
      </c>
      <c r="B41375">
        <v>1</v>
      </c>
      <c r="C41375">
        <v>2</v>
      </c>
      <c r="D41375" s="3">
        <v>43832</v>
      </c>
      <c r="E41375" t="s">
        <v>2745</v>
      </c>
      <c r="F41375" t="s">
        <v>2795</v>
      </c>
      <c r="G41375">
        <v>24</v>
      </c>
      <c r="H41375">
        <v>14</v>
      </c>
      <c r="I41375">
        <v>2</v>
      </c>
      <c r="J41375">
        <v>8</v>
      </c>
    </row>
    <row r="41376" spans="1:10" x14ac:dyDescent="0.3">
      <c r="A41376">
        <v>2020</v>
      </c>
      <c r="B41376">
        <v>1</v>
      </c>
      <c r="C41376">
        <v>2</v>
      </c>
      <c r="D41376" s="3">
        <v>43832</v>
      </c>
      <c r="E41376" t="s">
        <v>2745</v>
      </c>
      <c r="F41376" t="s">
        <v>2760</v>
      </c>
      <c r="G41376">
        <v>0.73</v>
      </c>
      <c r="H41376">
        <v>0</v>
      </c>
      <c r="I41376">
        <v>0.73</v>
      </c>
      <c r="J41376">
        <v>0</v>
      </c>
    </row>
    <row r="41377" spans="1:10" x14ac:dyDescent="0.3">
      <c r="A41377">
        <v>2020</v>
      </c>
      <c r="B41377">
        <v>1</v>
      </c>
      <c r="C41377">
        <v>2</v>
      </c>
      <c r="D41377" s="3">
        <v>43832</v>
      </c>
      <c r="E41377" t="s">
        <v>2745</v>
      </c>
      <c r="F41377" t="s">
        <v>2777</v>
      </c>
      <c r="G41377">
        <v>0.75</v>
      </c>
      <c r="H41377">
        <v>0</v>
      </c>
      <c r="I41377">
        <v>0.65</v>
      </c>
      <c r="J41377">
        <v>0.1</v>
      </c>
    </row>
    <row r="41378" spans="1:10" x14ac:dyDescent="0.3">
      <c r="A41378">
        <v>2020</v>
      </c>
      <c r="B41378">
        <v>1</v>
      </c>
      <c r="C41378">
        <v>2</v>
      </c>
      <c r="D41378" s="3">
        <v>43832</v>
      </c>
      <c r="E41378" t="s">
        <v>2745</v>
      </c>
      <c r="F41378" t="s">
        <v>2824</v>
      </c>
      <c r="G41378">
        <v>0.04</v>
      </c>
      <c r="H41378">
        <v>0</v>
      </c>
      <c r="I41378">
        <v>0.04</v>
      </c>
      <c r="J41378">
        <v>0</v>
      </c>
    </row>
    <row r="41379" spans="1:10" x14ac:dyDescent="0.3">
      <c r="A41379">
        <v>2020</v>
      </c>
      <c r="B41379">
        <v>1</v>
      </c>
      <c r="C41379">
        <v>2</v>
      </c>
      <c r="D41379" s="3">
        <v>43832</v>
      </c>
      <c r="E41379" t="s">
        <v>2745</v>
      </c>
      <c r="F41379" t="s">
        <v>2890</v>
      </c>
      <c r="G41379">
        <v>29</v>
      </c>
      <c r="H41379">
        <v>7.05</v>
      </c>
      <c r="I41379">
        <v>21.95</v>
      </c>
      <c r="J41379">
        <v>0</v>
      </c>
    </row>
    <row r="41380" spans="1:10" x14ac:dyDescent="0.3">
      <c r="A41380">
        <v>2020</v>
      </c>
      <c r="B41380">
        <v>1</v>
      </c>
      <c r="C41380">
        <v>2</v>
      </c>
      <c r="D41380" s="3">
        <v>43832</v>
      </c>
      <c r="E41380" t="s">
        <v>2745</v>
      </c>
      <c r="F41380" t="s">
        <v>2902</v>
      </c>
      <c r="G41380">
        <v>0.01</v>
      </c>
      <c r="H41380">
        <v>0</v>
      </c>
      <c r="I41380">
        <v>0.01</v>
      </c>
      <c r="J41380">
        <v>0</v>
      </c>
    </row>
    <row r="41381" spans="1:10" x14ac:dyDescent="0.3">
      <c r="A41381">
        <v>2020</v>
      </c>
      <c r="B41381">
        <v>1</v>
      </c>
      <c r="C41381">
        <v>2</v>
      </c>
      <c r="D41381" s="3">
        <v>43832</v>
      </c>
      <c r="E41381" t="s">
        <v>2745</v>
      </c>
      <c r="F41381" t="s">
        <v>2772</v>
      </c>
      <c r="G41381">
        <v>0.61</v>
      </c>
      <c r="H41381">
        <v>0.32400000000000001</v>
      </c>
      <c r="I41381">
        <v>0.28600000000000003</v>
      </c>
      <c r="J41381">
        <v>0</v>
      </c>
    </row>
    <row r="41382" spans="1:10" x14ac:dyDescent="0.3">
      <c r="A41382">
        <v>2020</v>
      </c>
      <c r="B41382">
        <v>1</v>
      </c>
      <c r="C41382">
        <v>2</v>
      </c>
      <c r="D41382" s="3">
        <v>43832</v>
      </c>
      <c r="E41382" t="s">
        <v>2745</v>
      </c>
      <c r="F41382" t="s">
        <v>2751</v>
      </c>
      <c r="G41382">
        <v>0.01</v>
      </c>
      <c r="H41382">
        <v>0</v>
      </c>
      <c r="I41382">
        <v>0.01</v>
      </c>
      <c r="J41382">
        <v>0</v>
      </c>
    </row>
    <row r="41383" spans="1:10" x14ac:dyDescent="0.3">
      <c r="A41383">
        <v>2020</v>
      </c>
      <c r="B41383">
        <v>1</v>
      </c>
      <c r="C41383">
        <v>2</v>
      </c>
      <c r="D41383" s="3">
        <v>43832</v>
      </c>
      <c r="E41383" t="s">
        <v>2745</v>
      </c>
      <c r="F41383" t="s">
        <v>2766</v>
      </c>
      <c r="G41383">
        <v>0.09</v>
      </c>
      <c r="H41383">
        <v>0.04</v>
      </c>
      <c r="I41383">
        <v>0.05</v>
      </c>
      <c r="J41383">
        <v>0</v>
      </c>
    </row>
    <row r="41384" spans="1:10" x14ac:dyDescent="0.3">
      <c r="A41384">
        <v>2020</v>
      </c>
      <c r="B41384">
        <v>1</v>
      </c>
      <c r="C41384">
        <v>2</v>
      </c>
      <c r="D41384" s="3">
        <v>43832</v>
      </c>
      <c r="E41384" t="s">
        <v>2747</v>
      </c>
      <c r="F41384" t="s">
        <v>2929</v>
      </c>
      <c r="G41384">
        <v>1.3</v>
      </c>
      <c r="H41384">
        <v>0</v>
      </c>
      <c r="I41384">
        <v>1.3</v>
      </c>
      <c r="J41384">
        <v>0</v>
      </c>
    </row>
    <row r="41385" spans="1:10" x14ac:dyDescent="0.3">
      <c r="A41385">
        <v>2020</v>
      </c>
      <c r="B41385">
        <v>1</v>
      </c>
      <c r="C41385">
        <v>2</v>
      </c>
      <c r="D41385" s="3">
        <v>43832</v>
      </c>
      <c r="E41385" t="s">
        <v>2747</v>
      </c>
      <c r="F41385" t="s">
        <v>2748</v>
      </c>
      <c r="G41385">
        <v>0.03</v>
      </c>
      <c r="H41385">
        <v>0</v>
      </c>
      <c r="I41385">
        <v>0.03</v>
      </c>
      <c r="J41385">
        <v>0</v>
      </c>
    </row>
    <row r="41386" spans="1:10" x14ac:dyDescent="0.3">
      <c r="A41386">
        <v>2020</v>
      </c>
      <c r="B41386">
        <v>1</v>
      </c>
      <c r="C41386">
        <v>2</v>
      </c>
      <c r="D41386" s="3">
        <v>43832</v>
      </c>
      <c r="E41386" t="s">
        <v>2741</v>
      </c>
      <c r="F41386" t="s">
        <v>2758</v>
      </c>
      <c r="G41386">
        <v>0.77</v>
      </c>
      <c r="H41386">
        <v>0</v>
      </c>
      <c r="I41386">
        <v>0.77</v>
      </c>
      <c r="J41386">
        <v>0</v>
      </c>
    </row>
    <row r="41387" spans="1:10" x14ac:dyDescent="0.3">
      <c r="A41387">
        <v>2020</v>
      </c>
      <c r="B41387">
        <v>1</v>
      </c>
      <c r="C41387">
        <v>2</v>
      </c>
      <c r="D41387" s="3">
        <v>43832</v>
      </c>
      <c r="E41387" t="s">
        <v>2741</v>
      </c>
      <c r="F41387" t="s">
        <v>2836</v>
      </c>
      <c r="G41387">
        <v>0.1</v>
      </c>
      <c r="H41387">
        <v>0</v>
      </c>
      <c r="I41387">
        <v>0.1</v>
      </c>
      <c r="J41387">
        <v>0</v>
      </c>
    </row>
    <row r="41388" spans="1:10" x14ac:dyDescent="0.3">
      <c r="A41388">
        <v>2020</v>
      </c>
      <c r="B41388">
        <v>1</v>
      </c>
      <c r="C41388">
        <v>2</v>
      </c>
      <c r="D41388" s="3">
        <v>43832</v>
      </c>
      <c r="E41388" t="s">
        <v>2741</v>
      </c>
      <c r="F41388" t="s">
        <v>2741</v>
      </c>
      <c r="G41388">
        <v>0.21000000000000002</v>
      </c>
      <c r="H41388">
        <v>0</v>
      </c>
      <c r="I41388">
        <v>0.21000000000000002</v>
      </c>
      <c r="J41388">
        <v>0</v>
      </c>
    </row>
    <row r="41389" spans="1:10" x14ac:dyDescent="0.3">
      <c r="A41389">
        <v>2020</v>
      </c>
      <c r="B41389">
        <v>1</v>
      </c>
      <c r="C41389">
        <v>2</v>
      </c>
      <c r="D41389" s="3">
        <v>43832</v>
      </c>
      <c r="E41389" t="s">
        <v>2741</v>
      </c>
      <c r="F41389" t="s">
        <v>2872</v>
      </c>
      <c r="G41389">
        <v>0.01</v>
      </c>
      <c r="H41389">
        <v>0</v>
      </c>
      <c r="I41389">
        <v>0.01</v>
      </c>
      <c r="J41389">
        <v>0</v>
      </c>
    </row>
    <row r="41390" spans="1:10" x14ac:dyDescent="0.3">
      <c r="A41390">
        <v>2020</v>
      </c>
      <c r="B41390">
        <v>1</v>
      </c>
      <c r="C41390">
        <v>2</v>
      </c>
      <c r="D41390" s="3">
        <v>43832</v>
      </c>
      <c r="E41390" t="s">
        <v>2741</v>
      </c>
      <c r="F41390" t="s">
        <v>2892</v>
      </c>
      <c r="G41390">
        <v>0.1</v>
      </c>
      <c r="H41390">
        <v>0</v>
      </c>
      <c r="I41390">
        <v>0.1</v>
      </c>
      <c r="J41390">
        <v>0</v>
      </c>
    </row>
    <row r="41391" spans="1:10" x14ac:dyDescent="0.3">
      <c r="A41391">
        <v>2020</v>
      </c>
      <c r="B41391">
        <v>1</v>
      </c>
      <c r="C41391">
        <v>2</v>
      </c>
      <c r="D41391" s="3">
        <v>43832</v>
      </c>
      <c r="E41391" t="s">
        <v>2741</v>
      </c>
      <c r="F41391" t="s">
        <v>2860</v>
      </c>
      <c r="G41391">
        <v>0.01</v>
      </c>
      <c r="H41391">
        <v>0</v>
      </c>
      <c r="I41391">
        <v>0.01</v>
      </c>
      <c r="J41391">
        <v>0</v>
      </c>
    </row>
    <row r="41392" spans="1:10" x14ac:dyDescent="0.3">
      <c r="A41392">
        <v>2020</v>
      </c>
      <c r="B41392">
        <v>1</v>
      </c>
      <c r="C41392">
        <v>2</v>
      </c>
      <c r="D41392" s="3">
        <v>43832</v>
      </c>
      <c r="E41392" t="s">
        <v>3040</v>
      </c>
      <c r="F41392" t="s">
        <v>3047</v>
      </c>
      <c r="G41392">
        <v>1.05</v>
      </c>
      <c r="H41392">
        <v>0</v>
      </c>
      <c r="I41392">
        <v>1.05</v>
      </c>
      <c r="J41392">
        <v>0</v>
      </c>
    </row>
    <row r="41393" spans="1:10" x14ac:dyDescent="0.3">
      <c r="A41393">
        <v>2020</v>
      </c>
      <c r="B41393">
        <v>1</v>
      </c>
      <c r="C41393">
        <v>2</v>
      </c>
      <c r="D41393" s="3">
        <v>43832</v>
      </c>
      <c r="E41393" t="s">
        <v>3040</v>
      </c>
      <c r="F41393" t="s">
        <v>3059</v>
      </c>
      <c r="G41393">
        <v>23.05</v>
      </c>
      <c r="H41393">
        <v>0</v>
      </c>
      <c r="I41393">
        <v>23.05</v>
      </c>
      <c r="J41393">
        <v>0</v>
      </c>
    </row>
    <row r="41394" spans="1:10" x14ac:dyDescent="0.3">
      <c r="A41394">
        <v>2020</v>
      </c>
      <c r="B41394">
        <v>1</v>
      </c>
      <c r="C41394">
        <v>2</v>
      </c>
      <c r="D41394" s="3">
        <v>43832</v>
      </c>
      <c r="E41394" t="s">
        <v>3040</v>
      </c>
      <c r="F41394" t="s">
        <v>3053</v>
      </c>
      <c r="G41394">
        <v>0.32</v>
      </c>
      <c r="H41394">
        <v>0</v>
      </c>
      <c r="I41394">
        <v>0.32</v>
      </c>
      <c r="J41394">
        <v>0</v>
      </c>
    </row>
    <row r="41395" spans="1:10" x14ac:dyDescent="0.3">
      <c r="A41395">
        <v>2020</v>
      </c>
      <c r="B41395">
        <v>1</v>
      </c>
      <c r="C41395">
        <v>2</v>
      </c>
      <c r="D41395" s="3">
        <v>43832</v>
      </c>
      <c r="E41395" t="s">
        <v>3040</v>
      </c>
      <c r="F41395" t="s">
        <v>3057</v>
      </c>
      <c r="G41395">
        <v>0.06</v>
      </c>
      <c r="H41395">
        <v>0</v>
      </c>
      <c r="I41395">
        <v>0.06</v>
      </c>
      <c r="J41395">
        <v>0</v>
      </c>
    </row>
    <row r="41396" spans="1:10" x14ac:dyDescent="0.3">
      <c r="A41396">
        <v>2020</v>
      </c>
      <c r="B41396">
        <v>1</v>
      </c>
      <c r="C41396">
        <v>2</v>
      </c>
      <c r="D41396" s="3">
        <v>43832</v>
      </c>
      <c r="E41396" t="s">
        <v>3040</v>
      </c>
      <c r="F41396" t="s">
        <v>3062</v>
      </c>
      <c r="G41396">
        <v>5.53</v>
      </c>
      <c r="H41396">
        <v>0</v>
      </c>
      <c r="I41396">
        <v>0.53</v>
      </c>
      <c r="J41396">
        <v>5</v>
      </c>
    </row>
    <row r="41397" spans="1:10" x14ac:dyDescent="0.3">
      <c r="A41397">
        <v>2020</v>
      </c>
      <c r="B41397">
        <v>1</v>
      </c>
      <c r="C41397">
        <v>2</v>
      </c>
      <c r="D41397" s="3">
        <v>43832</v>
      </c>
      <c r="E41397" t="s">
        <v>2754</v>
      </c>
      <c r="F41397" t="s">
        <v>2876</v>
      </c>
      <c r="G41397">
        <v>0.8</v>
      </c>
      <c r="H41397">
        <v>0</v>
      </c>
      <c r="I41397">
        <v>0.8</v>
      </c>
      <c r="J41397">
        <v>0</v>
      </c>
    </row>
    <row r="41398" spans="1:10" x14ac:dyDescent="0.3">
      <c r="A41398">
        <v>2020</v>
      </c>
      <c r="B41398">
        <v>1</v>
      </c>
      <c r="C41398">
        <v>2</v>
      </c>
      <c r="D41398" s="3">
        <v>43832</v>
      </c>
      <c r="E41398" t="s">
        <v>2754</v>
      </c>
      <c r="F41398" t="s">
        <v>2789</v>
      </c>
      <c r="G41398">
        <v>0.8</v>
      </c>
      <c r="H41398">
        <v>0.4</v>
      </c>
      <c r="I41398">
        <v>0.4</v>
      </c>
      <c r="J41398">
        <v>0</v>
      </c>
    </row>
    <row r="41399" spans="1:10" x14ac:dyDescent="0.3">
      <c r="A41399">
        <v>2020</v>
      </c>
      <c r="B41399">
        <v>1</v>
      </c>
      <c r="C41399">
        <v>2</v>
      </c>
      <c r="D41399" s="3">
        <v>43832</v>
      </c>
      <c r="E41399" t="s">
        <v>2752</v>
      </c>
      <c r="F41399" t="s">
        <v>2847</v>
      </c>
      <c r="G41399">
        <v>0.7</v>
      </c>
      <c r="H41399">
        <v>0</v>
      </c>
      <c r="I41399">
        <v>0.7</v>
      </c>
      <c r="J41399">
        <v>0</v>
      </c>
    </row>
    <row r="41400" spans="1:10" x14ac:dyDescent="0.3">
      <c r="A41400">
        <v>2020</v>
      </c>
      <c r="B41400">
        <v>1</v>
      </c>
      <c r="C41400">
        <v>3</v>
      </c>
      <c r="D41400" s="3">
        <v>43833</v>
      </c>
      <c r="E41400" t="s">
        <v>2743</v>
      </c>
      <c r="F41400" t="s">
        <v>2874</v>
      </c>
      <c r="G41400">
        <v>3.5700000000000003</v>
      </c>
      <c r="H41400">
        <v>0.78</v>
      </c>
      <c r="I41400">
        <v>2.79</v>
      </c>
      <c r="J41400">
        <v>0</v>
      </c>
    </row>
    <row r="41401" spans="1:10" x14ac:dyDescent="0.3">
      <c r="A41401">
        <v>2020</v>
      </c>
      <c r="B41401">
        <v>1</v>
      </c>
      <c r="C41401">
        <v>3</v>
      </c>
      <c r="D41401" s="3">
        <v>43833</v>
      </c>
      <c r="E41401" t="s">
        <v>2743</v>
      </c>
      <c r="F41401" t="s">
        <v>2759</v>
      </c>
      <c r="G41401">
        <v>1.8800000000000001</v>
      </c>
      <c r="H41401">
        <v>0</v>
      </c>
      <c r="I41401">
        <v>1.86</v>
      </c>
      <c r="J41401">
        <v>0.02</v>
      </c>
    </row>
    <row r="41402" spans="1:10" x14ac:dyDescent="0.3">
      <c r="A41402">
        <v>2020</v>
      </c>
      <c r="B41402">
        <v>1</v>
      </c>
      <c r="C41402">
        <v>3</v>
      </c>
      <c r="D41402" s="3">
        <v>43833</v>
      </c>
      <c r="E41402" t="s">
        <v>2743</v>
      </c>
      <c r="F41402" t="s">
        <v>2823</v>
      </c>
      <c r="G41402">
        <v>2.46</v>
      </c>
      <c r="H41402">
        <v>0</v>
      </c>
      <c r="I41402">
        <v>2.46</v>
      </c>
      <c r="J41402">
        <v>0</v>
      </c>
    </row>
    <row r="41403" spans="1:10" x14ac:dyDescent="0.3">
      <c r="A41403">
        <v>2020</v>
      </c>
      <c r="B41403">
        <v>1</v>
      </c>
      <c r="C41403">
        <v>3</v>
      </c>
      <c r="D41403" s="3">
        <v>43833</v>
      </c>
      <c r="E41403" t="s">
        <v>2743</v>
      </c>
      <c r="F41403" t="s">
        <v>2861</v>
      </c>
      <c r="G41403">
        <v>1.5</v>
      </c>
      <c r="H41403">
        <v>1.5</v>
      </c>
      <c r="I41403">
        <v>0</v>
      </c>
      <c r="J41403">
        <v>0</v>
      </c>
    </row>
    <row r="41404" spans="1:10" x14ac:dyDescent="0.3">
      <c r="A41404">
        <v>2020</v>
      </c>
      <c r="B41404">
        <v>1</v>
      </c>
      <c r="C41404">
        <v>3</v>
      </c>
      <c r="D41404" s="3">
        <v>43833</v>
      </c>
      <c r="E41404" t="s">
        <v>2743</v>
      </c>
      <c r="F41404" t="s">
        <v>2827</v>
      </c>
      <c r="G41404">
        <v>0.09</v>
      </c>
      <c r="H41404">
        <v>0</v>
      </c>
      <c r="I41404">
        <v>0.09</v>
      </c>
      <c r="J41404">
        <v>0</v>
      </c>
    </row>
    <row r="41405" spans="1:10" x14ac:dyDescent="0.3">
      <c r="A41405">
        <v>2020</v>
      </c>
      <c r="B41405">
        <v>1</v>
      </c>
      <c r="C41405">
        <v>3</v>
      </c>
      <c r="D41405" s="3">
        <v>43833</v>
      </c>
      <c r="E41405" t="s">
        <v>2745</v>
      </c>
      <c r="F41405" t="s">
        <v>2781</v>
      </c>
      <c r="G41405">
        <v>3.55</v>
      </c>
      <c r="H41405">
        <v>0</v>
      </c>
      <c r="I41405">
        <v>3.55</v>
      </c>
      <c r="J41405">
        <v>0</v>
      </c>
    </row>
    <row r="41406" spans="1:10" x14ac:dyDescent="0.3">
      <c r="A41406">
        <v>2020</v>
      </c>
      <c r="B41406">
        <v>1</v>
      </c>
      <c r="C41406">
        <v>3</v>
      </c>
      <c r="D41406" s="3">
        <v>43833</v>
      </c>
      <c r="E41406" t="s">
        <v>2745</v>
      </c>
      <c r="F41406" t="s">
        <v>2782</v>
      </c>
      <c r="G41406">
        <v>0.7350000000000001</v>
      </c>
      <c r="H41406">
        <v>0</v>
      </c>
      <c r="I41406">
        <v>0.70500000000000007</v>
      </c>
      <c r="J41406">
        <v>0.03</v>
      </c>
    </row>
    <row r="41407" spans="1:10" x14ac:dyDescent="0.3">
      <c r="A41407">
        <v>2020</v>
      </c>
      <c r="B41407">
        <v>1</v>
      </c>
      <c r="C41407">
        <v>3</v>
      </c>
      <c r="D41407" s="3">
        <v>43833</v>
      </c>
      <c r="E41407" t="s">
        <v>2745</v>
      </c>
      <c r="F41407" t="s">
        <v>2760</v>
      </c>
      <c r="G41407">
        <v>2.0409999999999999</v>
      </c>
      <c r="H41407">
        <v>0</v>
      </c>
      <c r="I41407">
        <v>2.0409999999999999</v>
      </c>
      <c r="J41407">
        <v>0</v>
      </c>
    </row>
    <row r="41408" spans="1:10" x14ac:dyDescent="0.3">
      <c r="A41408">
        <v>2020</v>
      </c>
      <c r="B41408">
        <v>1</v>
      </c>
      <c r="C41408">
        <v>3</v>
      </c>
      <c r="D41408" s="3">
        <v>43833</v>
      </c>
      <c r="E41408" t="s">
        <v>2745</v>
      </c>
      <c r="F41408" t="s">
        <v>2770</v>
      </c>
      <c r="G41408">
        <v>0.68</v>
      </c>
      <c r="H41408">
        <v>0</v>
      </c>
      <c r="I41408">
        <v>0.68</v>
      </c>
      <c r="J41408">
        <v>0</v>
      </c>
    </row>
    <row r="41409" spans="1:10" x14ac:dyDescent="0.3">
      <c r="A41409">
        <v>2020</v>
      </c>
      <c r="B41409">
        <v>1</v>
      </c>
      <c r="C41409">
        <v>3</v>
      </c>
      <c r="D41409" s="3">
        <v>43833</v>
      </c>
      <c r="E41409" t="s">
        <v>2745</v>
      </c>
      <c r="F41409" t="s">
        <v>2777</v>
      </c>
      <c r="G41409">
        <v>1.2715000000000001</v>
      </c>
      <c r="H41409">
        <v>0</v>
      </c>
      <c r="I41409">
        <v>0.87149999999999994</v>
      </c>
      <c r="J41409">
        <v>0.4</v>
      </c>
    </row>
    <row r="41410" spans="1:10" x14ac:dyDescent="0.3">
      <c r="A41410">
        <v>2020</v>
      </c>
      <c r="B41410">
        <v>1</v>
      </c>
      <c r="C41410">
        <v>3</v>
      </c>
      <c r="D41410" s="3">
        <v>43833</v>
      </c>
      <c r="E41410" t="s">
        <v>2745</v>
      </c>
      <c r="F41410" t="s">
        <v>2824</v>
      </c>
      <c r="G41410">
        <v>0.38</v>
      </c>
      <c r="H41410">
        <v>0</v>
      </c>
      <c r="I41410">
        <v>0.38</v>
      </c>
      <c r="J41410">
        <v>0</v>
      </c>
    </row>
    <row r="41411" spans="1:10" x14ac:dyDescent="0.3">
      <c r="A41411">
        <v>2020</v>
      </c>
      <c r="B41411">
        <v>1</v>
      </c>
      <c r="C41411">
        <v>3</v>
      </c>
      <c r="D41411" s="3">
        <v>43833</v>
      </c>
      <c r="E41411" t="s">
        <v>2745</v>
      </c>
      <c r="F41411" t="s">
        <v>2765</v>
      </c>
      <c r="G41411">
        <v>5.3</v>
      </c>
      <c r="H41411">
        <v>1.3</v>
      </c>
      <c r="I41411">
        <v>4</v>
      </c>
      <c r="J41411">
        <v>0</v>
      </c>
    </row>
    <row r="41412" spans="1:10" x14ac:dyDescent="0.3">
      <c r="A41412">
        <v>2020</v>
      </c>
      <c r="B41412">
        <v>1</v>
      </c>
      <c r="C41412">
        <v>3</v>
      </c>
      <c r="D41412" s="3">
        <v>43833</v>
      </c>
      <c r="E41412" t="s">
        <v>2745</v>
      </c>
      <c r="F41412" t="s">
        <v>2796</v>
      </c>
      <c r="G41412">
        <v>1.3800000000000001</v>
      </c>
      <c r="H41412">
        <v>0</v>
      </c>
      <c r="I41412">
        <v>1.3800000000000001</v>
      </c>
      <c r="J41412">
        <v>0</v>
      </c>
    </row>
    <row r="41413" spans="1:10" x14ac:dyDescent="0.3">
      <c r="A41413">
        <v>2020</v>
      </c>
      <c r="B41413">
        <v>1</v>
      </c>
      <c r="C41413">
        <v>3</v>
      </c>
      <c r="D41413" s="3">
        <v>43833</v>
      </c>
      <c r="E41413" t="s">
        <v>2745</v>
      </c>
      <c r="F41413" t="s">
        <v>2890</v>
      </c>
      <c r="G41413">
        <v>9</v>
      </c>
      <c r="H41413">
        <v>7.5</v>
      </c>
      <c r="I41413">
        <v>1.5</v>
      </c>
      <c r="J41413">
        <v>0</v>
      </c>
    </row>
    <row r="41414" spans="1:10" x14ac:dyDescent="0.3">
      <c r="A41414">
        <v>2020</v>
      </c>
      <c r="B41414">
        <v>1</v>
      </c>
      <c r="C41414">
        <v>3</v>
      </c>
      <c r="D41414" s="3">
        <v>43833</v>
      </c>
      <c r="E41414" t="s">
        <v>2745</v>
      </c>
      <c r="F41414" t="s">
        <v>2933</v>
      </c>
      <c r="G41414">
        <v>7.0000000000000007E-2</v>
      </c>
      <c r="H41414">
        <v>0</v>
      </c>
      <c r="I41414">
        <v>7.0000000000000007E-2</v>
      </c>
      <c r="J41414">
        <v>0</v>
      </c>
    </row>
    <row r="41415" spans="1:10" x14ac:dyDescent="0.3">
      <c r="A41415">
        <v>2020</v>
      </c>
      <c r="B41415">
        <v>1</v>
      </c>
      <c r="C41415">
        <v>3</v>
      </c>
      <c r="D41415" s="3">
        <v>43833</v>
      </c>
      <c r="E41415" t="s">
        <v>2745</v>
      </c>
      <c r="F41415" t="s">
        <v>2766</v>
      </c>
      <c r="G41415">
        <v>0.8</v>
      </c>
      <c r="H41415">
        <v>0.8</v>
      </c>
      <c r="I41415">
        <v>0</v>
      </c>
      <c r="J41415">
        <v>0</v>
      </c>
    </row>
    <row r="41416" spans="1:10" x14ac:dyDescent="0.3">
      <c r="A41416">
        <v>2020</v>
      </c>
      <c r="B41416">
        <v>1</v>
      </c>
      <c r="C41416">
        <v>3</v>
      </c>
      <c r="D41416" s="3">
        <v>43833</v>
      </c>
      <c r="E41416" t="s">
        <v>2747</v>
      </c>
      <c r="F41416" t="s">
        <v>2748</v>
      </c>
      <c r="G41416">
        <v>0.05</v>
      </c>
      <c r="H41416">
        <v>0</v>
      </c>
      <c r="I41416">
        <v>0.05</v>
      </c>
      <c r="J41416">
        <v>0</v>
      </c>
    </row>
    <row r="41417" spans="1:10" x14ac:dyDescent="0.3">
      <c r="A41417">
        <v>2020</v>
      </c>
      <c r="B41417">
        <v>1</v>
      </c>
      <c r="C41417">
        <v>3</v>
      </c>
      <c r="D41417" s="3">
        <v>43833</v>
      </c>
      <c r="E41417" t="s">
        <v>2747</v>
      </c>
      <c r="F41417" t="s">
        <v>2923</v>
      </c>
      <c r="G41417">
        <v>0.1</v>
      </c>
      <c r="H41417">
        <v>0</v>
      </c>
      <c r="I41417">
        <v>0</v>
      </c>
      <c r="J41417">
        <v>0.1</v>
      </c>
    </row>
    <row r="41418" spans="1:10" x14ac:dyDescent="0.3">
      <c r="A41418">
        <v>2020</v>
      </c>
      <c r="B41418">
        <v>1</v>
      </c>
      <c r="C41418">
        <v>3</v>
      </c>
      <c r="D41418" s="3">
        <v>43833</v>
      </c>
      <c r="E41418" t="s">
        <v>2866</v>
      </c>
      <c r="F41418" t="s">
        <v>2958</v>
      </c>
      <c r="G41418">
        <v>0.5</v>
      </c>
      <c r="H41418">
        <v>0.3</v>
      </c>
      <c r="I41418">
        <v>0.2</v>
      </c>
      <c r="J41418">
        <v>0</v>
      </c>
    </row>
    <row r="41419" spans="1:10" x14ac:dyDescent="0.3">
      <c r="A41419">
        <v>2020</v>
      </c>
      <c r="B41419">
        <v>1</v>
      </c>
      <c r="C41419">
        <v>3</v>
      </c>
      <c r="D41419" s="3">
        <v>43833</v>
      </c>
      <c r="E41419" t="s">
        <v>2741</v>
      </c>
      <c r="F41419" t="s">
        <v>2778</v>
      </c>
      <c r="G41419">
        <v>3</v>
      </c>
      <c r="H41419">
        <v>0</v>
      </c>
      <c r="I41419">
        <v>3</v>
      </c>
      <c r="J41419">
        <v>0</v>
      </c>
    </row>
    <row r="41420" spans="1:10" x14ac:dyDescent="0.3">
      <c r="A41420">
        <v>2020</v>
      </c>
      <c r="B41420">
        <v>1</v>
      </c>
      <c r="C41420">
        <v>3</v>
      </c>
      <c r="D41420" s="3">
        <v>43833</v>
      </c>
      <c r="E41420" t="s">
        <v>2741</v>
      </c>
      <c r="F41420" t="s">
        <v>2763</v>
      </c>
      <c r="G41420">
        <v>0.01</v>
      </c>
      <c r="H41420">
        <v>0</v>
      </c>
      <c r="I41420">
        <v>0.01</v>
      </c>
      <c r="J41420">
        <v>0</v>
      </c>
    </row>
    <row r="41421" spans="1:10" x14ac:dyDescent="0.3">
      <c r="A41421">
        <v>2020</v>
      </c>
      <c r="B41421">
        <v>1</v>
      </c>
      <c r="C41421">
        <v>3</v>
      </c>
      <c r="D41421" s="3">
        <v>43833</v>
      </c>
      <c r="E41421" t="s">
        <v>2741</v>
      </c>
      <c r="F41421" t="s">
        <v>2878</v>
      </c>
      <c r="G41421">
        <v>0.7</v>
      </c>
      <c r="H41421">
        <v>0</v>
      </c>
      <c r="I41421">
        <v>0.7</v>
      </c>
      <c r="J41421">
        <v>0</v>
      </c>
    </row>
    <row r="41422" spans="1:10" x14ac:dyDescent="0.3">
      <c r="A41422">
        <v>2020</v>
      </c>
      <c r="B41422">
        <v>1</v>
      </c>
      <c r="C41422">
        <v>3</v>
      </c>
      <c r="D41422" s="3">
        <v>43833</v>
      </c>
      <c r="E41422" t="s">
        <v>2741</v>
      </c>
      <c r="F41422" t="s">
        <v>2787</v>
      </c>
      <c r="G41422">
        <v>9.4</v>
      </c>
      <c r="H41422">
        <v>0</v>
      </c>
      <c r="I41422">
        <v>9.4</v>
      </c>
      <c r="J41422">
        <v>0</v>
      </c>
    </row>
    <row r="41423" spans="1:10" x14ac:dyDescent="0.3">
      <c r="A41423">
        <v>2020</v>
      </c>
      <c r="B41423">
        <v>1</v>
      </c>
      <c r="C41423">
        <v>3</v>
      </c>
      <c r="D41423" s="3">
        <v>43833</v>
      </c>
      <c r="E41423" t="s">
        <v>2749</v>
      </c>
      <c r="F41423" t="s">
        <v>2800</v>
      </c>
      <c r="G41423">
        <v>0.2</v>
      </c>
      <c r="H41423">
        <v>0</v>
      </c>
      <c r="I41423">
        <v>0.2</v>
      </c>
      <c r="J41423">
        <v>0</v>
      </c>
    </row>
    <row r="41424" spans="1:10" x14ac:dyDescent="0.3">
      <c r="A41424">
        <v>2020</v>
      </c>
      <c r="B41424">
        <v>1</v>
      </c>
      <c r="C41424">
        <v>3</v>
      </c>
      <c r="D41424" s="3">
        <v>43833</v>
      </c>
      <c r="E41424" t="s">
        <v>2749</v>
      </c>
      <c r="F41424" t="s">
        <v>2792</v>
      </c>
      <c r="G41424">
        <v>0.5</v>
      </c>
      <c r="H41424">
        <v>0.3</v>
      </c>
      <c r="I41424">
        <v>0</v>
      </c>
      <c r="J41424">
        <v>0.2</v>
      </c>
    </row>
    <row r="41425" spans="1:10" x14ac:dyDescent="0.3">
      <c r="A41425">
        <v>2020</v>
      </c>
      <c r="B41425">
        <v>1</v>
      </c>
      <c r="C41425">
        <v>3</v>
      </c>
      <c r="D41425" s="3">
        <v>43833</v>
      </c>
      <c r="E41425" t="s">
        <v>3040</v>
      </c>
      <c r="F41425" t="s">
        <v>3047</v>
      </c>
      <c r="G41425">
        <v>0.1</v>
      </c>
      <c r="H41425">
        <v>0</v>
      </c>
      <c r="I41425">
        <v>0.1</v>
      </c>
      <c r="J41425">
        <v>0</v>
      </c>
    </row>
    <row r="41426" spans="1:10" x14ac:dyDescent="0.3">
      <c r="A41426">
        <v>2020</v>
      </c>
      <c r="B41426">
        <v>1</v>
      </c>
      <c r="C41426">
        <v>3</v>
      </c>
      <c r="D41426" s="3">
        <v>43833</v>
      </c>
      <c r="E41426" t="s">
        <v>3040</v>
      </c>
      <c r="F41426" t="s">
        <v>3053</v>
      </c>
      <c r="G41426">
        <v>5.0999999999999996</v>
      </c>
      <c r="H41426">
        <v>0</v>
      </c>
      <c r="I41426">
        <v>5.0999999999999996</v>
      </c>
      <c r="J41426">
        <v>0</v>
      </c>
    </row>
    <row r="41427" spans="1:10" x14ac:dyDescent="0.3">
      <c r="A41427">
        <v>2020</v>
      </c>
      <c r="B41427">
        <v>1</v>
      </c>
      <c r="C41427">
        <v>3</v>
      </c>
      <c r="D41427" s="3">
        <v>43833</v>
      </c>
      <c r="E41427" t="s">
        <v>3040</v>
      </c>
      <c r="F41427" t="s">
        <v>3041</v>
      </c>
      <c r="G41427">
        <v>2.7000000000000001E-3</v>
      </c>
      <c r="H41427">
        <v>0</v>
      </c>
      <c r="I41427">
        <v>2.7000000000000001E-3</v>
      </c>
      <c r="J41427">
        <v>0</v>
      </c>
    </row>
    <row r="41428" spans="1:10" x14ac:dyDescent="0.3">
      <c r="A41428">
        <v>2020</v>
      </c>
      <c r="B41428">
        <v>1</v>
      </c>
      <c r="C41428">
        <v>3</v>
      </c>
      <c r="D41428" s="3">
        <v>43833</v>
      </c>
      <c r="E41428" t="s">
        <v>2754</v>
      </c>
      <c r="F41428" t="s">
        <v>2880</v>
      </c>
      <c r="G41428">
        <v>0.5</v>
      </c>
      <c r="H41428">
        <v>0.2</v>
      </c>
      <c r="I41428">
        <v>0.3</v>
      </c>
      <c r="J41428">
        <v>0</v>
      </c>
    </row>
    <row r="41429" spans="1:10" x14ac:dyDescent="0.3">
      <c r="A41429">
        <v>2020</v>
      </c>
      <c r="B41429">
        <v>1</v>
      </c>
      <c r="C41429">
        <v>3</v>
      </c>
      <c r="D41429" s="3">
        <v>43833</v>
      </c>
      <c r="E41429" t="s">
        <v>2754</v>
      </c>
      <c r="F41429" t="s">
        <v>2789</v>
      </c>
      <c r="G41429">
        <v>1</v>
      </c>
      <c r="H41429">
        <v>0.5</v>
      </c>
      <c r="I41429">
        <v>0</v>
      </c>
      <c r="J41429">
        <v>0.5</v>
      </c>
    </row>
    <row r="41430" spans="1:10" x14ac:dyDescent="0.3">
      <c r="A41430">
        <v>2020</v>
      </c>
      <c r="B41430">
        <v>1</v>
      </c>
      <c r="C41430">
        <v>3</v>
      </c>
      <c r="D41430" s="3">
        <v>43833</v>
      </c>
      <c r="E41430" t="s">
        <v>2754</v>
      </c>
      <c r="F41430" t="s">
        <v>2873</v>
      </c>
      <c r="G41430">
        <v>1</v>
      </c>
      <c r="H41430">
        <v>0</v>
      </c>
      <c r="I41430">
        <v>1</v>
      </c>
      <c r="J41430">
        <v>0</v>
      </c>
    </row>
    <row r="41431" spans="1:10" x14ac:dyDescent="0.3">
      <c r="A41431">
        <v>2020</v>
      </c>
      <c r="B41431">
        <v>1</v>
      </c>
      <c r="C41431">
        <v>3</v>
      </c>
      <c r="D41431" s="3">
        <v>43833</v>
      </c>
      <c r="E41431" t="s">
        <v>2752</v>
      </c>
      <c r="F41431" t="s">
        <v>2815</v>
      </c>
      <c r="G41431">
        <v>5.5</v>
      </c>
      <c r="H41431">
        <v>2.5</v>
      </c>
      <c r="I41431">
        <v>3</v>
      </c>
      <c r="J41431">
        <v>0</v>
      </c>
    </row>
    <row r="41432" spans="1:10" x14ac:dyDescent="0.3">
      <c r="A41432">
        <v>2020</v>
      </c>
      <c r="B41432">
        <v>1</v>
      </c>
      <c r="C41432">
        <v>3</v>
      </c>
      <c r="D41432" s="3">
        <v>43833</v>
      </c>
      <c r="E41432" t="s">
        <v>2752</v>
      </c>
      <c r="F41432" t="s">
        <v>2921</v>
      </c>
      <c r="G41432">
        <v>0.1</v>
      </c>
      <c r="H41432">
        <v>0</v>
      </c>
      <c r="I41432">
        <v>0.1</v>
      </c>
      <c r="J41432">
        <v>0</v>
      </c>
    </row>
    <row r="41433" spans="1:10" x14ac:dyDescent="0.3">
      <c r="A41433">
        <v>2020</v>
      </c>
      <c r="B41433">
        <v>1</v>
      </c>
      <c r="C41433">
        <v>4</v>
      </c>
      <c r="D41433" s="3">
        <v>43834</v>
      </c>
      <c r="E41433" t="s">
        <v>2743</v>
      </c>
      <c r="F41433" t="s">
        <v>2816</v>
      </c>
      <c r="G41433">
        <v>14.8</v>
      </c>
      <c r="H41433">
        <v>0</v>
      </c>
      <c r="I41433">
        <v>1.5</v>
      </c>
      <c r="J41433">
        <v>13.3</v>
      </c>
    </row>
    <row r="41434" spans="1:10" x14ac:dyDescent="0.3">
      <c r="A41434">
        <v>2020</v>
      </c>
      <c r="B41434">
        <v>1</v>
      </c>
      <c r="C41434">
        <v>4</v>
      </c>
      <c r="D41434" s="3">
        <v>43834</v>
      </c>
      <c r="E41434" t="s">
        <v>2743</v>
      </c>
      <c r="F41434" t="s">
        <v>2915</v>
      </c>
      <c r="G41434">
        <v>0.7</v>
      </c>
      <c r="H41434">
        <v>0.3</v>
      </c>
      <c r="I41434">
        <v>0.4</v>
      </c>
      <c r="J41434">
        <v>0</v>
      </c>
    </row>
    <row r="41435" spans="1:10" x14ac:dyDescent="0.3">
      <c r="A41435">
        <v>2020</v>
      </c>
      <c r="B41435">
        <v>1</v>
      </c>
      <c r="C41435">
        <v>4</v>
      </c>
      <c r="D41435" s="3">
        <v>43834</v>
      </c>
      <c r="E41435" t="s">
        <v>2743</v>
      </c>
      <c r="F41435" t="s">
        <v>2759</v>
      </c>
      <c r="G41435">
        <v>1.726</v>
      </c>
      <c r="H41435">
        <v>0.99</v>
      </c>
      <c r="I41435">
        <v>0.23600000000000004</v>
      </c>
      <c r="J41435">
        <v>0.5</v>
      </c>
    </row>
    <row r="41436" spans="1:10" x14ac:dyDescent="0.3">
      <c r="A41436">
        <v>2020</v>
      </c>
      <c r="B41436">
        <v>1</v>
      </c>
      <c r="C41436">
        <v>4</v>
      </c>
      <c r="D41436" s="3">
        <v>43834</v>
      </c>
      <c r="E41436" t="s">
        <v>2743</v>
      </c>
      <c r="F41436" t="s">
        <v>2982</v>
      </c>
      <c r="G41436">
        <v>0.2</v>
      </c>
      <c r="H41436">
        <v>0</v>
      </c>
      <c r="I41436">
        <v>0.2</v>
      </c>
      <c r="J41436">
        <v>0</v>
      </c>
    </row>
    <row r="41437" spans="1:10" x14ac:dyDescent="0.3">
      <c r="A41437">
        <v>2020</v>
      </c>
      <c r="B41437">
        <v>1</v>
      </c>
      <c r="C41437">
        <v>4</v>
      </c>
      <c r="D41437" s="3">
        <v>43834</v>
      </c>
      <c r="E41437" t="s">
        <v>2743</v>
      </c>
      <c r="F41437" t="s">
        <v>2947</v>
      </c>
      <c r="G41437">
        <v>0.6</v>
      </c>
      <c r="H41437">
        <v>0.3</v>
      </c>
      <c r="I41437">
        <v>0.3</v>
      </c>
      <c r="J41437">
        <v>0</v>
      </c>
    </row>
    <row r="41438" spans="1:10" x14ac:dyDescent="0.3">
      <c r="A41438">
        <v>2020</v>
      </c>
      <c r="B41438">
        <v>1</v>
      </c>
      <c r="C41438">
        <v>4</v>
      </c>
      <c r="D41438" s="3">
        <v>43834</v>
      </c>
      <c r="E41438" t="s">
        <v>2743</v>
      </c>
      <c r="F41438" t="s">
        <v>2744</v>
      </c>
      <c r="G41438">
        <v>0.01</v>
      </c>
      <c r="H41438">
        <v>0</v>
      </c>
      <c r="I41438">
        <v>0.01</v>
      </c>
      <c r="J41438">
        <v>0</v>
      </c>
    </row>
    <row r="41439" spans="1:10" x14ac:dyDescent="0.3">
      <c r="A41439">
        <v>2020</v>
      </c>
      <c r="B41439">
        <v>1</v>
      </c>
      <c r="C41439">
        <v>4</v>
      </c>
      <c r="D41439" s="3">
        <v>43834</v>
      </c>
      <c r="E41439" t="s">
        <v>2743</v>
      </c>
      <c r="F41439" t="s">
        <v>2771</v>
      </c>
      <c r="G41439">
        <v>826.52</v>
      </c>
      <c r="H41439">
        <v>583.65</v>
      </c>
      <c r="I41439">
        <v>145.44999999999999</v>
      </c>
      <c r="J41439">
        <v>97.42</v>
      </c>
    </row>
    <row r="41440" spans="1:10" x14ac:dyDescent="0.3">
      <c r="A41440">
        <v>2020</v>
      </c>
      <c r="B41440">
        <v>1</v>
      </c>
      <c r="C41440">
        <v>4</v>
      </c>
      <c r="D41440" s="3">
        <v>43834</v>
      </c>
      <c r="E41440" t="s">
        <v>2743</v>
      </c>
      <c r="F41440" t="s">
        <v>2922</v>
      </c>
      <c r="G41440">
        <v>15.9</v>
      </c>
      <c r="H41440">
        <v>1.87</v>
      </c>
      <c r="I41440">
        <v>14.02</v>
      </c>
      <c r="J41440">
        <v>0.01</v>
      </c>
    </row>
    <row r="41441" spans="1:10" x14ac:dyDescent="0.3">
      <c r="A41441">
        <v>2020</v>
      </c>
      <c r="B41441">
        <v>1</v>
      </c>
      <c r="C41441">
        <v>4</v>
      </c>
      <c r="D41441" s="3">
        <v>43834</v>
      </c>
      <c r="E41441" t="s">
        <v>2745</v>
      </c>
      <c r="F41441" t="s">
        <v>2781</v>
      </c>
      <c r="G41441">
        <v>0.5</v>
      </c>
      <c r="H41441">
        <v>0</v>
      </c>
      <c r="I41441">
        <v>0.5</v>
      </c>
      <c r="J41441">
        <v>0</v>
      </c>
    </row>
    <row r="41442" spans="1:10" x14ac:dyDescent="0.3">
      <c r="A41442">
        <v>2020</v>
      </c>
      <c r="B41442">
        <v>1</v>
      </c>
      <c r="C41442">
        <v>4</v>
      </c>
      <c r="D41442" s="3">
        <v>43834</v>
      </c>
      <c r="E41442" t="s">
        <v>2745</v>
      </c>
      <c r="F41442" t="s">
        <v>2782</v>
      </c>
      <c r="G41442">
        <v>5.0500000000000007</v>
      </c>
      <c r="H41442">
        <v>4.5</v>
      </c>
      <c r="I41442">
        <v>0.55000000000000004</v>
      </c>
      <c r="J41442">
        <v>0</v>
      </c>
    </row>
    <row r="41443" spans="1:10" x14ac:dyDescent="0.3">
      <c r="A41443">
        <v>2020</v>
      </c>
      <c r="B41443">
        <v>1</v>
      </c>
      <c r="C41443">
        <v>4</v>
      </c>
      <c r="D41443" s="3">
        <v>43834</v>
      </c>
      <c r="E41443" t="s">
        <v>2745</v>
      </c>
      <c r="F41443" t="s">
        <v>2818</v>
      </c>
      <c r="G41443">
        <v>0.3</v>
      </c>
      <c r="H41443">
        <v>0.3</v>
      </c>
      <c r="I41443">
        <v>0</v>
      </c>
      <c r="J41443">
        <v>0</v>
      </c>
    </row>
    <row r="41444" spans="1:10" x14ac:dyDescent="0.3">
      <c r="A41444">
        <v>2020</v>
      </c>
      <c r="B41444">
        <v>1</v>
      </c>
      <c r="C41444">
        <v>4</v>
      </c>
      <c r="D41444" s="3">
        <v>43834</v>
      </c>
      <c r="E41444" t="s">
        <v>2745</v>
      </c>
      <c r="F41444" t="s">
        <v>2764</v>
      </c>
      <c r="G41444">
        <v>2.5</v>
      </c>
      <c r="H41444">
        <v>0</v>
      </c>
      <c r="I41444">
        <v>2.5</v>
      </c>
      <c r="J41444">
        <v>0</v>
      </c>
    </row>
    <row r="41445" spans="1:10" x14ac:dyDescent="0.3">
      <c r="A41445">
        <v>2020</v>
      </c>
      <c r="B41445">
        <v>1</v>
      </c>
      <c r="C41445">
        <v>4</v>
      </c>
      <c r="D41445" s="3">
        <v>43834</v>
      </c>
      <c r="E41445" t="s">
        <v>2745</v>
      </c>
      <c r="F41445" t="s">
        <v>2760</v>
      </c>
      <c r="G41445">
        <v>2.5000000000000001E-2</v>
      </c>
      <c r="H41445">
        <v>0</v>
      </c>
      <c r="I41445">
        <v>2.5000000000000001E-2</v>
      </c>
      <c r="J41445">
        <v>0</v>
      </c>
    </row>
    <row r="41446" spans="1:10" x14ac:dyDescent="0.3">
      <c r="A41446">
        <v>2020</v>
      </c>
      <c r="B41446">
        <v>1</v>
      </c>
      <c r="C41446">
        <v>4</v>
      </c>
      <c r="D41446" s="3">
        <v>43834</v>
      </c>
      <c r="E41446" t="s">
        <v>2745</v>
      </c>
      <c r="F41446" t="s">
        <v>2888</v>
      </c>
      <c r="G41446">
        <v>7.4</v>
      </c>
      <c r="H41446">
        <v>0</v>
      </c>
      <c r="I41446">
        <v>7.4</v>
      </c>
      <c r="J41446">
        <v>0</v>
      </c>
    </row>
    <row r="41447" spans="1:10" x14ac:dyDescent="0.3">
      <c r="A41447">
        <v>2020</v>
      </c>
      <c r="B41447">
        <v>1</v>
      </c>
      <c r="C41447">
        <v>4</v>
      </c>
      <c r="D41447" s="3">
        <v>43834</v>
      </c>
      <c r="E41447" t="s">
        <v>2745</v>
      </c>
      <c r="F41447" t="s">
        <v>2865</v>
      </c>
      <c r="G41447">
        <v>462.28999999999996</v>
      </c>
      <c r="H41447">
        <v>280.58999999999997</v>
      </c>
      <c r="I41447">
        <v>181.70000000000002</v>
      </c>
      <c r="J41447">
        <v>0</v>
      </c>
    </row>
    <row r="41448" spans="1:10" x14ac:dyDescent="0.3">
      <c r="A41448">
        <v>2020</v>
      </c>
      <c r="B41448">
        <v>1</v>
      </c>
      <c r="C41448">
        <v>4</v>
      </c>
      <c r="D41448" s="3">
        <v>43834</v>
      </c>
      <c r="E41448" t="s">
        <v>2745</v>
      </c>
      <c r="F41448" t="s">
        <v>2777</v>
      </c>
      <c r="G41448">
        <v>0.12</v>
      </c>
      <c r="H41448">
        <v>0</v>
      </c>
      <c r="I41448">
        <v>0.12</v>
      </c>
      <c r="J41448">
        <v>0</v>
      </c>
    </row>
    <row r="41449" spans="1:10" x14ac:dyDescent="0.3">
      <c r="A41449">
        <v>2020</v>
      </c>
      <c r="B41449">
        <v>1</v>
      </c>
      <c r="C41449">
        <v>4</v>
      </c>
      <c r="D41449" s="3">
        <v>43834</v>
      </c>
      <c r="E41449" t="s">
        <v>2745</v>
      </c>
      <c r="F41449" t="s">
        <v>2761</v>
      </c>
      <c r="G41449">
        <v>4.76</v>
      </c>
      <c r="H41449">
        <v>0</v>
      </c>
      <c r="I41449">
        <v>4.76</v>
      </c>
      <c r="J41449">
        <v>0</v>
      </c>
    </row>
    <row r="41450" spans="1:10" x14ac:dyDescent="0.3">
      <c r="A41450">
        <v>2020</v>
      </c>
      <c r="B41450">
        <v>1</v>
      </c>
      <c r="C41450">
        <v>4</v>
      </c>
      <c r="D41450" s="3">
        <v>43834</v>
      </c>
      <c r="E41450" t="s">
        <v>2745</v>
      </c>
      <c r="F41450" t="s">
        <v>2824</v>
      </c>
      <c r="G41450">
        <v>1.18</v>
      </c>
      <c r="H41450">
        <v>0.01</v>
      </c>
      <c r="I41450">
        <v>1.17</v>
      </c>
      <c r="J41450">
        <v>0</v>
      </c>
    </row>
    <row r="41451" spans="1:10" x14ac:dyDescent="0.3">
      <c r="A41451">
        <v>2020</v>
      </c>
      <c r="B41451">
        <v>1</v>
      </c>
      <c r="C41451">
        <v>4</v>
      </c>
      <c r="D41451" s="3">
        <v>43834</v>
      </c>
      <c r="E41451" t="s">
        <v>2745</v>
      </c>
      <c r="F41451" t="s">
        <v>2765</v>
      </c>
      <c r="G41451">
        <v>0.5</v>
      </c>
      <c r="H41451">
        <v>0</v>
      </c>
      <c r="I41451">
        <v>0.5</v>
      </c>
      <c r="J41451">
        <v>0</v>
      </c>
    </row>
    <row r="41452" spans="1:10" x14ac:dyDescent="0.3">
      <c r="A41452">
        <v>2020</v>
      </c>
      <c r="B41452">
        <v>1</v>
      </c>
      <c r="C41452">
        <v>4</v>
      </c>
      <c r="D41452" s="3">
        <v>43834</v>
      </c>
      <c r="E41452" t="s">
        <v>2745</v>
      </c>
      <c r="F41452" t="s">
        <v>2796</v>
      </c>
      <c r="G41452">
        <v>0.5</v>
      </c>
      <c r="H41452">
        <v>0</v>
      </c>
      <c r="I41452">
        <v>0.5</v>
      </c>
      <c r="J41452">
        <v>0</v>
      </c>
    </row>
    <row r="41453" spans="1:10" x14ac:dyDescent="0.3">
      <c r="A41453">
        <v>2020</v>
      </c>
      <c r="B41453">
        <v>1</v>
      </c>
      <c r="C41453">
        <v>4</v>
      </c>
      <c r="D41453" s="3">
        <v>43834</v>
      </c>
      <c r="E41453" t="s">
        <v>2745</v>
      </c>
      <c r="F41453" t="s">
        <v>2890</v>
      </c>
      <c r="G41453">
        <v>24</v>
      </c>
      <c r="H41453">
        <v>12</v>
      </c>
      <c r="I41453">
        <v>12</v>
      </c>
      <c r="J41453">
        <v>0</v>
      </c>
    </row>
    <row r="41454" spans="1:10" x14ac:dyDescent="0.3">
      <c r="A41454">
        <v>2020</v>
      </c>
      <c r="B41454">
        <v>1</v>
      </c>
      <c r="C41454">
        <v>4</v>
      </c>
      <c r="D41454" s="3">
        <v>43834</v>
      </c>
      <c r="E41454" t="s">
        <v>2745</v>
      </c>
      <c r="F41454" t="s">
        <v>2746</v>
      </c>
      <c r="G41454">
        <v>0.40810000000000002</v>
      </c>
      <c r="H41454">
        <v>0</v>
      </c>
      <c r="I41454">
        <v>0.40810000000000002</v>
      </c>
      <c r="J41454">
        <v>0</v>
      </c>
    </row>
    <row r="41455" spans="1:10" x14ac:dyDescent="0.3">
      <c r="A41455">
        <v>2020</v>
      </c>
      <c r="B41455">
        <v>1</v>
      </c>
      <c r="C41455">
        <v>4</v>
      </c>
      <c r="D41455" s="3">
        <v>43834</v>
      </c>
      <c r="E41455" t="s">
        <v>2745</v>
      </c>
      <c r="F41455" t="s">
        <v>2912</v>
      </c>
      <c r="G41455">
        <v>0.5</v>
      </c>
      <c r="H41455">
        <v>0</v>
      </c>
      <c r="I41455">
        <v>0.5</v>
      </c>
      <c r="J41455">
        <v>0</v>
      </c>
    </row>
    <row r="41456" spans="1:10" x14ac:dyDescent="0.3">
      <c r="A41456">
        <v>2020</v>
      </c>
      <c r="B41456">
        <v>1</v>
      </c>
      <c r="C41456">
        <v>4</v>
      </c>
      <c r="D41456" s="3">
        <v>43834</v>
      </c>
      <c r="E41456" t="s">
        <v>2745</v>
      </c>
      <c r="F41456" t="s">
        <v>2751</v>
      </c>
      <c r="G41456">
        <v>6.24</v>
      </c>
      <c r="H41456">
        <v>1.24</v>
      </c>
      <c r="I41456">
        <v>5</v>
      </c>
      <c r="J41456">
        <v>0</v>
      </c>
    </row>
    <row r="41457" spans="1:10" x14ac:dyDescent="0.3">
      <c r="A41457">
        <v>2020</v>
      </c>
      <c r="B41457">
        <v>1</v>
      </c>
      <c r="C41457">
        <v>4</v>
      </c>
      <c r="D41457" s="3">
        <v>43834</v>
      </c>
      <c r="E41457" t="s">
        <v>2745</v>
      </c>
      <c r="F41457" t="s">
        <v>2766</v>
      </c>
      <c r="G41457">
        <v>2.4569999999999999</v>
      </c>
      <c r="H41457">
        <v>1.47</v>
      </c>
      <c r="I41457">
        <v>0.9870000000000001</v>
      </c>
      <c r="J41457">
        <v>0</v>
      </c>
    </row>
    <row r="41458" spans="1:10" x14ac:dyDescent="0.3">
      <c r="A41458">
        <v>2020</v>
      </c>
      <c r="B41458">
        <v>1</v>
      </c>
      <c r="C41458">
        <v>4</v>
      </c>
      <c r="D41458" s="3">
        <v>43834</v>
      </c>
      <c r="E41458" t="s">
        <v>2745</v>
      </c>
      <c r="F41458" t="s">
        <v>2951</v>
      </c>
      <c r="G41458">
        <v>0.3</v>
      </c>
      <c r="H41458">
        <v>0</v>
      </c>
      <c r="I41458">
        <v>0.3</v>
      </c>
      <c r="J41458">
        <v>0</v>
      </c>
    </row>
    <row r="41459" spans="1:10" x14ac:dyDescent="0.3">
      <c r="A41459">
        <v>2020</v>
      </c>
      <c r="B41459">
        <v>1</v>
      </c>
      <c r="C41459">
        <v>4</v>
      </c>
      <c r="D41459" s="3">
        <v>43834</v>
      </c>
      <c r="E41459" t="s">
        <v>2773</v>
      </c>
      <c r="F41459" t="s">
        <v>2891</v>
      </c>
      <c r="G41459">
        <v>0.04</v>
      </c>
      <c r="H41459">
        <v>0.03</v>
      </c>
      <c r="I41459">
        <v>0.01</v>
      </c>
      <c r="J41459">
        <v>0</v>
      </c>
    </row>
    <row r="41460" spans="1:10" x14ac:dyDescent="0.3">
      <c r="A41460">
        <v>2020</v>
      </c>
      <c r="B41460">
        <v>1</v>
      </c>
      <c r="C41460">
        <v>4</v>
      </c>
      <c r="D41460" s="3">
        <v>43834</v>
      </c>
      <c r="E41460" t="s">
        <v>2866</v>
      </c>
      <c r="F41460" t="s">
        <v>2747</v>
      </c>
      <c r="G41460">
        <v>0.1</v>
      </c>
      <c r="H41460">
        <v>0</v>
      </c>
      <c r="I41460">
        <v>0</v>
      </c>
      <c r="J41460">
        <v>0.1</v>
      </c>
    </row>
    <row r="41461" spans="1:10" x14ac:dyDescent="0.3">
      <c r="A41461">
        <v>2020</v>
      </c>
      <c r="B41461">
        <v>1</v>
      </c>
      <c r="C41461">
        <v>4</v>
      </c>
      <c r="D41461" s="3">
        <v>43834</v>
      </c>
      <c r="E41461" t="s">
        <v>2866</v>
      </c>
      <c r="F41461" t="s">
        <v>2875</v>
      </c>
      <c r="G41461">
        <v>0.03</v>
      </c>
      <c r="H41461">
        <v>0</v>
      </c>
      <c r="I41461">
        <v>0.03</v>
      </c>
      <c r="J41461">
        <v>0</v>
      </c>
    </row>
    <row r="41462" spans="1:10" x14ac:dyDescent="0.3">
      <c r="A41462">
        <v>2020</v>
      </c>
      <c r="B41462">
        <v>1</v>
      </c>
      <c r="C41462">
        <v>4</v>
      </c>
      <c r="D41462" s="3">
        <v>43834</v>
      </c>
      <c r="E41462" t="s">
        <v>2741</v>
      </c>
      <c r="F41462" t="s">
        <v>2778</v>
      </c>
      <c r="G41462">
        <v>7.0000000000000007E-2</v>
      </c>
      <c r="H41462">
        <v>0</v>
      </c>
      <c r="I41462">
        <v>0</v>
      </c>
      <c r="J41462">
        <v>7.0000000000000007E-2</v>
      </c>
    </row>
    <row r="41463" spans="1:10" x14ac:dyDescent="0.3">
      <c r="A41463">
        <v>2020</v>
      </c>
      <c r="B41463">
        <v>1</v>
      </c>
      <c r="C41463">
        <v>4</v>
      </c>
      <c r="D41463" s="3">
        <v>43834</v>
      </c>
      <c r="E41463" t="s">
        <v>2741</v>
      </c>
      <c r="F41463" t="s">
        <v>2758</v>
      </c>
      <c r="G41463">
        <v>0.24</v>
      </c>
      <c r="H41463">
        <v>0</v>
      </c>
      <c r="I41463">
        <v>0.24</v>
      </c>
      <c r="J41463">
        <v>0</v>
      </c>
    </row>
    <row r="41464" spans="1:10" x14ac:dyDescent="0.3">
      <c r="A41464">
        <v>2020</v>
      </c>
      <c r="B41464">
        <v>1</v>
      </c>
      <c r="C41464">
        <v>4</v>
      </c>
      <c r="D41464" s="3">
        <v>43834</v>
      </c>
      <c r="E41464" t="s">
        <v>2741</v>
      </c>
      <c r="F41464" t="s">
        <v>2836</v>
      </c>
      <c r="G41464">
        <v>0.5</v>
      </c>
      <c r="H41464">
        <v>0</v>
      </c>
      <c r="I41464">
        <v>0.5</v>
      </c>
      <c r="J41464">
        <v>0</v>
      </c>
    </row>
    <row r="41465" spans="1:10" x14ac:dyDescent="0.3">
      <c r="A41465">
        <v>2020</v>
      </c>
      <c r="B41465">
        <v>1</v>
      </c>
      <c r="C41465">
        <v>4</v>
      </c>
      <c r="D41465" s="3">
        <v>43834</v>
      </c>
      <c r="E41465" t="s">
        <v>2741</v>
      </c>
      <c r="F41465" t="s">
        <v>2889</v>
      </c>
      <c r="G41465">
        <v>26.2</v>
      </c>
      <c r="H41465">
        <v>1.5</v>
      </c>
      <c r="I41465">
        <v>11</v>
      </c>
      <c r="J41465">
        <v>13.7</v>
      </c>
    </row>
    <row r="41466" spans="1:10" x14ac:dyDescent="0.3">
      <c r="A41466">
        <v>2020</v>
      </c>
      <c r="B41466">
        <v>1</v>
      </c>
      <c r="C41466">
        <v>4</v>
      </c>
      <c r="D41466" s="3">
        <v>43834</v>
      </c>
      <c r="E41466" t="s">
        <v>2741</v>
      </c>
      <c r="F41466" t="s">
        <v>2843</v>
      </c>
      <c r="G41466">
        <v>0.3</v>
      </c>
      <c r="H41466">
        <v>0</v>
      </c>
      <c r="I41466">
        <v>0.3</v>
      </c>
      <c r="J41466">
        <v>0</v>
      </c>
    </row>
    <row r="41467" spans="1:10" x14ac:dyDescent="0.3">
      <c r="A41467">
        <v>2020</v>
      </c>
      <c r="B41467">
        <v>1</v>
      </c>
      <c r="C41467">
        <v>4</v>
      </c>
      <c r="D41467" s="3">
        <v>43834</v>
      </c>
      <c r="E41467" t="s">
        <v>2741</v>
      </c>
      <c r="F41467" t="s">
        <v>2845</v>
      </c>
      <c r="G41467">
        <v>0.1</v>
      </c>
      <c r="H41467">
        <v>0</v>
      </c>
      <c r="I41467">
        <v>0.1</v>
      </c>
      <c r="J41467">
        <v>0</v>
      </c>
    </row>
    <row r="41468" spans="1:10" x14ac:dyDescent="0.3">
      <c r="A41468">
        <v>2020</v>
      </c>
      <c r="B41468">
        <v>1</v>
      </c>
      <c r="C41468">
        <v>4</v>
      </c>
      <c r="D41468" s="3">
        <v>43834</v>
      </c>
      <c r="E41468" t="s">
        <v>2741</v>
      </c>
      <c r="F41468" t="s">
        <v>2858</v>
      </c>
      <c r="G41468">
        <v>15</v>
      </c>
      <c r="H41468">
        <v>0</v>
      </c>
      <c r="I41468">
        <v>15</v>
      </c>
      <c r="J41468">
        <v>0</v>
      </c>
    </row>
    <row r="41469" spans="1:10" x14ac:dyDescent="0.3">
      <c r="A41469">
        <v>2020</v>
      </c>
      <c r="B41469">
        <v>1</v>
      </c>
      <c r="C41469">
        <v>4</v>
      </c>
      <c r="D41469" s="3">
        <v>43834</v>
      </c>
      <c r="E41469" t="s">
        <v>2741</v>
      </c>
      <c r="F41469" t="s">
        <v>2787</v>
      </c>
      <c r="G41469">
        <v>0.1</v>
      </c>
      <c r="H41469">
        <v>0</v>
      </c>
      <c r="I41469">
        <v>0.1</v>
      </c>
      <c r="J41469">
        <v>0</v>
      </c>
    </row>
    <row r="41470" spans="1:10" x14ac:dyDescent="0.3">
      <c r="A41470">
        <v>2020</v>
      </c>
      <c r="B41470">
        <v>1</v>
      </c>
      <c r="C41470">
        <v>4</v>
      </c>
      <c r="D41470" s="3">
        <v>43834</v>
      </c>
      <c r="E41470" t="s">
        <v>2741</v>
      </c>
      <c r="F41470" t="s">
        <v>2935</v>
      </c>
      <c r="G41470">
        <v>0.2</v>
      </c>
      <c r="H41470">
        <v>0</v>
      </c>
      <c r="I41470">
        <v>0.2</v>
      </c>
      <c r="J41470">
        <v>0</v>
      </c>
    </row>
    <row r="41471" spans="1:10" x14ac:dyDescent="0.3">
      <c r="A41471">
        <v>2020</v>
      </c>
      <c r="B41471">
        <v>1</v>
      </c>
      <c r="C41471">
        <v>4</v>
      </c>
      <c r="D41471" s="3">
        <v>43834</v>
      </c>
      <c r="E41471" t="s">
        <v>2749</v>
      </c>
      <c r="F41471" t="s">
        <v>2792</v>
      </c>
      <c r="G41471">
        <v>3</v>
      </c>
      <c r="H41471">
        <v>0.5</v>
      </c>
      <c r="I41471">
        <v>2.5</v>
      </c>
      <c r="J41471">
        <v>0</v>
      </c>
    </row>
    <row r="41472" spans="1:10" x14ac:dyDescent="0.3">
      <c r="A41472">
        <v>2020</v>
      </c>
      <c r="B41472">
        <v>1</v>
      </c>
      <c r="C41472">
        <v>4</v>
      </c>
      <c r="D41472" s="3">
        <v>43834</v>
      </c>
      <c r="E41472" t="s">
        <v>3040</v>
      </c>
      <c r="F41472" t="s">
        <v>3050</v>
      </c>
      <c r="G41472">
        <v>0.12</v>
      </c>
      <c r="H41472">
        <v>0</v>
      </c>
      <c r="I41472">
        <v>0.12</v>
      </c>
      <c r="J41472">
        <v>0</v>
      </c>
    </row>
    <row r="41473" spans="1:10" x14ac:dyDescent="0.3">
      <c r="A41473">
        <v>2020</v>
      </c>
      <c r="B41473">
        <v>1</v>
      </c>
      <c r="C41473">
        <v>4</v>
      </c>
      <c r="D41473" s="3">
        <v>43834</v>
      </c>
      <c r="E41473" t="s">
        <v>3040</v>
      </c>
      <c r="F41473" t="s">
        <v>3064</v>
      </c>
      <c r="G41473">
        <v>2.5</v>
      </c>
      <c r="H41473">
        <v>2.5</v>
      </c>
      <c r="I41473">
        <v>0</v>
      </c>
      <c r="J41473">
        <v>0</v>
      </c>
    </row>
    <row r="41474" spans="1:10" x14ac:dyDescent="0.3">
      <c r="A41474">
        <v>2020</v>
      </c>
      <c r="B41474">
        <v>1</v>
      </c>
      <c r="C41474">
        <v>4</v>
      </c>
      <c r="D41474" s="3">
        <v>43834</v>
      </c>
      <c r="E41474" t="s">
        <v>3040</v>
      </c>
      <c r="F41474" t="s">
        <v>3051</v>
      </c>
      <c r="G41474">
        <v>1.4</v>
      </c>
      <c r="H41474">
        <v>0</v>
      </c>
      <c r="I41474">
        <v>1.4</v>
      </c>
      <c r="J41474">
        <v>0</v>
      </c>
    </row>
    <row r="41475" spans="1:10" x14ac:dyDescent="0.3">
      <c r="A41475">
        <v>2020</v>
      </c>
      <c r="B41475">
        <v>1</v>
      </c>
      <c r="C41475">
        <v>4</v>
      </c>
      <c r="D41475" s="3">
        <v>43834</v>
      </c>
      <c r="E41475" t="s">
        <v>2754</v>
      </c>
      <c r="F41475" t="s">
        <v>2914</v>
      </c>
      <c r="G41475">
        <v>0.2</v>
      </c>
      <c r="H41475">
        <v>0</v>
      </c>
      <c r="I41475">
        <v>0.2</v>
      </c>
      <c r="J41475">
        <v>0</v>
      </c>
    </row>
    <row r="41476" spans="1:10" x14ac:dyDescent="0.3">
      <c r="A41476">
        <v>2020</v>
      </c>
      <c r="B41476">
        <v>1</v>
      </c>
      <c r="C41476">
        <v>4</v>
      </c>
      <c r="D41476" s="3">
        <v>43834</v>
      </c>
      <c r="E41476" t="s">
        <v>2754</v>
      </c>
      <c r="F41476" t="s">
        <v>2820</v>
      </c>
      <c r="G41476">
        <v>2.19</v>
      </c>
      <c r="H41476">
        <v>0</v>
      </c>
      <c r="I41476">
        <v>2.19</v>
      </c>
      <c r="J41476">
        <v>0</v>
      </c>
    </row>
    <row r="41477" spans="1:10" x14ac:dyDescent="0.3">
      <c r="A41477">
        <v>2020</v>
      </c>
      <c r="B41477">
        <v>1</v>
      </c>
      <c r="C41477">
        <v>4</v>
      </c>
      <c r="D41477" s="3">
        <v>43834</v>
      </c>
      <c r="E41477" t="s">
        <v>2752</v>
      </c>
      <c r="F41477" t="s">
        <v>2813</v>
      </c>
      <c r="G41477">
        <v>0.04</v>
      </c>
      <c r="H41477">
        <v>0</v>
      </c>
      <c r="I41477">
        <v>0.04</v>
      </c>
      <c r="J41477">
        <v>0</v>
      </c>
    </row>
    <row r="41478" spans="1:10" x14ac:dyDescent="0.3">
      <c r="A41478">
        <v>2020</v>
      </c>
      <c r="B41478">
        <v>1</v>
      </c>
      <c r="C41478">
        <v>4</v>
      </c>
      <c r="D41478" s="3">
        <v>43834</v>
      </c>
      <c r="E41478" t="s">
        <v>2752</v>
      </c>
      <c r="F41478" t="s">
        <v>2844</v>
      </c>
      <c r="G41478">
        <v>7.0000000000000007E-2</v>
      </c>
      <c r="H41478">
        <v>0</v>
      </c>
      <c r="I41478">
        <v>7.0000000000000007E-2</v>
      </c>
      <c r="J41478">
        <v>0</v>
      </c>
    </row>
    <row r="41479" spans="1:10" x14ac:dyDescent="0.3">
      <c r="A41479">
        <v>2020</v>
      </c>
      <c r="B41479">
        <v>1</v>
      </c>
      <c r="C41479">
        <v>5</v>
      </c>
      <c r="D41479" s="3">
        <v>43835</v>
      </c>
      <c r="E41479" t="s">
        <v>2743</v>
      </c>
      <c r="F41479" t="s">
        <v>2874</v>
      </c>
      <c r="G41479">
        <v>0.1</v>
      </c>
      <c r="H41479">
        <v>0</v>
      </c>
      <c r="I41479">
        <v>0.1</v>
      </c>
      <c r="J41479">
        <v>0</v>
      </c>
    </row>
    <row r="41480" spans="1:10" x14ac:dyDescent="0.3">
      <c r="A41480">
        <v>2020</v>
      </c>
      <c r="B41480">
        <v>1</v>
      </c>
      <c r="C41480">
        <v>5</v>
      </c>
      <c r="D41480" s="3">
        <v>43835</v>
      </c>
      <c r="E41480" t="s">
        <v>2743</v>
      </c>
      <c r="F41480" t="s">
        <v>2915</v>
      </c>
      <c r="G41480">
        <v>1</v>
      </c>
      <c r="H41480">
        <v>0.2</v>
      </c>
      <c r="I41480">
        <v>0.8</v>
      </c>
      <c r="J41480">
        <v>0</v>
      </c>
    </row>
    <row r="41481" spans="1:10" x14ac:dyDescent="0.3">
      <c r="A41481">
        <v>2020</v>
      </c>
      <c r="B41481">
        <v>1</v>
      </c>
      <c r="C41481">
        <v>5</v>
      </c>
      <c r="D41481" s="3">
        <v>43835</v>
      </c>
      <c r="E41481" t="s">
        <v>2743</v>
      </c>
      <c r="F41481" t="s">
        <v>2759</v>
      </c>
      <c r="G41481">
        <v>6.0000000000000005E-2</v>
      </c>
      <c r="H41481">
        <v>0</v>
      </c>
      <c r="I41481">
        <v>6.0000000000000005E-2</v>
      </c>
      <c r="J41481">
        <v>0</v>
      </c>
    </row>
    <row r="41482" spans="1:10" x14ac:dyDescent="0.3">
      <c r="A41482">
        <v>2020</v>
      </c>
      <c r="B41482">
        <v>1</v>
      </c>
      <c r="C41482">
        <v>5</v>
      </c>
      <c r="D41482" s="3">
        <v>43835</v>
      </c>
      <c r="E41482" t="s">
        <v>2743</v>
      </c>
      <c r="F41482" t="s">
        <v>2982</v>
      </c>
      <c r="G41482">
        <v>1</v>
      </c>
      <c r="H41482">
        <v>0</v>
      </c>
      <c r="I41482">
        <v>1</v>
      </c>
      <c r="J41482">
        <v>0</v>
      </c>
    </row>
    <row r="41483" spans="1:10" x14ac:dyDescent="0.3">
      <c r="A41483">
        <v>2020</v>
      </c>
      <c r="B41483">
        <v>1</v>
      </c>
      <c r="C41483">
        <v>5</v>
      </c>
      <c r="D41483" s="3">
        <v>43835</v>
      </c>
      <c r="E41483" t="s">
        <v>2743</v>
      </c>
      <c r="F41483" t="s">
        <v>2861</v>
      </c>
      <c r="G41483">
        <v>0.55000000000000004</v>
      </c>
      <c r="H41483">
        <v>0.55000000000000004</v>
      </c>
      <c r="I41483">
        <v>0</v>
      </c>
      <c r="J41483">
        <v>0</v>
      </c>
    </row>
    <row r="41484" spans="1:10" x14ac:dyDescent="0.3">
      <c r="A41484">
        <v>2020</v>
      </c>
      <c r="B41484">
        <v>1</v>
      </c>
      <c r="C41484">
        <v>5</v>
      </c>
      <c r="D41484" s="3">
        <v>43835</v>
      </c>
      <c r="E41484" t="s">
        <v>2743</v>
      </c>
      <c r="F41484" t="s">
        <v>2834</v>
      </c>
      <c r="G41484">
        <v>1</v>
      </c>
      <c r="H41484">
        <v>0.2</v>
      </c>
      <c r="I41484">
        <v>0.8</v>
      </c>
      <c r="J41484">
        <v>0</v>
      </c>
    </row>
    <row r="41485" spans="1:10" x14ac:dyDescent="0.3">
      <c r="A41485">
        <v>2020</v>
      </c>
      <c r="B41485">
        <v>1</v>
      </c>
      <c r="C41485">
        <v>5</v>
      </c>
      <c r="D41485" s="3">
        <v>43835</v>
      </c>
      <c r="E41485" t="s">
        <v>2743</v>
      </c>
      <c r="F41485" t="s">
        <v>2827</v>
      </c>
      <c r="G41485">
        <v>24.5</v>
      </c>
      <c r="H41485">
        <v>24.5</v>
      </c>
      <c r="I41485">
        <v>0</v>
      </c>
      <c r="J41485">
        <v>0</v>
      </c>
    </row>
    <row r="41486" spans="1:10" x14ac:dyDescent="0.3">
      <c r="A41486">
        <v>2020</v>
      </c>
      <c r="B41486">
        <v>1</v>
      </c>
      <c r="C41486">
        <v>5</v>
      </c>
      <c r="D41486" s="3">
        <v>43835</v>
      </c>
      <c r="E41486" t="s">
        <v>2743</v>
      </c>
      <c r="F41486" t="s">
        <v>2744</v>
      </c>
      <c r="G41486">
        <v>0.01</v>
      </c>
      <c r="H41486">
        <v>0</v>
      </c>
      <c r="I41486">
        <v>0.01</v>
      </c>
      <c r="J41486">
        <v>0</v>
      </c>
    </row>
    <row r="41487" spans="1:10" x14ac:dyDescent="0.3">
      <c r="A41487">
        <v>2020</v>
      </c>
      <c r="B41487">
        <v>1</v>
      </c>
      <c r="C41487">
        <v>5</v>
      </c>
      <c r="D41487" s="3">
        <v>43835</v>
      </c>
      <c r="E41487" t="s">
        <v>2745</v>
      </c>
      <c r="F41487" t="s">
        <v>2957</v>
      </c>
      <c r="G41487">
        <v>1.2</v>
      </c>
      <c r="H41487">
        <v>0</v>
      </c>
      <c r="I41487">
        <v>1.2</v>
      </c>
      <c r="J41487">
        <v>0</v>
      </c>
    </row>
    <row r="41488" spans="1:10" x14ac:dyDescent="0.3">
      <c r="A41488">
        <v>2020</v>
      </c>
      <c r="B41488">
        <v>1</v>
      </c>
      <c r="C41488">
        <v>5</v>
      </c>
      <c r="D41488" s="3">
        <v>43835</v>
      </c>
      <c r="E41488" t="s">
        <v>2745</v>
      </c>
      <c r="F41488" t="s">
        <v>2782</v>
      </c>
      <c r="G41488">
        <v>0.48000000000000004</v>
      </c>
      <c r="H41488">
        <v>0.28000000000000003</v>
      </c>
      <c r="I41488">
        <v>0.2</v>
      </c>
      <c r="J41488">
        <v>0</v>
      </c>
    </row>
    <row r="41489" spans="1:10" x14ac:dyDescent="0.3">
      <c r="A41489">
        <v>2020</v>
      </c>
      <c r="B41489">
        <v>1</v>
      </c>
      <c r="C41489">
        <v>5</v>
      </c>
      <c r="D41489" s="3">
        <v>43835</v>
      </c>
      <c r="E41489" t="s">
        <v>2745</v>
      </c>
      <c r="F41489" t="s">
        <v>2795</v>
      </c>
      <c r="G41489">
        <v>24.43</v>
      </c>
      <c r="H41489">
        <v>5.53</v>
      </c>
      <c r="I41489">
        <v>18.899999999999999</v>
      </c>
      <c r="J41489">
        <v>0</v>
      </c>
    </row>
    <row r="41490" spans="1:10" x14ac:dyDescent="0.3">
      <c r="A41490">
        <v>2020</v>
      </c>
      <c r="B41490">
        <v>1</v>
      </c>
      <c r="C41490">
        <v>5</v>
      </c>
      <c r="D41490" s="3">
        <v>43835</v>
      </c>
      <c r="E41490" t="s">
        <v>2745</v>
      </c>
      <c r="F41490" t="s">
        <v>2760</v>
      </c>
      <c r="G41490">
        <v>0.3</v>
      </c>
      <c r="H41490">
        <v>0</v>
      </c>
      <c r="I41490">
        <v>0.3</v>
      </c>
      <c r="J41490">
        <v>0</v>
      </c>
    </row>
    <row r="41491" spans="1:10" x14ac:dyDescent="0.3">
      <c r="A41491">
        <v>2020</v>
      </c>
      <c r="B41491">
        <v>1</v>
      </c>
      <c r="C41491">
        <v>5</v>
      </c>
      <c r="D41491" s="3">
        <v>43835</v>
      </c>
      <c r="E41491" t="s">
        <v>2745</v>
      </c>
      <c r="F41491" t="s">
        <v>2888</v>
      </c>
      <c r="G41491">
        <v>0.2</v>
      </c>
      <c r="H41491">
        <v>0.2</v>
      </c>
      <c r="I41491">
        <v>0</v>
      </c>
      <c r="J41491">
        <v>0</v>
      </c>
    </row>
    <row r="41492" spans="1:10" x14ac:dyDescent="0.3">
      <c r="A41492">
        <v>2020</v>
      </c>
      <c r="B41492">
        <v>1</v>
      </c>
      <c r="C41492">
        <v>5</v>
      </c>
      <c r="D41492" s="3">
        <v>43835</v>
      </c>
      <c r="E41492" t="s">
        <v>2745</v>
      </c>
      <c r="F41492" t="s">
        <v>2770</v>
      </c>
      <c r="G41492">
        <v>0.08</v>
      </c>
      <c r="H41492">
        <v>0</v>
      </c>
      <c r="I41492">
        <v>0.08</v>
      </c>
      <c r="J41492">
        <v>0</v>
      </c>
    </row>
    <row r="41493" spans="1:10" x14ac:dyDescent="0.3">
      <c r="A41493">
        <v>2020</v>
      </c>
      <c r="B41493">
        <v>1</v>
      </c>
      <c r="C41493">
        <v>5</v>
      </c>
      <c r="D41493" s="3">
        <v>43835</v>
      </c>
      <c r="E41493" t="s">
        <v>2745</v>
      </c>
      <c r="F41493" t="s">
        <v>2777</v>
      </c>
      <c r="G41493">
        <v>0.09</v>
      </c>
      <c r="H41493">
        <v>0</v>
      </c>
      <c r="I41493">
        <v>0.09</v>
      </c>
      <c r="J41493">
        <v>0</v>
      </c>
    </row>
    <row r="41494" spans="1:10" x14ac:dyDescent="0.3">
      <c r="A41494">
        <v>2020</v>
      </c>
      <c r="B41494">
        <v>1</v>
      </c>
      <c r="C41494">
        <v>5</v>
      </c>
      <c r="D41494" s="3">
        <v>43835</v>
      </c>
      <c r="E41494" t="s">
        <v>2745</v>
      </c>
      <c r="F41494" t="s">
        <v>2761</v>
      </c>
      <c r="G41494">
        <v>0.41</v>
      </c>
      <c r="H41494">
        <v>0.35</v>
      </c>
      <c r="I41494">
        <v>0.06</v>
      </c>
      <c r="J41494">
        <v>0</v>
      </c>
    </row>
    <row r="41495" spans="1:10" x14ac:dyDescent="0.3">
      <c r="A41495">
        <v>2020</v>
      </c>
      <c r="B41495">
        <v>1</v>
      </c>
      <c r="C41495">
        <v>5</v>
      </c>
      <c r="D41495" s="3">
        <v>43835</v>
      </c>
      <c r="E41495" t="s">
        <v>2745</v>
      </c>
      <c r="F41495" t="s">
        <v>2824</v>
      </c>
      <c r="G41495">
        <v>0.88000000000000012</v>
      </c>
      <c r="H41495">
        <v>0</v>
      </c>
      <c r="I41495">
        <v>0.88000000000000012</v>
      </c>
      <c r="J41495">
        <v>0</v>
      </c>
    </row>
    <row r="41496" spans="1:10" x14ac:dyDescent="0.3">
      <c r="A41496">
        <v>2020</v>
      </c>
      <c r="B41496">
        <v>1</v>
      </c>
      <c r="C41496">
        <v>5</v>
      </c>
      <c r="D41496" s="3">
        <v>43835</v>
      </c>
      <c r="E41496" t="s">
        <v>2745</v>
      </c>
      <c r="F41496" t="s">
        <v>2796</v>
      </c>
      <c r="G41496">
        <v>0.2</v>
      </c>
      <c r="H41496">
        <v>0</v>
      </c>
      <c r="I41496">
        <v>0.2</v>
      </c>
      <c r="J41496">
        <v>0</v>
      </c>
    </row>
    <row r="41497" spans="1:10" x14ac:dyDescent="0.3">
      <c r="A41497">
        <v>2020</v>
      </c>
      <c r="B41497">
        <v>1</v>
      </c>
      <c r="C41497">
        <v>5</v>
      </c>
      <c r="D41497" s="3">
        <v>43835</v>
      </c>
      <c r="E41497" t="s">
        <v>2745</v>
      </c>
      <c r="F41497" t="s">
        <v>2902</v>
      </c>
      <c r="G41497">
        <v>3.0000000000000001E-3</v>
      </c>
      <c r="H41497">
        <v>0</v>
      </c>
      <c r="I41497">
        <v>3.0000000000000001E-3</v>
      </c>
      <c r="J41497">
        <v>0</v>
      </c>
    </row>
    <row r="41498" spans="1:10" x14ac:dyDescent="0.3">
      <c r="A41498">
        <v>2020</v>
      </c>
      <c r="B41498">
        <v>1</v>
      </c>
      <c r="C41498">
        <v>5</v>
      </c>
      <c r="D41498" s="3">
        <v>43835</v>
      </c>
      <c r="E41498" t="s">
        <v>2745</v>
      </c>
      <c r="F41498" t="s">
        <v>2751</v>
      </c>
      <c r="G41498">
        <v>11.05</v>
      </c>
      <c r="H41498">
        <v>8</v>
      </c>
      <c r="I41498">
        <v>3.05</v>
      </c>
      <c r="J41498">
        <v>0</v>
      </c>
    </row>
    <row r="41499" spans="1:10" x14ac:dyDescent="0.3">
      <c r="A41499">
        <v>2020</v>
      </c>
      <c r="B41499">
        <v>1</v>
      </c>
      <c r="C41499">
        <v>5</v>
      </c>
      <c r="D41499" s="3">
        <v>43835</v>
      </c>
      <c r="E41499" t="s">
        <v>2745</v>
      </c>
      <c r="F41499" t="s">
        <v>2766</v>
      </c>
      <c r="G41499">
        <v>1.72</v>
      </c>
      <c r="H41499">
        <v>0.49000000000000005</v>
      </c>
      <c r="I41499">
        <v>1.23</v>
      </c>
      <c r="J41499">
        <v>0</v>
      </c>
    </row>
    <row r="41500" spans="1:10" x14ac:dyDescent="0.3">
      <c r="A41500">
        <v>2020</v>
      </c>
      <c r="B41500">
        <v>1</v>
      </c>
      <c r="C41500">
        <v>5</v>
      </c>
      <c r="D41500" s="3">
        <v>43835</v>
      </c>
      <c r="E41500" t="s">
        <v>2745</v>
      </c>
      <c r="F41500" t="s">
        <v>2951</v>
      </c>
      <c r="G41500">
        <v>0.35</v>
      </c>
      <c r="H41500">
        <v>0</v>
      </c>
      <c r="I41500">
        <v>0.35</v>
      </c>
      <c r="J41500">
        <v>0</v>
      </c>
    </row>
    <row r="41501" spans="1:10" x14ac:dyDescent="0.3">
      <c r="A41501">
        <v>2020</v>
      </c>
      <c r="B41501">
        <v>1</v>
      </c>
      <c r="C41501">
        <v>5</v>
      </c>
      <c r="D41501" s="3">
        <v>43835</v>
      </c>
      <c r="E41501" t="s">
        <v>2741</v>
      </c>
      <c r="F41501" t="s">
        <v>2778</v>
      </c>
      <c r="G41501">
        <v>0.9</v>
      </c>
      <c r="H41501">
        <v>0</v>
      </c>
      <c r="I41501">
        <v>0.9</v>
      </c>
      <c r="J41501">
        <v>0</v>
      </c>
    </row>
    <row r="41502" spans="1:10" x14ac:dyDescent="0.3">
      <c r="A41502">
        <v>2020</v>
      </c>
      <c r="B41502">
        <v>1</v>
      </c>
      <c r="C41502">
        <v>5</v>
      </c>
      <c r="D41502" s="3">
        <v>43835</v>
      </c>
      <c r="E41502" t="s">
        <v>2741</v>
      </c>
      <c r="F41502" t="s">
        <v>2758</v>
      </c>
      <c r="G41502">
        <v>0.44000000000000006</v>
      </c>
      <c r="H41502">
        <v>0</v>
      </c>
      <c r="I41502">
        <v>0.43000000000000005</v>
      </c>
      <c r="J41502">
        <v>0.01</v>
      </c>
    </row>
    <row r="41503" spans="1:10" x14ac:dyDescent="0.3">
      <c r="A41503">
        <v>2020</v>
      </c>
      <c r="B41503">
        <v>1</v>
      </c>
      <c r="C41503">
        <v>5</v>
      </c>
      <c r="D41503" s="3">
        <v>43835</v>
      </c>
      <c r="E41503" t="s">
        <v>2741</v>
      </c>
      <c r="F41503" t="s">
        <v>2753</v>
      </c>
      <c r="G41503">
        <v>234.8</v>
      </c>
      <c r="H41503">
        <v>139</v>
      </c>
      <c r="I41503">
        <v>80.8</v>
      </c>
      <c r="J41503">
        <v>15</v>
      </c>
    </row>
    <row r="41504" spans="1:10" x14ac:dyDescent="0.3">
      <c r="A41504">
        <v>2020</v>
      </c>
      <c r="B41504">
        <v>1</v>
      </c>
      <c r="C41504">
        <v>5</v>
      </c>
      <c r="D41504" s="3">
        <v>43835</v>
      </c>
      <c r="E41504" t="s">
        <v>2741</v>
      </c>
      <c r="F41504" t="s">
        <v>2836</v>
      </c>
      <c r="G41504">
        <v>0.03</v>
      </c>
      <c r="H41504">
        <v>0</v>
      </c>
      <c r="I41504">
        <v>0.03</v>
      </c>
      <c r="J41504">
        <v>0</v>
      </c>
    </row>
    <row r="41505" spans="1:10" x14ac:dyDescent="0.3">
      <c r="A41505">
        <v>2020</v>
      </c>
      <c r="B41505">
        <v>1</v>
      </c>
      <c r="C41505">
        <v>5</v>
      </c>
      <c r="D41505" s="3">
        <v>43835</v>
      </c>
      <c r="E41505" t="s">
        <v>2741</v>
      </c>
      <c r="F41505" t="s">
        <v>2924</v>
      </c>
      <c r="G41505">
        <v>0.6</v>
      </c>
      <c r="H41505">
        <v>0</v>
      </c>
      <c r="I41505">
        <v>0.6</v>
      </c>
      <c r="J41505">
        <v>0</v>
      </c>
    </row>
    <row r="41506" spans="1:10" x14ac:dyDescent="0.3">
      <c r="A41506">
        <v>2020</v>
      </c>
      <c r="B41506">
        <v>1</v>
      </c>
      <c r="C41506">
        <v>5</v>
      </c>
      <c r="D41506" s="3">
        <v>43835</v>
      </c>
      <c r="E41506" t="s">
        <v>2741</v>
      </c>
      <c r="F41506" t="s">
        <v>2889</v>
      </c>
      <c r="G41506">
        <v>0.01</v>
      </c>
      <c r="H41506">
        <v>0</v>
      </c>
      <c r="I41506">
        <v>0.01</v>
      </c>
      <c r="J41506">
        <v>0</v>
      </c>
    </row>
    <row r="41507" spans="1:10" x14ac:dyDescent="0.3">
      <c r="A41507">
        <v>2020</v>
      </c>
      <c r="B41507">
        <v>1</v>
      </c>
      <c r="C41507">
        <v>5</v>
      </c>
      <c r="D41507" s="3">
        <v>43835</v>
      </c>
      <c r="E41507" t="s">
        <v>2741</v>
      </c>
      <c r="F41507" t="s">
        <v>2845</v>
      </c>
      <c r="G41507">
        <v>0.7</v>
      </c>
      <c r="H41507">
        <v>0</v>
      </c>
      <c r="I41507">
        <v>0.7</v>
      </c>
      <c r="J41507">
        <v>0</v>
      </c>
    </row>
    <row r="41508" spans="1:10" x14ac:dyDescent="0.3">
      <c r="A41508">
        <v>2020</v>
      </c>
      <c r="B41508">
        <v>1</v>
      </c>
      <c r="C41508">
        <v>5</v>
      </c>
      <c r="D41508" s="3">
        <v>43835</v>
      </c>
      <c r="E41508" t="s">
        <v>2741</v>
      </c>
      <c r="F41508" t="s">
        <v>2769</v>
      </c>
      <c r="G41508">
        <v>2.6040000000000001</v>
      </c>
      <c r="H41508">
        <v>0</v>
      </c>
      <c r="I41508">
        <v>2.6040000000000001</v>
      </c>
      <c r="J41508">
        <v>0</v>
      </c>
    </row>
    <row r="41509" spans="1:10" x14ac:dyDescent="0.3">
      <c r="A41509">
        <v>2020</v>
      </c>
      <c r="B41509">
        <v>1</v>
      </c>
      <c r="C41509">
        <v>5</v>
      </c>
      <c r="D41509" s="3">
        <v>43835</v>
      </c>
      <c r="E41509" t="s">
        <v>2741</v>
      </c>
      <c r="F41509" t="s">
        <v>2787</v>
      </c>
      <c r="G41509">
        <v>0.5</v>
      </c>
      <c r="H41509">
        <v>0</v>
      </c>
      <c r="I41509">
        <v>0.5</v>
      </c>
      <c r="J41509">
        <v>0</v>
      </c>
    </row>
    <row r="41510" spans="1:10" x14ac:dyDescent="0.3">
      <c r="A41510">
        <v>2020</v>
      </c>
      <c r="B41510">
        <v>1</v>
      </c>
      <c r="C41510">
        <v>5</v>
      </c>
      <c r="D41510" s="3">
        <v>43835</v>
      </c>
      <c r="E41510" t="s">
        <v>3040</v>
      </c>
      <c r="F41510" t="s">
        <v>3047</v>
      </c>
      <c r="G41510">
        <v>0.14000000000000001</v>
      </c>
      <c r="H41510">
        <v>0</v>
      </c>
      <c r="I41510">
        <v>0</v>
      </c>
      <c r="J41510">
        <v>0.14000000000000001</v>
      </c>
    </row>
    <row r="41511" spans="1:10" x14ac:dyDescent="0.3">
      <c r="A41511">
        <v>2020</v>
      </c>
      <c r="B41511">
        <v>1</v>
      </c>
      <c r="C41511">
        <v>5</v>
      </c>
      <c r="D41511" s="3">
        <v>43835</v>
      </c>
      <c r="E41511" t="s">
        <v>3040</v>
      </c>
      <c r="F41511" t="s">
        <v>3053</v>
      </c>
      <c r="G41511">
        <v>0.28000000000000003</v>
      </c>
      <c r="H41511">
        <v>0</v>
      </c>
      <c r="I41511">
        <v>0.28000000000000003</v>
      </c>
      <c r="J41511">
        <v>0</v>
      </c>
    </row>
    <row r="41512" spans="1:10" x14ac:dyDescent="0.3">
      <c r="A41512">
        <v>2020</v>
      </c>
      <c r="B41512">
        <v>1</v>
      </c>
      <c r="C41512">
        <v>5</v>
      </c>
      <c r="D41512" s="3">
        <v>43835</v>
      </c>
      <c r="E41512" t="s">
        <v>3040</v>
      </c>
      <c r="F41512" t="s">
        <v>3063</v>
      </c>
      <c r="G41512">
        <v>0.04</v>
      </c>
      <c r="H41512">
        <v>0</v>
      </c>
      <c r="I41512">
        <v>0.04</v>
      </c>
      <c r="J41512">
        <v>0</v>
      </c>
    </row>
    <row r="41513" spans="1:10" x14ac:dyDescent="0.3">
      <c r="A41513">
        <v>2020</v>
      </c>
      <c r="B41513">
        <v>1</v>
      </c>
      <c r="C41513">
        <v>5</v>
      </c>
      <c r="D41513" s="3">
        <v>43835</v>
      </c>
      <c r="E41513" t="s">
        <v>2752</v>
      </c>
      <c r="F41513" t="s">
        <v>2841</v>
      </c>
      <c r="G41513">
        <v>0.06</v>
      </c>
      <c r="H41513">
        <v>0</v>
      </c>
      <c r="I41513">
        <v>0.06</v>
      </c>
      <c r="J41513">
        <v>0</v>
      </c>
    </row>
    <row r="41514" spans="1:10" x14ac:dyDescent="0.3">
      <c r="A41514">
        <v>2020</v>
      </c>
      <c r="B41514">
        <v>1</v>
      </c>
      <c r="C41514">
        <v>6</v>
      </c>
      <c r="D41514" s="3">
        <v>43836</v>
      </c>
      <c r="E41514" t="s">
        <v>2743</v>
      </c>
      <c r="F41514" t="s">
        <v>2759</v>
      </c>
      <c r="G41514">
        <v>1.5</v>
      </c>
      <c r="H41514">
        <v>0</v>
      </c>
      <c r="I41514">
        <v>1.5</v>
      </c>
      <c r="J41514">
        <v>0</v>
      </c>
    </row>
    <row r="41515" spans="1:10" x14ac:dyDescent="0.3">
      <c r="A41515">
        <v>2020</v>
      </c>
      <c r="B41515">
        <v>1</v>
      </c>
      <c r="C41515">
        <v>6</v>
      </c>
      <c r="D41515" s="3">
        <v>43836</v>
      </c>
      <c r="E41515" t="s">
        <v>2743</v>
      </c>
      <c r="F41515" t="s">
        <v>2898</v>
      </c>
      <c r="G41515">
        <v>0.35</v>
      </c>
      <c r="H41515">
        <v>0</v>
      </c>
      <c r="I41515">
        <v>0.05</v>
      </c>
      <c r="J41515">
        <v>0.3</v>
      </c>
    </row>
    <row r="41516" spans="1:10" x14ac:dyDescent="0.3">
      <c r="A41516">
        <v>2020</v>
      </c>
      <c r="B41516">
        <v>1</v>
      </c>
      <c r="C41516">
        <v>6</v>
      </c>
      <c r="D41516" s="3">
        <v>43836</v>
      </c>
      <c r="E41516" t="s">
        <v>2743</v>
      </c>
      <c r="F41516" t="s">
        <v>2834</v>
      </c>
      <c r="G41516">
        <v>0.8</v>
      </c>
      <c r="H41516">
        <v>0</v>
      </c>
      <c r="I41516">
        <v>0.8</v>
      </c>
      <c r="J41516">
        <v>0</v>
      </c>
    </row>
    <row r="41517" spans="1:10" x14ac:dyDescent="0.3">
      <c r="A41517">
        <v>2020</v>
      </c>
      <c r="B41517">
        <v>1</v>
      </c>
      <c r="C41517">
        <v>6</v>
      </c>
      <c r="D41517" s="3">
        <v>43836</v>
      </c>
      <c r="E41517" t="s">
        <v>2743</v>
      </c>
      <c r="F41517" t="s">
        <v>2744</v>
      </c>
      <c r="G41517">
        <v>1.2</v>
      </c>
      <c r="H41517">
        <v>0</v>
      </c>
      <c r="I41517">
        <v>1.2</v>
      </c>
      <c r="J41517">
        <v>0</v>
      </c>
    </row>
    <row r="41518" spans="1:10" x14ac:dyDescent="0.3">
      <c r="A41518">
        <v>2020</v>
      </c>
      <c r="B41518">
        <v>1</v>
      </c>
      <c r="C41518">
        <v>6</v>
      </c>
      <c r="D41518" s="3">
        <v>43836</v>
      </c>
      <c r="E41518" t="s">
        <v>2743</v>
      </c>
      <c r="F41518" t="s">
        <v>2922</v>
      </c>
      <c r="G41518">
        <v>22.43</v>
      </c>
      <c r="H41518">
        <v>0</v>
      </c>
      <c r="I41518">
        <v>22.43</v>
      </c>
      <c r="J41518">
        <v>0</v>
      </c>
    </row>
    <row r="41519" spans="1:10" x14ac:dyDescent="0.3">
      <c r="A41519">
        <v>2020</v>
      </c>
      <c r="B41519">
        <v>1</v>
      </c>
      <c r="C41519">
        <v>6</v>
      </c>
      <c r="D41519" s="3">
        <v>43836</v>
      </c>
      <c r="E41519" t="s">
        <v>2745</v>
      </c>
      <c r="F41519" t="s">
        <v>2782</v>
      </c>
      <c r="G41519">
        <v>0.81</v>
      </c>
      <c r="H41519">
        <v>0.8</v>
      </c>
      <c r="I41519">
        <v>0.01</v>
      </c>
      <c r="J41519">
        <v>0</v>
      </c>
    </row>
    <row r="41520" spans="1:10" x14ac:dyDescent="0.3">
      <c r="A41520">
        <v>2020</v>
      </c>
      <c r="B41520">
        <v>1</v>
      </c>
      <c r="C41520">
        <v>6</v>
      </c>
      <c r="D41520" s="3">
        <v>43836</v>
      </c>
      <c r="E41520" t="s">
        <v>2745</v>
      </c>
      <c r="F41520" t="s">
        <v>2760</v>
      </c>
      <c r="G41520">
        <v>0.8</v>
      </c>
      <c r="H41520">
        <v>0</v>
      </c>
      <c r="I41520">
        <v>0.8</v>
      </c>
      <c r="J41520">
        <v>0</v>
      </c>
    </row>
    <row r="41521" spans="1:10" x14ac:dyDescent="0.3">
      <c r="A41521">
        <v>2020</v>
      </c>
      <c r="B41521">
        <v>1</v>
      </c>
      <c r="C41521">
        <v>6</v>
      </c>
      <c r="D41521" s="3">
        <v>43836</v>
      </c>
      <c r="E41521" t="s">
        <v>2745</v>
      </c>
      <c r="F41521" t="s">
        <v>2770</v>
      </c>
      <c r="G41521">
        <v>0.08</v>
      </c>
      <c r="H41521">
        <v>0</v>
      </c>
      <c r="I41521">
        <v>0.08</v>
      </c>
      <c r="J41521">
        <v>0</v>
      </c>
    </row>
    <row r="41522" spans="1:10" x14ac:dyDescent="0.3">
      <c r="A41522">
        <v>2020</v>
      </c>
      <c r="B41522">
        <v>1</v>
      </c>
      <c r="C41522">
        <v>6</v>
      </c>
      <c r="D41522" s="3">
        <v>43836</v>
      </c>
      <c r="E41522" t="s">
        <v>2745</v>
      </c>
      <c r="F41522" t="s">
        <v>2777</v>
      </c>
      <c r="G41522">
        <v>2.7000000000000003E-2</v>
      </c>
      <c r="H41522">
        <v>0</v>
      </c>
      <c r="I41522">
        <v>1.3000000000000001E-2</v>
      </c>
      <c r="J41522">
        <v>1.4000000000000002E-2</v>
      </c>
    </row>
    <row r="41523" spans="1:10" x14ac:dyDescent="0.3">
      <c r="A41523">
        <v>2020</v>
      </c>
      <c r="B41523">
        <v>1</v>
      </c>
      <c r="C41523">
        <v>6</v>
      </c>
      <c r="D41523" s="3">
        <v>43836</v>
      </c>
      <c r="E41523" t="s">
        <v>2745</v>
      </c>
      <c r="F41523" t="s">
        <v>2761</v>
      </c>
      <c r="G41523">
        <v>0.03</v>
      </c>
      <c r="H41523">
        <v>0</v>
      </c>
      <c r="I41523">
        <v>0.03</v>
      </c>
      <c r="J41523">
        <v>0</v>
      </c>
    </row>
    <row r="41524" spans="1:10" x14ac:dyDescent="0.3">
      <c r="A41524">
        <v>2020</v>
      </c>
      <c r="B41524">
        <v>1</v>
      </c>
      <c r="C41524">
        <v>6</v>
      </c>
      <c r="D41524" s="3">
        <v>43836</v>
      </c>
      <c r="E41524" t="s">
        <v>2745</v>
      </c>
      <c r="F41524" t="s">
        <v>2772</v>
      </c>
      <c r="G41524">
        <v>2.0499999999999998</v>
      </c>
      <c r="H41524">
        <v>0.6</v>
      </c>
      <c r="I41524">
        <v>1.45</v>
      </c>
      <c r="J41524">
        <v>0</v>
      </c>
    </row>
    <row r="41525" spans="1:10" x14ac:dyDescent="0.3">
      <c r="A41525">
        <v>2020</v>
      </c>
      <c r="B41525">
        <v>1</v>
      </c>
      <c r="C41525">
        <v>6</v>
      </c>
      <c r="D41525" s="3">
        <v>43836</v>
      </c>
      <c r="E41525" t="s">
        <v>2745</v>
      </c>
      <c r="F41525" t="s">
        <v>2751</v>
      </c>
      <c r="G41525">
        <v>6.62</v>
      </c>
      <c r="H41525">
        <v>6.62</v>
      </c>
      <c r="I41525">
        <v>0</v>
      </c>
      <c r="J41525">
        <v>0</v>
      </c>
    </row>
    <row r="41526" spans="1:10" x14ac:dyDescent="0.3">
      <c r="A41526">
        <v>2020</v>
      </c>
      <c r="B41526">
        <v>1</v>
      </c>
      <c r="C41526">
        <v>6</v>
      </c>
      <c r="D41526" s="3">
        <v>43836</v>
      </c>
      <c r="E41526" t="s">
        <v>2745</v>
      </c>
      <c r="F41526" t="s">
        <v>2766</v>
      </c>
      <c r="G41526">
        <v>0.03</v>
      </c>
      <c r="H41526">
        <v>0.02</v>
      </c>
      <c r="I41526">
        <v>0.01</v>
      </c>
      <c r="J41526">
        <v>0</v>
      </c>
    </row>
    <row r="41527" spans="1:10" x14ac:dyDescent="0.3">
      <c r="A41527">
        <v>2020</v>
      </c>
      <c r="B41527">
        <v>1</v>
      </c>
      <c r="C41527">
        <v>6</v>
      </c>
      <c r="D41527" s="3">
        <v>43836</v>
      </c>
      <c r="E41527" t="s">
        <v>2745</v>
      </c>
      <c r="F41527" t="s">
        <v>2805</v>
      </c>
      <c r="G41527">
        <v>0.06</v>
      </c>
      <c r="H41527">
        <v>0</v>
      </c>
      <c r="I41527">
        <v>0.06</v>
      </c>
      <c r="J41527">
        <v>0</v>
      </c>
    </row>
    <row r="41528" spans="1:10" x14ac:dyDescent="0.3">
      <c r="A41528">
        <v>2020</v>
      </c>
      <c r="B41528">
        <v>1</v>
      </c>
      <c r="C41528">
        <v>6</v>
      </c>
      <c r="D41528" s="3">
        <v>43836</v>
      </c>
      <c r="E41528" t="s">
        <v>2741</v>
      </c>
      <c r="F41528" t="s">
        <v>2758</v>
      </c>
      <c r="G41528">
        <v>0.1</v>
      </c>
      <c r="H41528">
        <v>0</v>
      </c>
      <c r="I41528">
        <v>0.1</v>
      </c>
      <c r="J41528">
        <v>0</v>
      </c>
    </row>
    <row r="41529" spans="1:10" x14ac:dyDescent="0.3">
      <c r="A41529">
        <v>2020</v>
      </c>
      <c r="B41529">
        <v>1</v>
      </c>
      <c r="C41529">
        <v>6</v>
      </c>
      <c r="D41529" s="3">
        <v>43836</v>
      </c>
      <c r="E41529" t="s">
        <v>2741</v>
      </c>
      <c r="F41529" t="s">
        <v>2836</v>
      </c>
      <c r="G41529">
        <v>0.1</v>
      </c>
      <c r="H41529">
        <v>0</v>
      </c>
      <c r="I41529">
        <v>0.1</v>
      </c>
      <c r="J41529">
        <v>0</v>
      </c>
    </row>
    <row r="41530" spans="1:10" x14ac:dyDescent="0.3">
      <c r="A41530">
        <v>2020</v>
      </c>
      <c r="B41530">
        <v>1</v>
      </c>
      <c r="C41530">
        <v>6</v>
      </c>
      <c r="D41530" s="3">
        <v>43836</v>
      </c>
      <c r="E41530" t="s">
        <v>2741</v>
      </c>
      <c r="F41530" t="s">
        <v>2919</v>
      </c>
      <c r="G41530">
        <v>0.2</v>
      </c>
      <c r="H41530">
        <v>0</v>
      </c>
      <c r="I41530">
        <v>0.2</v>
      </c>
      <c r="J41530">
        <v>0</v>
      </c>
    </row>
    <row r="41531" spans="1:10" x14ac:dyDescent="0.3">
      <c r="A41531">
        <v>2020</v>
      </c>
      <c r="B41531">
        <v>1</v>
      </c>
      <c r="C41531">
        <v>6</v>
      </c>
      <c r="D41531" s="3">
        <v>43836</v>
      </c>
      <c r="E41531" t="s">
        <v>2741</v>
      </c>
      <c r="F41531" t="s">
        <v>2741</v>
      </c>
      <c r="G41531">
        <v>8.4</v>
      </c>
      <c r="H41531">
        <v>0</v>
      </c>
      <c r="I41531">
        <v>8.4</v>
      </c>
      <c r="J41531">
        <v>0</v>
      </c>
    </row>
    <row r="41532" spans="1:10" x14ac:dyDescent="0.3">
      <c r="A41532">
        <v>2020</v>
      </c>
      <c r="B41532">
        <v>1</v>
      </c>
      <c r="C41532">
        <v>6</v>
      </c>
      <c r="D41532" s="3">
        <v>43836</v>
      </c>
      <c r="E41532" t="s">
        <v>2741</v>
      </c>
      <c r="F41532" t="s">
        <v>2843</v>
      </c>
      <c r="G41532">
        <v>18.7</v>
      </c>
      <c r="H41532">
        <v>13.58</v>
      </c>
      <c r="I41532">
        <v>0.12</v>
      </c>
      <c r="J41532">
        <v>5</v>
      </c>
    </row>
    <row r="41533" spans="1:10" x14ac:dyDescent="0.3">
      <c r="A41533">
        <v>2020</v>
      </c>
      <c r="B41533">
        <v>1</v>
      </c>
      <c r="C41533">
        <v>6</v>
      </c>
      <c r="D41533" s="3">
        <v>43836</v>
      </c>
      <c r="E41533" t="s">
        <v>2741</v>
      </c>
      <c r="F41533" t="s">
        <v>2858</v>
      </c>
      <c r="G41533">
        <v>0.2</v>
      </c>
      <c r="H41533">
        <v>0</v>
      </c>
      <c r="I41533">
        <v>0.2</v>
      </c>
      <c r="J41533">
        <v>0</v>
      </c>
    </row>
    <row r="41534" spans="1:10" x14ac:dyDescent="0.3">
      <c r="A41534">
        <v>2020</v>
      </c>
      <c r="B41534">
        <v>1</v>
      </c>
      <c r="C41534">
        <v>6</v>
      </c>
      <c r="D41534" s="3">
        <v>43836</v>
      </c>
      <c r="E41534" t="s">
        <v>2749</v>
      </c>
      <c r="F41534" t="s">
        <v>2768</v>
      </c>
      <c r="G41534">
        <v>0.1</v>
      </c>
      <c r="H41534">
        <v>0.04</v>
      </c>
      <c r="I41534">
        <v>0.06</v>
      </c>
      <c r="J41534">
        <v>0</v>
      </c>
    </row>
    <row r="41535" spans="1:10" x14ac:dyDescent="0.3">
      <c r="A41535">
        <v>2020</v>
      </c>
      <c r="B41535">
        <v>1</v>
      </c>
      <c r="C41535">
        <v>6</v>
      </c>
      <c r="D41535" s="3">
        <v>43836</v>
      </c>
      <c r="E41535" t="s">
        <v>3040</v>
      </c>
      <c r="F41535" t="s">
        <v>3064</v>
      </c>
      <c r="G41535">
        <v>1.8</v>
      </c>
      <c r="H41535">
        <v>0</v>
      </c>
      <c r="I41535">
        <v>0</v>
      </c>
      <c r="J41535">
        <v>1.8</v>
      </c>
    </row>
    <row r="41536" spans="1:10" x14ac:dyDescent="0.3">
      <c r="A41536">
        <v>2020</v>
      </c>
      <c r="B41536">
        <v>1</v>
      </c>
      <c r="C41536">
        <v>6</v>
      </c>
      <c r="D41536" s="3">
        <v>43836</v>
      </c>
      <c r="E41536" t="s">
        <v>2754</v>
      </c>
      <c r="F41536" t="s">
        <v>2880</v>
      </c>
      <c r="G41536">
        <v>0.75</v>
      </c>
      <c r="H41536">
        <v>0.3</v>
      </c>
      <c r="I41536">
        <v>0.45</v>
      </c>
      <c r="J41536">
        <v>0</v>
      </c>
    </row>
    <row r="41537" spans="1:10" x14ac:dyDescent="0.3">
      <c r="A41537">
        <v>2020</v>
      </c>
      <c r="B41537">
        <v>1</v>
      </c>
      <c r="C41537">
        <v>6</v>
      </c>
      <c r="D41537" s="3">
        <v>43836</v>
      </c>
      <c r="E41537" t="s">
        <v>2754</v>
      </c>
      <c r="F41537" t="s">
        <v>2851</v>
      </c>
      <c r="G41537">
        <v>1</v>
      </c>
      <c r="H41537">
        <v>0</v>
      </c>
      <c r="I41537">
        <v>1</v>
      </c>
      <c r="J41537">
        <v>0</v>
      </c>
    </row>
    <row r="41538" spans="1:10" x14ac:dyDescent="0.3">
      <c r="A41538">
        <v>2020</v>
      </c>
      <c r="B41538">
        <v>1</v>
      </c>
      <c r="C41538">
        <v>6</v>
      </c>
      <c r="D41538" s="3">
        <v>43836</v>
      </c>
      <c r="E41538" t="s">
        <v>2754</v>
      </c>
      <c r="F41538" t="s">
        <v>2794</v>
      </c>
      <c r="G41538">
        <v>0.01</v>
      </c>
      <c r="H41538">
        <v>0</v>
      </c>
      <c r="I41538">
        <v>0.01</v>
      </c>
      <c r="J41538">
        <v>0</v>
      </c>
    </row>
    <row r="41539" spans="1:10" x14ac:dyDescent="0.3">
      <c r="A41539">
        <v>2020</v>
      </c>
      <c r="B41539">
        <v>1</v>
      </c>
      <c r="C41539">
        <v>6</v>
      </c>
      <c r="D41539" s="3">
        <v>43836</v>
      </c>
      <c r="E41539" t="s">
        <v>2754</v>
      </c>
      <c r="F41539" t="s">
        <v>2840</v>
      </c>
      <c r="G41539">
        <v>1</v>
      </c>
      <c r="H41539">
        <v>0</v>
      </c>
      <c r="I41539">
        <v>0.75</v>
      </c>
      <c r="J41539">
        <v>0.25</v>
      </c>
    </row>
    <row r="41540" spans="1:10" x14ac:dyDescent="0.3">
      <c r="A41540">
        <v>2020</v>
      </c>
      <c r="B41540">
        <v>1</v>
      </c>
      <c r="C41540">
        <v>6</v>
      </c>
      <c r="D41540" s="3">
        <v>43836</v>
      </c>
      <c r="E41540" t="s">
        <v>2752</v>
      </c>
      <c r="F41540" t="s">
        <v>2863</v>
      </c>
      <c r="G41540">
        <v>0.01</v>
      </c>
      <c r="H41540">
        <v>0</v>
      </c>
      <c r="I41540">
        <v>0.01</v>
      </c>
      <c r="J41540">
        <v>0</v>
      </c>
    </row>
    <row r="41541" spans="1:10" x14ac:dyDescent="0.3">
      <c r="A41541">
        <v>2020</v>
      </c>
      <c r="B41541">
        <v>1</v>
      </c>
      <c r="C41541">
        <v>6</v>
      </c>
      <c r="D41541" s="3">
        <v>43836</v>
      </c>
      <c r="E41541" t="s">
        <v>2752</v>
      </c>
      <c r="F41541" t="s">
        <v>2752</v>
      </c>
      <c r="G41541">
        <v>0.05</v>
      </c>
      <c r="H41541">
        <v>0</v>
      </c>
      <c r="I41541">
        <v>0.05</v>
      </c>
      <c r="J41541">
        <v>0</v>
      </c>
    </row>
    <row r="41542" spans="1:10" x14ac:dyDescent="0.3">
      <c r="A41542">
        <v>2020</v>
      </c>
      <c r="B41542">
        <v>1</v>
      </c>
      <c r="C41542">
        <v>7</v>
      </c>
      <c r="D41542" s="3">
        <v>43837</v>
      </c>
      <c r="E41542" t="s">
        <v>2743</v>
      </c>
      <c r="F41542" t="s">
        <v>2816</v>
      </c>
      <c r="G41542">
        <v>0.16999999999999998</v>
      </c>
      <c r="H41542">
        <v>0</v>
      </c>
      <c r="I41542">
        <v>0.15</v>
      </c>
      <c r="J41542">
        <v>0.02</v>
      </c>
    </row>
    <row r="41543" spans="1:10" x14ac:dyDescent="0.3">
      <c r="A41543">
        <v>2020</v>
      </c>
      <c r="B41543">
        <v>1</v>
      </c>
      <c r="C41543">
        <v>7</v>
      </c>
      <c r="D41543" s="3">
        <v>43837</v>
      </c>
      <c r="E41543" t="s">
        <v>2743</v>
      </c>
      <c r="F41543" t="s">
        <v>2759</v>
      </c>
      <c r="G41543">
        <v>6.8299999999999992</v>
      </c>
      <c r="H41543">
        <v>0</v>
      </c>
      <c r="I41543">
        <v>6.8299999999999992</v>
      </c>
      <c r="J41543">
        <v>0</v>
      </c>
    </row>
    <row r="41544" spans="1:10" x14ac:dyDescent="0.3">
      <c r="A41544">
        <v>2020</v>
      </c>
      <c r="B41544">
        <v>1</v>
      </c>
      <c r="C41544">
        <v>7</v>
      </c>
      <c r="D41544" s="3">
        <v>43837</v>
      </c>
      <c r="E41544" t="s">
        <v>2743</v>
      </c>
      <c r="F41544" t="s">
        <v>2834</v>
      </c>
      <c r="G41544">
        <v>0.01</v>
      </c>
      <c r="H41544">
        <v>0</v>
      </c>
      <c r="I41544">
        <v>0.01</v>
      </c>
      <c r="J41544">
        <v>0</v>
      </c>
    </row>
    <row r="41545" spans="1:10" x14ac:dyDescent="0.3">
      <c r="A41545">
        <v>2020</v>
      </c>
      <c r="B41545">
        <v>1</v>
      </c>
      <c r="C41545">
        <v>7</v>
      </c>
      <c r="D41545" s="3">
        <v>43837</v>
      </c>
      <c r="E41545" t="s">
        <v>2743</v>
      </c>
      <c r="F41545" t="s">
        <v>2922</v>
      </c>
      <c r="G41545">
        <v>13.6</v>
      </c>
      <c r="H41545">
        <v>0.6</v>
      </c>
      <c r="I41545">
        <v>12.5</v>
      </c>
      <c r="J41545">
        <v>0.5</v>
      </c>
    </row>
    <row r="41546" spans="1:10" x14ac:dyDescent="0.3">
      <c r="A41546">
        <v>2020</v>
      </c>
      <c r="B41546">
        <v>1</v>
      </c>
      <c r="C41546">
        <v>7</v>
      </c>
      <c r="D41546" s="3">
        <v>43837</v>
      </c>
      <c r="E41546" t="s">
        <v>2745</v>
      </c>
      <c r="F41546" t="s">
        <v>2846</v>
      </c>
      <c r="G41546">
        <v>0.3</v>
      </c>
      <c r="H41546">
        <v>0</v>
      </c>
      <c r="I41546">
        <v>0.3</v>
      </c>
      <c r="J41546">
        <v>0</v>
      </c>
    </row>
    <row r="41547" spans="1:10" x14ac:dyDescent="0.3">
      <c r="A41547">
        <v>2020</v>
      </c>
      <c r="B41547">
        <v>1</v>
      </c>
      <c r="C41547">
        <v>7</v>
      </c>
      <c r="D41547" s="3">
        <v>43837</v>
      </c>
      <c r="E41547" t="s">
        <v>2745</v>
      </c>
      <c r="F41547" t="s">
        <v>2782</v>
      </c>
      <c r="G41547">
        <v>0.5</v>
      </c>
      <c r="H41547">
        <v>0.5</v>
      </c>
      <c r="I41547">
        <v>0</v>
      </c>
      <c r="J41547">
        <v>0</v>
      </c>
    </row>
    <row r="41548" spans="1:10" x14ac:dyDescent="0.3">
      <c r="A41548">
        <v>2020</v>
      </c>
      <c r="B41548">
        <v>1</v>
      </c>
      <c r="C41548">
        <v>7</v>
      </c>
      <c r="D41548" s="3">
        <v>43837</v>
      </c>
      <c r="E41548" t="s">
        <v>2745</v>
      </c>
      <c r="F41548" t="s">
        <v>2764</v>
      </c>
      <c r="G41548">
        <v>1</v>
      </c>
      <c r="H41548">
        <v>0</v>
      </c>
      <c r="I41548">
        <v>1</v>
      </c>
      <c r="J41548">
        <v>0</v>
      </c>
    </row>
    <row r="41549" spans="1:10" x14ac:dyDescent="0.3">
      <c r="A41549">
        <v>2020</v>
      </c>
      <c r="B41549">
        <v>1</v>
      </c>
      <c r="C41549">
        <v>7</v>
      </c>
      <c r="D41549" s="3">
        <v>43837</v>
      </c>
      <c r="E41549" t="s">
        <v>2745</v>
      </c>
      <c r="F41549" t="s">
        <v>2760</v>
      </c>
      <c r="G41549">
        <v>0.41</v>
      </c>
      <c r="H41549">
        <v>0</v>
      </c>
      <c r="I41549">
        <v>0.41</v>
      </c>
      <c r="J41549">
        <v>0</v>
      </c>
    </row>
    <row r="41550" spans="1:10" x14ac:dyDescent="0.3">
      <c r="A41550">
        <v>2020</v>
      </c>
      <c r="B41550">
        <v>1</v>
      </c>
      <c r="C41550">
        <v>7</v>
      </c>
      <c r="D41550" s="3">
        <v>43837</v>
      </c>
      <c r="E41550" t="s">
        <v>2745</v>
      </c>
      <c r="F41550" t="s">
        <v>2776</v>
      </c>
      <c r="G41550">
        <v>0.15</v>
      </c>
      <c r="H41550">
        <v>0</v>
      </c>
      <c r="I41550">
        <v>0.15</v>
      </c>
      <c r="J41550">
        <v>0</v>
      </c>
    </row>
    <row r="41551" spans="1:10" x14ac:dyDescent="0.3">
      <c r="A41551">
        <v>2020</v>
      </c>
      <c r="B41551">
        <v>1</v>
      </c>
      <c r="C41551">
        <v>7</v>
      </c>
      <c r="D41551" s="3">
        <v>43837</v>
      </c>
      <c r="E41551" t="s">
        <v>2745</v>
      </c>
      <c r="F41551" t="s">
        <v>2777</v>
      </c>
      <c r="G41551">
        <v>0.1</v>
      </c>
      <c r="H41551">
        <v>0</v>
      </c>
      <c r="I41551">
        <v>0.1</v>
      </c>
      <c r="J41551">
        <v>0</v>
      </c>
    </row>
    <row r="41552" spans="1:10" x14ac:dyDescent="0.3">
      <c r="A41552">
        <v>2020</v>
      </c>
      <c r="B41552">
        <v>1</v>
      </c>
      <c r="C41552">
        <v>7</v>
      </c>
      <c r="D41552" s="3">
        <v>43837</v>
      </c>
      <c r="E41552" t="s">
        <v>2745</v>
      </c>
      <c r="F41552" t="s">
        <v>2824</v>
      </c>
      <c r="G41552">
        <v>4.2</v>
      </c>
      <c r="H41552">
        <v>0</v>
      </c>
      <c r="I41552">
        <v>4.2</v>
      </c>
      <c r="J41552">
        <v>0</v>
      </c>
    </row>
    <row r="41553" spans="1:10" x14ac:dyDescent="0.3">
      <c r="A41553">
        <v>2020</v>
      </c>
      <c r="B41553">
        <v>1</v>
      </c>
      <c r="C41553">
        <v>7</v>
      </c>
      <c r="D41553" s="3">
        <v>43837</v>
      </c>
      <c r="E41553" t="s">
        <v>2745</v>
      </c>
      <c r="F41553" t="s">
        <v>2765</v>
      </c>
      <c r="G41553">
        <v>7.4999999999999997E-3</v>
      </c>
      <c r="H41553">
        <v>0</v>
      </c>
      <c r="I41553">
        <v>7.4999999999999997E-3</v>
      </c>
      <c r="J41553">
        <v>0</v>
      </c>
    </row>
    <row r="41554" spans="1:10" x14ac:dyDescent="0.3">
      <c r="A41554">
        <v>2020</v>
      </c>
      <c r="B41554">
        <v>1</v>
      </c>
      <c r="C41554">
        <v>7</v>
      </c>
      <c r="D41554" s="3">
        <v>43837</v>
      </c>
      <c r="E41554" t="s">
        <v>2745</v>
      </c>
      <c r="F41554" t="s">
        <v>2796</v>
      </c>
      <c r="G41554">
        <v>0.33</v>
      </c>
      <c r="H41554">
        <v>0</v>
      </c>
      <c r="I41554">
        <v>0.33</v>
      </c>
      <c r="J41554">
        <v>0</v>
      </c>
    </row>
    <row r="41555" spans="1:10" x14ac:dyDescent="0.3">
      <c r="A41555">
        <v>2020</v>
      </c>
      <c r="B41555">
        <v>1</v>
      </c>
      <c r="C41555">
        <v>7</v>
      </c>
      <c r="D41555" s="3">
        <v>43837</v>
      </c>
      <c r="E41555" t="s">
        <v>2745</v>
      </c>
      <c r="F41555" t="s">
        <v>2811</v>
      </c>
      <c r="G41555">
        <v>0.08</v>
      </c>
      <c r="H41555">
        <v>0</v>
      </c>
      <c r="I41555">
        <v>0.08</v>
      </c>
      <c r="J41555">
        <v>0</v>
      </c>
    </row>
    <row r="41556" spans="1:10" x14ac:dyDescent="0.3">
      <c r="A41556">
        <v>2020</v>
      </c>
      <c r="B41556">
        <v>1</v>
      </c>
      <c r="C41556">
        <v>7</v>
      </c>
      <c r="D41556" s="3">
        <v>43837</v>
      </c>
      <c r="E41556" t="s">
        <v>2745</v>
      </c>
      <c r="F41556" t="s">
        <v>2902</v>
      </c>
      <c r="G41556">
        <v>2.6000000000000002E-2</v>
      </c>
      <c r="H41556">
        <v>0</v>
      </c>
      <c r="I41556">
        <v>2.6000000000000002E-2</v>
      </c>
      <c r="J41556">
        <v>0</v>
      </c>
    </row>
    <row r="41557" spans="1:10" x14ac:dyDescent="0.3">
      <c r="A41557">
        <v>2020</v>
      </c>
      <c r="B41557">
        <v>1</v>
      </c>
      <c r="C41557">
        <v>7</v>
      </c>
      <c r="D41557" s="3">
        <v>43837</v>
      </c>
      <c r="E41557" t="s">
        <v>2745</v>
      </c>
      <c r="F41557" t="s">
        <v>2951</v>
      </c>
      <c r="G41557">
        <v>0.2</v>
      </c>
      <c r="H41557">
        <v>0</v>
      </c>
      <c r="I41557">
        <v>0.2</v>
      </c>
      <c r="J41557">
        <v>0</v>
      </c>
    </row>
    <row r="41558" spans="1:10" x14ac:dyDescent="0.3">
      <c r="A41558">
        <v>2020</v>
      </c>
      <c r="B41558">
        <v>1</v>
      </c>
      <c r="C41558">
        <v>7</v>
      </c>
      <c r="D41558" s="3">
        <v>43837</v>
      </c>
      <c r="E41558" t="s">
        <v>2745</v>
      </c>
      <c r="F41558" t="s">
        <v>2805</v>
      </c>
      <c r="G41558">
        <v>0.38</v>
      </c>
      <c r="H41558">
        <v>0.35</v>
      </c>
      <c r="I41558">
        <v>0.03</v>
      </c>
      <c r="J41558">
        <v>0</v>
      </c>
    </row>
    <row r="41559" spans="1:10" x14ac:dyDescent="0.3">
      <c r="A41559">
        <v>2020</v>
      </c>
      <c r="B41559">
        <v>1</v>
      </c>
      <c r="C41559">
        <v>7</v>
      </c>
      <c r="D41559" s="3">
        <v>43837</v>
      </c>
      <c r="E41559" t="s">
        <v>2741</v>
      </c>
      <c r="F41559" t="s">
        <v>2836</v>
      </c>
      <c r="G41559">
        <v>0.1</v>
      </c>
      <c r="H41559">
        <v>0</v>
      </c>
      <c r="I41559">
        <v>0.1</v>
      </c>
      <c r="J41559">
        <v>0</v>
      </c>
    </row>
    <row r="41560" spans="1:10" x14ac:dyDescent="0.3">
      <c r="A41560">
        <v>2020</v>
      </c>
      <c r="B41560">
        <v>1</v>
      </c>
      <c r="C41560">
        <v>7</v>
      </c>
      <c r="D41560" s="3">
        <v>43837</v>
      </c>
      <c r="E41560" t="s">
        <v>2741</v>
      </c>
      <c r="F41560" t="s">
        <v>2919</v>
      </c>
      <c r="G41560">
        <v>8.1999999999999993</v>
      </c>
      <c r="H41560">
        <v>0</v>
      </c>
      <c r="I41560">
        <v>0.5</v>
      </c>
      <c r="J41560">
        <v>7.7</v>
      </c>
    </row>
    <row r="41561" spans="1:10" x14ac:dyDescent="0.3">
      <c r="A41561">
        <v>2020</v>
      </c>
      <c r="B41561">
        <v>1</v>
      </c>
      <c r="C41561">
        <v>7</v>
      </c>
      <c r="D41561" s="3">
        <v>43837</v>
      </c>
      <c r="E41561" t="s">
        <v>2741</v>
      </c>
      <c r="F41561" t="s">
        <v>2889</v>
      </c>
      <c r="G41561">
        <v>0.4</v>
      </c>
      <c r="H41561">
        <v>0</v>
      </c>
      <c r="I41561">
        <v>0.4</v>
      </c>
      <c r="J41561">
        <v>0</v>
      </c>
    </row>
    <row r="41562" spans="1:10" x14ac:dyDescent="0.3">
      <c r="A41562">
        <v>2020</v>
      </c>
      <c r="B41562">
        <v>1</v>
      </c>
      <c r="C41562">
        <v>7</v>
      </c>
      <c r="D41562" s="3">
        <v>43837</v>
      </c>
      <c r="E41562" t="s">
        <v>2741</v>
      </c>
      <c r="F41562" t="s">
        <v>2843</v>
      </c>
      <c r="G41562">
        <v>2.2999999999999998</v>
      </c>
      <c r="H41562">
        <v>1.5</v>
      </c>
      <c r="I41562">
        <v>0.3</v>
      </c>
      <c r="J41562">
        <v>0.5</v>
      </c>
    </row>
    <row r="41563" spans="1:10" x14ac:dyDescent="0.3">
      <c r="A41563">
        <v>2020</v>
      </c>
      <c r="B41563">
        <v>1</v>
      </c>
      <c r="C41563">
        <v>7</v>
      </c>
      <c r="D41563" s="3">
        <v>43837</v>
      </c>
      <c r="E41563" t="s">
        <v>2741</v>
      </c>
      <c r="F41563" t="s">
        <v>2858</v>
      </c>
      <c r="G41563">
        <v>4</v>
      </c>
      <c r="H41563">
        <v>0</v>
      </c>
      <c r="I41563">
        <v>4</v>
      </c>
      <c r="J41563">
        <v>0</v>
      </c>
    </row>
    <row r="41564" spans="1:10" x14ac:dyDescent="0.3">
      <c r="A41564">
        <v>2020</v>
      </c>
      <c r="B41564">
        <v>1</v>
      </c>
      <c r="C41564">
        <v>7</v>
      </c>
      <c r="D41564" s="3">
        <v>43837</v>
      </c>
      <c r="E41564" t="s">
        <v>2741</v>
      </c>
      <c r="F41564" t="s">
        <v>2787</v>
      </c>
      <c r="G41564">
        <v>0.01</v>
      </c>
      <c r="H41564">
        <v>0</v>
      </c>
      <c r="I41564">
        <v>5.0000000000000001E-3</v>
      </c>
      <c r="J41564">
        <v>5.0000000000000001E-3</v>
      </c>
    </row>
    <row r="41565" spans="1:10" x14ac:dyDescent="0.3">
      <c r="A41565">
        <v>2020</v>
      </c>
      <c r="B41565">
        <v>1</v>
      </c>
      <c r="C41565">
        <v>7</v>
      </c>
      <c r="D41565" s="3">
        <v>43837</v>
      </c>
      <c r="E41565" t="s">
        <v>2741</v>
      </c>
      <c r="F41565" t="s">
        <v>2885</v>
      </c>
      <c r="G41565">
        <v>5.9</v>
      </c>
      <c r="H41565">
        <v>0</v>
      </c>
      <c r="I41565">
        <v>0</v>
      </c>
      <c r="J41565">
        <v>5.9</v>
      </c>
    </row>
    <row r="41566" spans="1:10" x14ac:dyDescent="0.3">
      <c r="A41566">
        <v>2020</v>
      </c>
      <c r="B41566">
        <v>1</v>
      </c>
      <c r="C41566">
        <v>7</v>
      </c>
      <c r="D41566" s="3">
        <v>43837</v>
      </c>
      <c r="E41566" t="s">
        <v>2749</v>
      </c>
      <c r="F41566" t="s">
        <v>2853</v>
      </c>
      <c r="G41566">
        <v>0.01</v>
      </c>
      <c r="H41566">
        <v>0</v>
      </c>
      <c r="I41566">
        <v>0.01</v>
      </c>
      <c r="J41566">
        <v>0</v>
      </c>
    </row>
    <row r="41567" spans="1:10" x14ac:dyDescent="0.3">
      <c r="A41567">
        <v>2020</v>
      </c>
      <c r="B41567">
        <v>1</v>
      </c>
      <c r="C41567">
        <v>7</v>
      </c>
      <c r="D41567" s="3">
        <v>43837</v>
      </c>
      <c r="E41567" t="s">
        <v>2749</v>
      </c>
      <c r="F41567" t="s">
        <v>2849</v>
      </c>
      <c r="G41567">
        <v>0.6</v>
      </c>
      <c r="H41567">
        <v>0.1</v>
      </c>
      <c r="I41567">
        <v>0.5</v>
      </c>
      <c r="J41567">
        <v>0</v>
      </c>
    </row>
    <row r="41568" spans="1:10" x14ac:dyDescent="0.3">
      <c r="A41568">
        <v>2020</v>
      </c>
      <c r="B41568">
        <v>1</v>
      </c>
      <c r="C41568">
        <v>7</v>
      </c>
      <c r="D41568" s="3">
        <v>43837</v>
      </c>
      <c r="E41568" t="s">
        <v>3040</v>
      </c>
      <c r="F41568" t="s">
        <v>3054</v>
      </c>
      <c r="G41568">
        <v>0.1</v>
      </c>
      <c r="H41568">
        <v>0</v>
      </c>
      <c r="I41568">
        <v>0.1</v>
      </c>
      <c r="J41568">
        <v>0</v>
      </c>
    </row>
    <row r="41569" spans="1:10" x14ac:dyDescent="0.3">
      <c r="A41569">
        <v>2020</v>
      </c>
      <c r="B41569">
        <v>1</v>
      </c>
      <c r="C41569">
        <v>7</v>
      </c>
      <c r="D41569" s="3">
        <v>43837</v>
      </c>
      <c r="E41569" t="s">
        <v>3040</v>
      </c>
      <c r="F41569" t="s">
        <v>3041</v>
      </c>
      <c r="G41569">
        <v>0.24</v>
      </c>
      <c r="H41569">
        <v>0</v>
      </c>
      <c r="I41569">
        <v>0.24</v>
      </c>
      <c r="J41569">
        <v>0</v>
      </c>
    </row>
    <row r="41570" spans="1:10" x14ac:dyDescent="0.3">
      <c r="A41570">
        <v>2020</v>
      </c>
      <c r="B41570">
        <v>1</v>
      </c>
      <c r="C41570">
        <v>7</v>
      </c>
      <c r="D41570" s="3">
        <v>43837</v>
      </c>
      <c r="E41570" t="s">
        <v>2754</v>
      </c>
      <c r="F41570" t="s">
        <v>2873</v>
      </c>
      <c r="G41570">
        <v>0.08</v>
      </c>
      <c r="H41570">
        <v>0</v>
      </c>
      <c r="I41570">
        <v>0.08</v>
      </c>
      <c r="J41570">
        <v>0</v>
      </c>
    </row>
    <row r="41571" spans="1:10" x14ac:dyDescent="0.3">
      <c r="A41571">
        <v>2020</v>
      </c>
      <c r="B41571">
        <v>1</v>
      </c>
      <c r="C41571">
        <v>7</v>
      </c>
      <c r="D41571" s="3">
        <v>43837</v>
      </c>
      <c r="E41571" t="s">
        <v>2752</v>
      </c>
      <c r="F41571" t="s">
        <v>3018</v>
      </c>
      <c r="G41571">
        <v>0.11000000000000001</v>
      </c>
      <c r="H41571">
        <v>0</v>
      </c>
      <c r="I41571">
        <v>0.11000000000000001</v>
      </c>
      <c r="J41571">
        <v>0</v>
      </c>
    </row>
    <row r="41572" spans="1:10" x14ac:dyDescent="0.3">
      <c r="A41572">
        <v>2020</v>
      </c>
      <c r="B41572">
        <v>1</v>
      </c>
      <c r="C41572">
        <v>7</v>
      </c>
      <c r="D41572" s="3">
        <v>43837</v>
      </c>
      <c r="E41572" t="s">
        <v>2752</v>
      </c>
      <c r="F41572" t="s">
        <v>2790</v>
      </c>
      <c r="G41572">
        <v>0.05</v>
      </c>
      <c r="H41572">
        <v>0</v>
      </c>
      <c r="I41572">
        <v>0.05</v>
      </c>
      <c r="J41572">
        <v>0</v>
      </c>
    </row>
    <row r="41573" spans="1:10" x14ac:dyDescent="0.3">
      <c r="A41573">
        <v>2020</v>
      </c>
      <c r="B41573">
        <v>1</v>
      </c>
      <c r="C41573">
        <v>8</v>
      </c>
      <c r="D41573" s="3">
        <v>43838</v>
      </c>
      <c r="E41573" t="s">
        <v>2741</v>
      </c>
      <c r="F41573" t="s">
        <v>2919</v>
      </c>
      <c r="G41573">
        <v>5.38</v>
      </c>
      <c r="H41573">
        <v>0</v>
      </c>
      <c r="I41573">
        <v>5.38</v>
      </c>
      <c r="J41573">
        <v>0</v>
      </c>
    </row>
    <row r="41574" spans="1:10" x14ac:dyDescent="0.3">
      <c r="A41574">
        <v>2020</v>
      </c>
      <c r="B41574">
        <v>1</v>
      </c>
      <c r="C41574">
        <v>8</v>
      </c>
      <c r="D41574" s="3">
        <v>43838</v>
      </c>
      <c r="E41574" t="s">
        <v>2741</v>
      </c>
      <c r="F41574" t="s">
        <v>2787</v>
      </c>
      <c r="G41574">
        <v>2.4</v>
      </c>
      <c r="H41574">
        <v>0</v>
      </c>
      <c r="I41574">
        <v>0.4</v>
      </c>
      <c r="J41574">
        <v>2</v>
      </c>
    </row>
    <row r="41575" spans="1:10" x14ac:dyDescent="0.3">
      <c r="A41575">
        <v>2020</v>
      </c>
      <c r="B41575">
        <v>1</v>
      </c>
      <c r="C41575">
        <v>8</v>
      </c>
      <c r="D41575" s="3">
        <v>43838</v>
      </c>
      <c r="E41575" t="s">
        <v>2749</v>
      </c>
      <c r="F41575" t="s">
        <v>2826</v>
      </c>
      <c r="G41575">
        <v>0.1</v>
      </c>
      <c r="H41575">
        <v>0</v>
      </c>
      <c r="I41575">
        <v>0</v>
      </c>
      <c r="J41575">
        <v>0.1</v>
      </c>
    </row>
    <row r="41576" spans="1:10" x14ac:dyDescent="0.3">
      <c r="A41576">
        <v>2020</v>
      </c>
      <c r="B41576">
        <v>1</v>
      </c>
      <c r="C41576">
        <v>8</v>
      </c>
      <c r="D41576" s="3">
        <v>43838</v>
      </c>
      <c r="E41576" t="s">
        <v>2749</v>
      </c>
      <c r="F41576" t="s">
        <v>2768</v>
      </c>
      <c r="G41576">
        <v>0.5</v>
      </c>
      <c r="H41576">
        <v>0</v>
      </c>
      <c r="I41576">
        <v>0.5</v>
      </c>
      <c r="J41576">
        <v>0</v>
      </c>
    </row>
    <row r="41577" spans="1:10" x14ac:dyDescent="0.3">
      <c r="A41577">
        <v>2020</v>
      </c>
      <c r="B41577">
        <v>1</v>
      </c>
      <c r="C41577">
        <v>8</v>
      </c>
      <c r="D41577" s="3">
        <v>43838</v>
      </c>
      <c r="E41577" t="s">
        <v>2754</v>
      </c>
      <c r="F41577" t="s">
        <v>2850</v>
      </c>
      <c r="G41577">
        <v>25</v>
      </c>
      <c r="H41577">
        <v>3</v>
      </c>
      <c r="I41577">
        <v>22</v>
      </c>
      <c r="J41577">
        <v>0</v>
      </c>
    </row>
    <row r="41578" spans="1:10" x14ac:dyDescent="0.3">
      <c r="A41578">
        <v>2020</v>
      </c>
      <c r="B41578">
        <v>1</v>
      </c>
      <c r="C41578">
        <v>8</v>
      </c>
      <c r="D41578" s="3">
        <v>43838</v>
      </c>
      <c r="E41578" t="s">
        <v>2754</v>
      </c>
      <c r="F41578" t="s">
        <v>2755</v>
      </c>
      <c r="G41578">
        <v>0.3</v>
      </c>
      <c r="H41578">
        <v>0.3</v>
      </c>
      <c r="I41578">
        <v>0</v>
      </c>
      <c r="J41578">
        <v>0</v>
      </c>
    </row>
    <row r="41579" spans="1:10" x14ac:dyDescent="0.3">
      <c r="A41579">
        <v>2020</v>
      </c>
      <c r="B41579">
        <v>1</v>
      </c>
      <c r="C41579">
        <v>8</v>
      </c>
      <c r="D41579" s="3">
        <v>43838</v>
      </c>
      <c r="E41579" t="s">
        <v>2752</v>
      </c>
      <c r="F41579" t="s">
        <v>2921</v>
      </c>
      <c r="G41579">
        <v>0.1</v>
      </c>
      <c r="H41579">
        <v>0</v>
      </c>
      <c r="I41579">
        <v>0.1</v>
      </c>
      <c r="J41579">
        <v>0</v>
      </c>
    </row>
    <row r="41580" spans="1:10" x14ac:dyDescent="0.3">
      <c r="A41580">
        <v>2020</v>
      </c>
      <c r="B41580">
        <v>1</v>
      </c>
      <c r="C41580">
        <v>8</v>
      </c>
      <c r="D41580" s="3">
        <v>43838</v>
      </c>
      <c r="E41580" t="s">
        <v>2752</v>
      </c>
      <c r="F41580" t="s">
        <v>2752</v>
      </c>
      <c r="G41580">
        <v>0.01</v>
      </c>
      <c r="H41580">
        <v>0</v>
      </c>
      <c r="I41580">
        <v>0.01</v>
      </c>
      <c r="J41580">
        <v>0</v>
      </c>
    </row>
    <row r="41581" spans="1:10" x14ac:dyDescent="0.3">
      <c r="A41581">
        <v>2020</v>
      </c>
      <c r="B41581">
        <v>1</v>
      </c>
      <c r="C41581">
        <v>9</v>
      </c>
      <c r="D41581" s="3">
        <v>43839</v>
      </c>
      <c r="E41581" t="s">
        <v>2743</v>
      </c>
      <c r="F41581" t="s">
        <v>2838</v>
      </c>
      <c r="G41581">
        <v>0.01</v>
      </c>
      <c r="H41581">
        <v>0</v>
      </c>
      <c r="I41581">
        <v>0.01</v>
      </c>
      <c r="J41581">
        <v>0</v>
      </c>
    </row>
    <row r="41582" spans="1:10" x14ac:dyDescent="0.3">
      <c r="A41582">
        <v>2020</v>
      </c>
      <c r="B41582">
        <v>1</v>
      </c>
      <c r="C41582">
        <v>9</v>
      </c>
      <c r="D41582" s="3">
        <v>43839</v>
      </c>
      <c r="E41582" t="s">
        <v>2743</v>
      </c>
      <c r="F41582" t="s">
        <v>2817</v>
      </c>
      <c r="G41582">
        <v>1.3</v>
      </c>
      <c r="H41582">
        <v>1</v>
      </c>
      <c r="I41582">
        <v>0</v>
      </c>
      <c r="J41582">
        <v>0.3</v>
      </c>
    </row>
    <row r="41583" spans="1:10" x14ac:dyDescent="0.3">
      <c r="A41583">
        <v>2020</v>
      </c>
      <c r="B41583">
        <v>1</v>
      </c>
      <c r="C41583">
        <v>9</v>
      </c>
      <c r="D41583" s="3">
        <v>43839</v>
      </c>
      <c r="E41583" t="s">
        <v>2745</v>
      </c>
      <c r="F41583" t="s">
        <v>2770</v>
      </c>
      <c r="G41583">
        <v>0.5</v>
      </c>
      <c r="H41583">
        <v>0</v>
      </c>
      <c r="I41583">
        <v>0.5</v>
      </c>
      <c r="J41583">
        <v>0</v>
      </c>
    </row>
    <row r="41584" spans="1:10" x14ac:dyDescent="0.3">
      <c r="A41584">
        <v>2020</v>
      </c>
      <c r="B41584">
        <v>1</v>
      </c>
      <c r="C41584">
        <v>9</v>
      </c>
      <c r="D41584" s="3">
        <v>43839</v>
      </c>
      <c r="E41584" t="s">
        <v>2745</v>
      </c>
      <c r="F41584" t="s">
        <v>2811</v>
      </c>
      <c r="G41584">
        <v>0.01</v>
      </c>
      <c r="H41584">
        <v>0</v>
      </c>
      <c r="I41584">
        <v>0.01</v>
      </c>
      <c r="J41584">
        <v>0</v>
      </c>
    </row>
    <row r="41585" spans="1:10" x14ac:dyDescent="0.3">
      <c r="A41585">
        <v>2020</v>
      </c>
      <c r="B41585">
        <v>1</v>
      </c>
      <c r="C41585">
        <v>9</v>
      </c>
      <c r="D41585" s="3">
        <v>43839</v>
      </c>
      <c r="E41585" t="s">
        <v>2773</v>
      </c>
      <c r="F41585" t="s">
        <v>2773</v>
      </c>
      <c r="G41585">
        <v>0.13</v>
      </c>
      <c r="H41585">
        <v>0.1</v>
      </c>
      <c r="I41585">
        <v>0.03</v>
      </c>
      <c r="J41585">
        <v>0</v>
      </c>
    </row>
    <row r="41586" spans="1:10" x14ac:dyDescent="0.3">
      <c r="A41586">
        <v>2020</v>
      </c>
      <c r="B41586">
        <v>1</v>
      </c>
      <c r="C41586">
        <v>9</v>
      </c>
      <c r="D41586" s="3">
        <v>43839</v>
      </c>
      <c r="E41586" t="s">
        <v>2741</v>
      </c>
      <c r="F41586" t="s">
        <v>2758</v>
      </c>
      <c r="G41586">
        <v>0.13</v>
      </c>
      <c r="H41586">
        <v>0</v>
      </c>
      <c r="I41586">
        <v>0.13</v>
      </c>
      <c r="J41586">
        <v>0</v>
      </c>
    </row>
    <row r="41587" spans="1:10" x14ac:dyDescent="0.3">
      <c r="A41587">
        <v>2020</v>
      </c>
      <c r="B41587">
        <v>1</v>
      </c>
      <c r="C41587">
        <v>9</v>
      </c>
      <c r="D41587" s="3">
        <v>43839</v>
      </c>
      <c r="E41587" t="s">
        <v>2741</v>
      </c>
      <c r="F41587" t="s">
        <v>2934</v>
      </c>
      <c r="G41587">
        <v>0.5</v>
      </c>
      <c r="H41587">
        <v>0</v>
      </c>
      <c r="I41587">
        <v>0.5</v>
      </c>
      <c r="J41587">
        <v>0</v>
      </c>
    </row>
    <row r="41588" spans="1:10" x14ac:dyDescent="0.3">
      <c r="A41588">
        <v>2020</v>
      </c>
      <c r="B41588">
        <v>1</v>
      </c>
      <c r="C41588">
        <v>9</v>
      </c>
      <c r="D41588" s="3">
        <v>43839</v>
      </c>
      <c r="E41588" t="s">
        <v>2741</v>
      </c>
      <c r="F41588" t="s">
        <v>2860</v>
      </c>
      <c r="G41588">
        <v>0.3</v>
      </c>
      <c r="H41588">
        <v>0</v>
      </c>
      <c r="I41588">
        <v>0.3</v>
      </c>
      <c r="J41588">
        <v>0</v>
      </c>
    </row>
    <row r="41589" spans="1:10" x14ac:dyDescent="0.3">
      <c r="A41589">
        <v>2020</v>
      </c>
      <c r="B41589">
        <v>1</v>
      </c>
      <c r="C41589">
        <v>9</v>
      </c>
      <c r="D41589" s="3">
        <v>43839</v>
      </c>
      <c r="E41589" t="s">
        <v>2741</v>
      </c>
      <c r="F41589" t="s">
        <v>2858</v>
      </c>
      <c r="G41589">
        <v>0.1</v>
      </c>
      <c r="H41589">
        <v>0</v>
      </c>
      <c r="I41589">
        <v>0.1</v>
      </c>
      <c r="J41589">
        <v>0</v>
      </c>
    </row>
    <row r="41590" spans="1:10" x14ac:dyDescent="0.3">
      <c r="A41590">
        <v>2020</v>
      </c>
      <c r="B41590">
        <v>1</v>
      </c>
      <c r="C41590">
        <v>9</v>
      </c>
      <c r="D41590" s="3">
        <v>43839</v>
      </c>
      <c r="E41590" t="s">
        <v>2749</v>
      </c>
      <c r="F41590" t="s">
        <v>2910</v>
      </c>
      <c r="G41590">
        <v>1.5</v>
      </c>
      <c r="H41590">
        <v>0.5</v>
      </c>
      <c r="I41590">
        <v>1</v>
      </c>
      <c r="J41590">
        <v>0</v>
      </c>
    </row>
    <row r="41591" spans="1:10" x14ac:dyDescent="0.3">
      <c r="A41591">
        <v>2020</v>
      </c>
      <c r="B41591">
        <v>1</v>
      </c>
      <c r="C41591">
        <v>9</v>
      </c>
      <c r="D41591" s="3">
        <v>43839</v>
      </c>
      <c r="E41591" t="s">
        <v>2749</v>
      </c>
      <c r="F41591" t="s">
        <v>2849</v>
      </c>
      <c r="G41591">
        <v>0.1</v>
      </c>
      <c r="H41591">
        <v>0</v>
      </c>
      <c r="I41591">
        <v>0.1</v>
      </c>
      <c r="J41591">
        <v>0</v>
      </c>
    </row>
    <row r="41592" spans="1:10" x14ac:dyDescent="0.3">
      <c r="A41592">
        <v>2020</v>
      </c>
      <c r="B41592">
        <v>1</v>
      </c>
      <c r="C41592">
        <v>9</v>
      </c>
      <c r="D41592" s="3">
        <v>43839</v>
      </c>
      <c r="E41592" t="s">
        <v>2749</v>
      </c>
      <c r="F41592" t="s">
        <v>2756</v>
      </c>
      <c r="G41592">
        <v>0.01</v>
      </c>
      <c r="H41592">
        <v>0</v>
      </c>
      <c r="I41592">
        <v>0.01</v>
      </c>
      <c r="J41592">
        <v>0</v>
      </c>
    </row>
    <row r="41593" spans="1:10" x14ac:dyDescent="0.3">
      <c r="A41593">
        <v>2020</v>
      </c>
      <c r="B41593">
        <v>1</v>
      </c>
      <c r="C41593">
        <v>9</v>
      </c>
      <c r="D41593" s="3">
        <v>43839</v>
      </c>
      <c r="E41593" t="s">
        <v>3040</v>
      </c>
      <c r="F41593" t="s">
        <v>3053</v>
      </c>
      <c r="G41593">
        <v>0.24</v>
      </c>
      <c r="H41593">
        <v>0</v>
      </c>
      <c r="I41593">
        <v>0.24</v>
      </c>
      <c r="J41593">
        <v>0</v>
      </c>
    </row>
    <row r="41594" spans="1:10" x14ac:dyDescent="0.3">
      <c r="A41594">
        <v>2020</v>
      </c>
      <c r="B41594">
        <v>1</v>
      </c>
      <c r="C41594">
        <v>9</v>
      </c>
      <c r="D41594" s="3">
        <v>43839</v>
      </c>
      <c r="E41594" t="s">
        <v>3040</v>
      </c>
      <c r="F41594" t="s">
        <v>3058</v>
      </c>
      <c r="G41594">
        <v>0.03</v>
      </c>
      <c r="H41594">
        <v>0</v>
      </c>
      <c r="I41594">
        <v>0</v>
      </c>
      <c r="J41594">
        <v>0.03</v>
      </c>
    </row>
    <row r="41595" spans="1:10" x14ac:dyDescent="0.3">
      <c r="A41595">
        <v>2020</v>
      </c>
      <c r="B41595">
        <v>1</v>
      </c>
      <c r="C41595">
        <v>9</v>
      </c>
      <c r="D41595" s="3">
        <v>43839</v>
      </c>
      <c r="E41595" t="s">
        <v>2754</v>
      </c>
      <c r="F41595" t="s">
        <v>2850</v>
      </c>
      <c r="G41595">
        <v>16</v>
      </c>
      <c r="H41595">
        <v>4</v>
      </c>
      <c r="I41595">
        <v>12</v>
      </c>
      <c r="J41595">
        <v>0</v>
      </c>
    </row>
    <row r="41596" spans="1:10" x14ac:dyDescent="0.3">
      <c r="A41596">
        <v>2020</v>
      </c>
      <c r="B41596">
        <v>1</v>
      </c>
      <c r="C41596">
        <v>9</v>
      </c>
      <c r="D41596" s="3">
        <v>43839</v>
      </c>
      <c r="E41596" t="s">
        <v>2754</v>
      </c>
      <c r="F41596" t="s">
        <v>2789</v>
      </c>
      <c r="G41596">
        <v>0.02</v>
      </c>
      <c r="H41596">
        <v>0</v>
      </c>
      <c r="I41596">
        <v>0.02</v>
      </c>
      <c r="J41596">
        <v>0</v>
      </c>
    </row>
    <row r="41597" spans="1:10" x14ac:dyDescent="0.3">
      <c r="A41597">
        <v>2020</v>
      </c>
      <c r="B41597">
        <v>1</v>
      </c>
      <c r="C41597">
        <v>9</v>
      </c>
      <c r="D41597" s="3">
        <v>43839</v>
      </c>
      <c r="E41597" t="s">
        <v>2752</v>
      </c>
      <c r="F41597" t="s">
        <v>2798</v>
      </c>
      <c r="G41597">
        <v>0.1</v>
      </c>
      <c r="H41597">
        <v>2.5000000000000001E-2</v>
      </c>
      <c r="I41597">
        <v>7.4999999999999997E-2</v>
      </c>
      <c r="J41597">
        <v>0</v>
      </c>
    </row>
    <row r="41598" spans="1:10" x14ac:dyDescent="0.3">
      <c r="A41598">
        <v>2020</v>
      </c>
      <c r="B41598">
        <v>1</v>
      </c>
      <c r="C41598">
        <v>9</v>
      </c>
      <c r="D41598" s="3">
        <v>43839</v>
      </c>
      <c r="E41598" t="s">
        <v>2752</v>
      </c>
      <c r="F41598" t="s">
        <v>2752</v>
      </c>
      <c r="G41598">
        <v>0.88</v>
      </c>
      <c r="H41598">
        <v>0</v>
      </c>
      <c r="I41598">
        <v>0.38</v>
      </c>
      <c r="J41598">
        <v>0.5</v>
      </c>
    </row>
    <row r="41599" spans="1:10" x14ac:dyDescent="0.3">
      <c r="A41599">
        <v>2020</v>
      </c>
      <c r="B41599">
        <v>1</v>
      </c>
      <c r="C41599">
        <v>9</v>
      </c>
      <c r="D41599" s="3">
        <v>43839</v>
      </c>
      <c r="E41599" t="s">
        <v>2752</v>
      </c>
      <c r="F41599" t="s">
        <v>2814</v>
      </c>
      <c r="G41599">
        <v>0.02</v>
      </c>
      <c r="H41599">
        <v>0</v>
      </c>
      <c r="I41599">
        <v>0.02</v>
      </c>
      <c r="J41599">
        <v>0</v>
      </c>
    </row>
    <row r="41600" spans="1:10" x14ac:dyDescent="0.3">
      <c r="A41600">
        <v>2020</v>
      </c>
      <c r="B41600">
        <v>1</v>
      </c>
      <c r="C41600">
        <v>10</v>
      </c>
      <c r="D41600" s="3">
        <v>43840</v>
      </c>
      <c r="E41600" t="s">
        <v>2743</v>
      </c>
      <c r="F41600" t="s">
        <v>2759</v>
      </c>
      <c r="G41600">
        <v>0.33600000000000002</v>
      </c>
      <c r="H41600">
        <v>0</v>
      </c>
      <c r="I41600">
        <v>0.33600000000000002</v>
      </c>
      <c r="J41600">
        <v>0</v>
      </c>
    </row>
    <row r="41601" spans="1:10" x14ac:dyDescent="0.3">
      <c r="A41601">
        <v>2020</v>
      </c>
      <c r="B41601">
        <v>1</v>
      </c>
      <c r="C41601">
        <v>10</v>
      </c>
      <c r="D41601" s="3">
        <v>43840</v>
      </c>
      <c r="E41601" t="s">
        <v>2743</v>
      </c>
      <c r="F41601" t="s">
        <v>2861</v>
      </c>
      <c r="G41601">
        <v>1.9</v>
      </c>
      <c r="H41601">
        <v>0.9</v>
      </c>
      <c r="I41601">
        <v>0.6</v>
      </c>
      <c r="J41601">
        <v>0.4</v>
      </c>
    </row>
    <row r="41602" spans="1:10" x14ac:dyDescent="0.3">
      <c r="A41602">
        <v>2020</v>
      </c>
      <c r="B41602">
        <v>1</v>
      </c>
      <c r="C41602">
        <v>10</v>
      </c>
      <c r="D41602" s="3">
        <v>43840</v>
      </c>
      <c r="E41602" t="s">
        <v>2743</v>
      </c>
      <c r="F41602" t="s">
        <v>2817</v>
      </c>
      <c r="G41602">
        <v>1.03</v>
      </c>
      <c r="H41602">
        <v>1</v>
      </c>
      <c r="I41602">
        <v>0.03</v>
      </c>
      <c r="J41602">
        <v>0</v>
      </c>
    </row>
    <row r="41603" spans="1:10" x14ac:dyDescent="0.3">
      <c r="A41603">
        <v>2020</v>
      </c>
      <c r="B41603">
        <v>1</v>
      </c>
      <c r="C41603">
        <v>10</v>
      </c>
      <c r="D41603" s="3">
        <v>43840</v>
      </c>
      <c r="E41603" t="s">
        <v>2745</v>
      </c>
      <c r="F41603" t="s">
        <v>2782</v>
      </c>
      <c r="G41603">
        <v>15.290000000000001</v>
      </c>
      <c r="H41603">
        <v>13.98</v>
      </c>
      <c r="I41603">
        <v>1.31</v>
      </c>
      <c r="J41603">
        <v>0</v>
      </c>
    </row>
    <row r="41604" spans="1:10" x14ac:dyDescent="0.3">
      <c r="A41604">
        <v>2020</v>
      </c>
      <c r="B41604">
        <v>1</v>
      </c>
      <c r="C41604">
        <v>10</v>
      </c>
      <c r="D41604" s="3">
        <v>43840</v>
      </c>
      <c r="E41604" t="s">
        <v>2745</v>
      </c>
      <c r="F41604" t="s">
        <v>2760</v>
      </c>
      <c r="G41604">
        <v>0.34</v>
      </c>
      <c r="H41604">
        <v>0</v>
      </c>
      <c r="I41604">
        <v>0.34</v>
      </c>
      <c r="J41604">
        <v>0</v>
      </c>
    </row>
    <row r="41605" spans="1:10" x14ac:dyDescent="0.3">
      <c r="A41605">
        <v>2020</v>
      </c>
      <c r="B41605">
        <v>1</v>
      </c>
      <c r="C41605">
        <v>10</v>
      </c>
      <c r="D41605" s="3">
        <v>43840</v>
      </c>
      <c r="E41605" t="s">
        <v>2745</v>
      </c>
      <c r="F41605" t="s">
        <v>2777</v>
      </c>
      <c r="G41605">
        <v>0.224</v>
      </c>
      <c r="H41605">
        <v>0</v>
      </c>
      <c r="I41605">
        <v>2.4E-2</v>
      </c>
      <c r="J41605">
        <v>0.2</v>
      </c>
    </row>
    <row r="41606" spans="1:10" x14ac:dyDescent="0.3">
      <c r="A41606">
        <v>2020</v>
      </c>
      <c r="B41606">
        <v>1</v>
      </c>
      <c r="C41606">
        <v>10</v>
      </c>
      <c r="D41606" s="3">
        <v>43840</v>
      </c>
      <c r="E41606" t="s">
        <v>2745</v>
      </c>
      <c r="F41606" t="s">
        <v>2824</v>
      </c>
      <c r="G41606">
        <v>0.01</v>
      </c>
      <c r="H41606">
        <v>0</v>
      </c>
      <c r="I41606">
        <v>0.01</v>
      </c>
      <c r="J41606">
        <v>0</v>
      </c>
    </row>
    <row r="41607" spans="1:10" x14ac:dyDescent="0.3">
      <c r="A41607">
        <v>2020</v>
      </c>
      <c r="B41607">
        <v>1</v>
      </c>
      <c r="C41607">
        <v>10</v>
      </c>
      <c r="D41607" s="3">
        <v>43840</v>
      </c>
      <c r="E41607" t="s">
        <v>2745</v>
      </c>
      <c r="F41607" t="s">
        <v>2796</v>
      </c>
      <c r="G41607">
        <v>12.55</v>
      </c>
      <c r="H41607">
        <v>0</v>
      </c>
      <c r="I41607">
        <v>12.55</v>
      </c>
      <c r="J41607">
        <v>0</v>
      </c>
    </row>
    <row r="41608" spans="1:10" x14ac:dyDescent="0.3">
      <c r="A41608">
        <v>2020</v>
      </c>
      <c r="B41608">
        <v>1</v>
      </c>
      <c r="C41608">
        <v>10</v>
      </c>
      <c r="D41608" s="3">
        <v>43840</v>
      </c>
      <c r="E41608" t="s">
        <v>2745</v>
      </c>
      <c r="F41608" t="s">
        <v>2751</v>
      </c>
      <c r="G41608">
        <v>0.54</v>
      </c>
      <c r="H41608">
        <v>0.4</v>
      </c>
      <c r="I41608">
        <v>0.14000000000000001</v>
      </c>
      <c r="J41608">
        <v>0</v>
      </c>
    </row>
    <row r="41609" spans="1:10" x14ac:dyDescent="0.3">
      <c r="A41609">
        <v>2020</v>
      </c>
      <c r="B41609">
        <v>1</v>
      </c>
      <c r="C41609">
        <v>10</v>
      </c>
      <c r="D41609" s="3">
        <v>43840</v>
      </c>
      <c r="E41609" t="s">
        <v>2745</v>
      </c>
      <c r="F41609" t="s">
        <v>2805</v>
      </c>
      <c r="G41609">
        <v>0.13</v>
      </c>
      <c r="H41609">
        <v>0.13</v>
      </c>
      <c r="I41609">
        <v>0</v>
      </c>
      <c r="J41609">
        <v>0</v>
      </c>
    </row>
    <row r="41610" spans="1:10" x14ac:dyDescent="0.3">
      <c r="A41610">
        <v>2020</v>
      </c>
      <c r="B41610">
        <v>1</v>
      </c>
      <c r="C41610">
        <v>10</v>
      </c>
      <c r="D41610" s="3">
        <v>43840</v>
      </c>
      <c r="E41610" t="s">
        <v>2741</v>
      </c>
      <c r="F41610" t="s">
        <v>2778</v>
      </c>
      <c r="G41610">
        <v>1.6</v>
      </c>
      <c r="H41610">
        <v>0</v>
      </c>
      <c r="I41610">
        <v>1.6</v>
      </c>
      <c r="J41610">
        <v>0</v>
      </c>
    </row>
    <row r="41611" spans="1:10" x14ac:dyDescent="0.3">
      <c r="A41611">
        <v>2020</v>
      </c>
      <c r="B41611">
        <v>1</v>
      </c>
      <c r="C41611">
        <v>10</v>
      </c>
      <c r="D41611" s="3">
        <v>43840</v>
      </c>
      <c r="E41611" t="s">
        <v>2741</v>
      </c>
      <c r="F41611" t="s">
        <v>2908</v>
      </c>
      <c r="G41611">
        <v>1.25</v>
      </c>
      <c r="H41611">
        <v>0</v>
      </c>
      <c r="I41611">
        <v>1.25</v>
      </c>
      <c r="J41611">
        <v>0</v>
      </c>
    </row>
    <row r="41612" spans="1:10" x14ac:dyDescent="0.3">
      <c r="A41612">
        <v>2020</v>
      </c>
      <c r="B41612">
        <v>1</v>
      </c>
      <c r="C41612">
        <v>10</v>
      </c>
      <c r="D41612" s="3">
        <v>43840</v>
      </c>
      <c r="E41612" t="s">
        <v>2741</v>
      </c>
      <c r="F41612" t="s">
        <v>2919</v>
      </c>
      <c r="G41612">
        <v>0.67</v>
      </c>
      <c r="H41612">
        <v>0</v>
      </c>
      <c r="I41612">
        <v>0.67</v>
      </c>
      <c r="J41612">
        <v>0</v>
      </c>
    </row>
    <row r="41613" spans="1:10" x14ac:dyDescent="0.3">
      <c r="A41613">
        <v>2020</v>
      </c>
      <c r="B41613">
        <v>1</v>
      </c>
      <c r="C41613">
        <v>10</v>
      </c>
      <c r="D41613" s="3">
        <v>43840</v>
      </c>
      <c r="E41613" t="s">
        <v>2741</v>
      </c>
      <c r="F41613" t="s">
        <v>2741</v>
      </c>
      <c r="G41613">
        <v>2</v>
      </c>
      <c r="H41613">
        <v>0.1</v>
      </c>
      <c r="I41613">
        <v>1.9</v>
      </c>
      <c r="J41613">
        <v>0</v>
      </c>
    </row>
    <row r="41614" spans="1:10" x14ac:dyDescent="0.3">
      <c r="A41614">
        <v>2020</v>
      </c>
      <c r="B41614">
        <v>1</v>
      </c>
      <c r="C41614">
        <v>10</v>
      </c>
      <c r="D41614" s="3">
        <v>43840</v>
      </c>
      <c r="E41614" t="s">
        <v>2741</v>
      </c>
      <c r="F41614" t="s">
        <v>2892</v>
      </c>
      <c r="G41614">
        <v>0.49000000000000005</v>
      </c>
      <c r="H41614">
        <v>0</v>
      </c>
      <c r="I41614">
        <v>0.49000000000000005</v>
      </c>
      <c r="J41614">
        <v>0</v>
      </c>
    </row>
    <row r="41615" spans="1:10" x14ac:dyDescent="0.3">
      <c r="A41615">
        <v>2020</v>
      </c>
      <c r="B41615">
        <v>1</v>
      </c>
      <c r="C41615">
        <v>10</v>
      </c>
      <c r="D41615" s="3">
        <v>43840</v>
      </c>
      <c r="E41615" t="s">
        <v>2741</v>
      </c>
      <c r="F41615" t="s">
        <v>2769</v>
      </c>
      <c r="G41615">
        <v>12</v>
      </c>
      <c r="H41615">
        <v>0</v>
      </c>
      <c r="I41615">
        <v>12</v>
      </c>
      <c r="J41615">
        <v>0</v>
      </c>
    </row>
    <row r="41616" spans="1:10" x14ac:dyDescent="0.3">
      <c r="A41616">
        <v>2020</v>
      </c>
      <c r="B41616">
        <v>1</v>
      </c>
      <c r="C41616">
        <v>10</v>
      </c>
      <c r="D41616" s="3">
        <v>43840</v>
      </c>
      <c r="E41616" t="s">
        <v>2741</v>
      </c>
      <c r="F41616" t="s">
        <v>2787</v>
      </c>
      <c r="G41616">
        <v>1.41</v>
      </c>
      <c r="H41616">
        <v>0</v>
      </c>
      <c r="I41616">
        <v>1.41</v>
      </c>
      <c r="J41616">
        <v>0</v>
      </c>
    </row>
    <row r="41617" spans="1:10" x14ac:dyDescent="0.3">
      <c r="A41617">
        <v>2020</v>
      </c>
      <c r="B41617">
        <v>1</v>
      </c>
      <c r="C41617">
        <v>10</v>
      </c>
      <c r="D41617" s="3">
        <v>43840</v>
      </c>
      <c r="E41617" t="s">
        <v>2741</v>
      </c>
      <c r="F41617" t="s">
        <v>2935</v>
      </c>
      <c r="G41617">
        <v>0.1</v>
      </c>
      <c r="H41617">
        <v>0</v>
      </c>
      <c r="I41617">
        <v>0.1</v>
      </c>
      <c r="J41617">
        <v>0</v>
      </c>
    </row>
    <row r="41618" spans="1:10" x14ac:dyDescent="0.3">
      <c r="A41618">
        <v>2020</v>
      </c>
      <c r="B41618">
        <v>1</v>
      </c>
      <c r="C41618">
        <v>10</v>
      </c>
      <c r="D41618" s="3">
        <v>43840</v>
      </c>
      <c r="E41618" t="s">
        <v>2749</v>
      </c>
      <c r="F41618" t="s">
        <v>2853</v>
      </c>
      <c r="G41618">
        <v>0.25</v>
      </c>
      <c r="H41618">
        <v>0</v>
      </c>
      <c r="I41618">
        <v>0.25</v>
      </c>
      <c r="J41618">
        <v>0</v>
      </c>
    </row>
    <row r="41619" spans="1:10" x14ac:dyDescent="0.3">
      <c r="A41619">
        <v>2020</v>
      </c>
      <c r="B41619">
        <v>1</v>
      </c>
      <c r="C41619">
        <v>10</v>
      </c>
      <c r="D41619" s="3">
        <v>43840</v>
      </c>
      <c r="E41619" t="s">
        <v>2749</v>
      </c>
      <c r="F41619" t="s">
        <v>2849</v>
      </c>
      <c r="G41619">
        <v>1.4</v>
      </c>
      <c r="H41619">
        <v>0</v>
      </c>
      <c r="I41619">
        <v>1.4</v>
      </c>
      <c r="J41619">
        <v>0</v>
      </c>
    </row>
    <row r="41620" spans="1:10" x14ac:dyDescent="0.3">
      <c r="A41620">
        <v>2020</v>
      </c>
      <c r="B41620">
        <v>1</v>
      </c>
      <c r="C41620">
        <v>10</v>
      </c>
      <c r="D41620" s="3">
        <v>43840</v>
      </c>
      <c r="E41620" t="s">
        <v>3040</v>
      </c>
      <c r="F41620" t="s">
        <v>3058</v>
      </c>
      <c r="G41620">
        <v>6.9999999999999993E-2</v>
      </c>
      <c r="H41620">
        <v>0</v>
      </c>
      <c r="I41620">
        <v>6.9999999999999993E-2</v>
      </c>
      <c r="J41620">
        <v>0</v>
      </c>
    </row>
    <row r="41621" spans="1:10" x14ac:dyDescent="0.3">
      <c r="A41621">
        <v>2020</v>
      </c>
      <c r="B41621">
        <v>1</v>
      </c>
      <c r="C41621">
        <v>10</v>
      </c>
      <c r="D41621" s="3">
        <v>43840</v>
      </c>
      <c r="E41621" t="s">
        <v>2754</v>
      </c>
      <c r="F41621" t="s">
        <v>2809</v>
      </c>
      <c r="G41621">
        <v>0.16</v>
      </c>
      <c r="H41621">
        <v>0</v>
      </c>
      <c r="I41621">
        <v>0.16</v>
      </c>
      <c r="J41621">
        <v>0</v>
      </c>
    </row>
    <row r="41622" spans="1:10" x14ac:dyDescent="0.3">
      <c r="A41622">
        <v>2020</v>
      </c>
      <c r="B41622">
        <v>1</v>
      </c>
      <c r="C41622">
        <v>10</v>
      </c>
      <c r="D41622" s="3">
        <v>43840</v>
      </c>
      <c r="E41622" t="s">
        <v>2754</v>
      </c>
      <c r="F41622" t="s">
        <v>2880</v>
      </c>
      <c r="G41622">
        <v>1</v>
      </c>
      <c r="H41622">
        <v>0.5</v>
      </c>
      <c r="I41622">
        <v>0.5</v>
      </c>
      <c r="J41622">
        <v>0</v>
      </c>
    </row>
    <row r="41623" spans="1:10" x14ac:dyDescent="0.3">
      <c r="A41623">
        <v>2020</v>
      </c>
      <c r="B41623">
        <v>1</v>
      </c>
      <c r="C41623">
        <v>10</v>
      </c>
      <c r="D41623" s="3">
        <v>43840</v>
      </c>
      <c r="E41623" t="s">
        <v>2754</v>
      </c>
      <c r="F41623" t="s">
        <v>2801</v>
      </c>
      <c r="G41623">
        <v>0.01</v>
      </c>
      <c r="H41623">
        <v>0</v>
      </c>
      <c r="I41623">
        <v>0.01</v>
      </c>
      <c r="J41623">
        <v>0</v>
      </c>
    </row>
    <row r="41624" spans="1:10" x14ac:dyDescent="0.3">
      <c r="A41624">
        <v>2020</v>
      </c>
      <c r="B41624">
        <v>1</v>
      </c>
      <c r="C41624">
        <v>10</v>
      </c>
      <c r="D41624" s="3">
        <v>43840</v>
      </c>
      <c r="E41624" t="s">
        <v>2754</v>
      </c>
      <c r="F41624" t="s">
        <v>2873</v>
      </c>
      <c r="G41624">
        <v>0.03</v>
      </c>
      <c r="H41624">
        <v>0</v>
      </c>
      <c r="I41624">
        <v>0.03</v>
      </c>
      <c r="J41624">
        <v>0</v>
      </c>
    </row>
    <row r="41625" spans="1:10" x14ac:dyDescent="0.3">
      <c r="A41625">
        <v>2020</v>
      </c>
      <c r="B41625">
        <v>1</v>
      </c>
      <c r="C41625">
        <v>10</v>
      </c>
      <c r="D41625" s="3">
        <v>43840</v>
      </c>
      <c r="E41625" t="s">
        <v>2752</v>
      </c>
      <c r="F41625" t="s">
        <v>2881</v>
      </c>
      <c r="G41625">
        <v>0.05</v>
      </c>
      <c r="H41625">
        <v>0</v>
      </c>
      <c r="I41625">
        <v>0.05</v>
      </c>
      <c r="J41625">
        <v>0</v>
      </c>
    </row>
    <row r="41626" spans="1:10" x14ac:dyDescent="0.3">
      <c r="A41626">
        <v>2020</v>
      </c>
      <c r="B41626">
        <v>1</v>
      </c>
      <c r="C41626">
        <v>10</v>
      </c>
      <c r="D41626" s="3">
        <v>43840</v>
      </c>
      <c r="E41626" t="s">
        <v>2752</v>
      </c>
      <c r="F41626" t="s">
        <v>2847</v>
      </c>
      <c r="G41626">
        <v>0.4</v>
      </c>
      <c r="H41626">
        <v>0</v>
      </c>
      <c r="I41626">
        <v>0.4</v>
      </c>
      <c r="J41626">
        <v>0</v>
      </c>
    </row>
    <row r="41627" spans="1:10" x14ac:dyDescent="0.3">
      <c r="A41627">
        <v>2020</v>
      </c>
      <c r="B41627">
        <v>1</v>
      </c>
      <c r="C41627">
        <v>11</v>
      </c>
      <c r="D41627" s="3">
        <v>43841</v>
      </c>
      <c r="E41627" t="s">
        <v>2743</v>
      </c>
      <c r="F41627" t="s">
        <v>2816</v>
      </c>
      <c r="G41627">
        <v>0.03</v>
      </c>
      <c r="H41627">
        <v>0</v>
      </c>
      <c r="I41627">
        <v>0.03</v>
      </c>
      <c r="J41627">
        <v>0</v>
      </c>
    </row>
    <row r="41628" spans="1:10" x14ac:dyDescent="0.3">
      <c r="A41628">
        <v>2020</v>
      </c>
      <c r="B41628">
        <v>1</v>
      </c>
      <c r="C41628">
        <v>11</v>
      </c>
      <c r="D41628" s="3">
        <v>43841</v>
      </c>
      <c r="E41628" t="s">
        <v>2743</v>
      </c>
      <c r="F41628" t="s">
        <v>2874</v>
      </c>
      <c r="G41628">
        <v>2</v>
      </c>
      <c r="H41628">
        <v>0.7</v>
      </c>
      <c r="I41628">
        <v>1.3</v>
      </c>
      <c r="J41628">
        <v>0</v>
      </c>
    </row>
    <row r="41629" spans="1:10" x14ac:dyDescent="0.3">
      <c r="A41629">
        <v>2020</v>
      </c>
      <c r="B41629">
        <v>1</v>
      </c>
      <c r="C41629">
        <v>11</v>
      </c>
      <c r="D41629" s="3">
        <v>43841</v>
      </c>
      <c r="E41629" t="s">
        <v>2743</v>
      </c>
      <c r="F41629" t="s">
        <v>2759</v>
      </c>
      <c r="G41629">
        <v>6.2899999999999991</v>
      </c>
      <c r="H41629">
        <v>0</v>
      </c>
      <c r="I41629">
        <v>6.2899999999999991</v>
      </c>
      <c r="J41629">
        <v>0</v>
      </c>
    </row>
    <row r="41630" spans="1:10" x14ac:dyDescent="0.3">
      <c r="A41630">
        <v>2020</v>
      </c>
      <c r="B41630">
        <v>1</v>
      </c>
      <c r="C41630">
        <v>11</v>
      </c>
      <c r="D41630" s="3">
        <v>43841</v>
      </c>
      <c r="E41630" t="s">
        <v>2743</v>
      </c>
      <c r="F41630" t="s">
        <v>2823</v>
      </c>
      <c r="G41630">
        <v>1.4900000000000002</v>
      </c>
      <c r="H41630">
        <v>1.1200000000000001</v>
      </c>
      <c r="I41630">
        <v>0.37</v>
      </c>
      <c r="J41630">
        <v>0</v>
      </c>
    </row>
    <row r="41631" spans="1:10" x14ac:dyDescent="0.3">
      <c r="A41631">
        <v>2020</v>
      </c>
      <c r="B41631">
        <v>1</v>
      </c>
      <c r="C41631">
        <v>11</v>
      </c>
      <c r="D41631" s="3">
        <v>43841</v>
      </c>
      <c r="E41631" t="s">
        <v>2743</v>
      </c>
      <c r="F41631" t="s">
        <v>2861</v>
      </c>
      <c r="G41631">
        <v>0.32</v>
      </c>
      <c r="H41631">
        <v>0.32</v>
      </c>
      <c r="I41631">
        <v>0</v>
      </c>
      <c r="J41631">
        <v>0</v>
      </c>
    </row>
    <row r="41632" spans="1:10" x14ac:dyDescent="0.3">
      <c r="A41632">
        <v>2020</v>
      </c>
      <c r="B41632">
        <v>1</v>
      </c>
      <c r="C41632">
        <v>11</v>
      </c>
      <c r="D41632" s="3">
        <v>43841</v>
      </c>
      <c r="E41632" t="s">
        <v>2743</v>
      </c>
      <c r="F41632" t="s">
        <v>2827</v>
      </c>
      <c r="G41632">
        <v>0.5</v>
      </c>
      <c r="H41632">
        <v>0</v>
      </c>
      <c r="I41632">
        <v>0.5</v>
      </c>
      <c r="J41632">
        <v>0</v>
      </c>
    </row>
    <row r="41633" spans="1:10" x14ac:dyDescent="0.3">
      <c r="A41633">
        <v>2020</v>
      </c>
      <c r="B41633">
        <v>1</v>
      </c>
      <c r="C41633">
        <v>11</v>
      </c>
      <c r="D41633" s="3">
        <v>43841</v>
      </c>
      <c r="E41633" t="s">
        <v>2743</v>
      </c>
      <c r="F41633" t="s">
        <v>2744</v>
      </c>
      <c r="G41633">
        <v>0.5</v>
      </c>
      <c r="H41633">
        <v>0</v>
      </c>
      <c r="I41633">
        <v>0.5</v>
      </c>
      <c r="J41633">
        <v>0</v>
      </c>
    </row>
    <row r="41634" spans="1:10" x14ac:dyDescent="0.3">
      <c r="A41634">
        <v>2020</v>
      </c>
      <c r="B41634">
        <v>1</v>
      </c>
      <c r="C41634">
        <v>11</v>
      </c>
      <c r="D41634" s="3">
        <v>43841</v>
      </c>
      <c r="E41634" t="s">
        <v>2743</v>
      </c>
      <c r="F41634" t="s">
        <v>2771</v>
      </c>
      <c r="G41634">
        <v>1.5</v>
      </c>
      <c r="H41634">
        <v>1.5</v>
      </c>
      <c r="I41634">
        <v>0</v>
      </c>
      <c r="J41634">
        <v>0</v>
      </c>
    </row>
    <row r="41635" spans="1:10" x14ac:dyDescent="0.3">
      <c r="A41635">
        <v>2020</v>
      </c>
      <c r="B41635">
        <v>1</v>
      </c>
      <c r="C41635">
        <v>11</v>
      </c>
      <c r="D41635" s="3">
        <v>43841</v>
      </c>
      <c r="E41635" t="s">
        <v>2997</v>
      </c>
      <c r="F41635" t="s">
        <v>3021</v>
      </c>
      <c r="G41635">
        <v>0.01</v>
      </c>
      <c r="H41635">
        <v>0.01</v>
      </c>
      <c r="I41635">
        <v>0</v>
      </c>
      <c r="J41635">
        <v>0</v>
      </c>
    </row>
    <row r="41636" spans="1:10" x14ac:dyDescent="0.3">
      <c r="A41636">
        <v>2020</v>
      </c>
      <c r="B41636">
        <v>1</v>
      </c>
      <c r="C41636">
        <v>11</v>
      </c>
      <c r="D41636" s="3">
        <v>43841</v>
      </c>
      <c r="E41636" t="s">
        <v>2745</v>
      </c>
      <c r="F41636" t="s">
        <v>2781</v>
      </c>
      <c r="G41636">
        <v>99.9</v>
      </c>
      <c r="H41636">
        <v>0</v>
      </c>
      <c r="I41636">
        <v>99.9</v>
      </c>
      <c r="J41636">
        <v>0</v>
      </c>
    </row>
    <row r="41637" spans="1:10" x14ac:dyDescent="0.3">
      <c r="A41637">
        <v>2020</v>
      </c>
      <c r="B41637">
        <v>1</v>
      </c>
      <c r="C41637">
        <v>11</v>
      </c>
      <c r="D41637" s="3">
        <v>43841</v>
      </c>
      <c r="E41637" t="s">
        <v>2745</v>
      </c>
      <c r="F41637" t="s">
        <v>2782</v>
      </c>
      <c r="G41637">
        <v>6.0000000000000005E-2</v>
      </c>
      <c r="H41637">
        <v>0</v>
      </c>
      <c r="I41637">
        <v>6.0000000000000005E-2</v>
      </c>
      <c r="J41637">
        <v>0</v>
      </c>
    </row>
    <row r="41638" spans="1:10" x14ac:dyDescent="0.3">
      <c r="A41638">
        <v>2020</v>
      </c>
      <c r="B41638">
        <v>1</v>
      </c>
      <c r="C41638">
        <v>11</v>
      </c>
      <c r="D41638" s="3">
        <v>43841</v>
      </c>
      <c r="E41638" t="s">
        <v>2745</v>
      </c>
      <c r="F41638" t="s">
        <v>2760</v>
      </c>
      <c r="G41638">
        <v>0.28200000000000003</v>
      </c>
      <c r="H41638">
        <v>0</v>
      </c>
      <c r="I41638">
        <v>0.28200000000000003</v>
      </c>
      <c r="J41638">
        <v>0</v>
      </c>
    </row>
    <row r="41639" spans="1:10" x14ac:dyDescent="0.3">
      <c r="A41639">
        <v>2020</v>
      </c>
      <c r="B41639">
        <v>1</v>
      </c>
      <c r="C41639">
        <v>11</v>
      </c>
      <c r="D41639" s="3">
        <v>43841</v>
      </c>
      <c r="E41639" t="s">
        <v>2745</v>
      </c>
      <c r="F41639" t="s">
        <v>2865</v>
      </c>
      <c r="G41639">
        <v>0.7</v>
      </c>
      <c r="H41639">
        <v>0</v>
      </c>
      <c r="I41639">
        <v>0.7</v>
      </c>
      <c r="J41639">
        <v>0</v>
      </c>
    </row>
    <row r="41640" spans="1:10" x14ac:dyDescent="0.3">
      <c r="A41640">
        <v>2020</v>
      </c>
      <c r="B41640">
        <v>1</v>
      </c>
      <c r="C41640">
        <v>11</v>
      </c>
      <c r="D41640" s="3">
        <v>43841</v>
      </c>
      <c r="E41640" t="s">
        <v>2745</v>
      </c>
      <c r="F41640" t="s">
        <v>2761</v>
      </c>
      <c r="G41640">
        <v>1.7000000000000001E-2</v>
      </c>
      <c r="H41640">
        <v>0</v>
      </c>
      <c r="I41640">
        <v>1.7000000000000001E-2</v>
      </c>
      <c r="J41640">
        <v>0</v>
      </c>
    </row>
    <row r="41641" spans="1:10" x14ac:dyDescent="0.3">
      <c r="A41641">
        <v>2020</v>
      </c>
      <c r="B41641">
        <v>1</v>
      </c>
      <c r="C41641">
        <v>11</v>
      </c>
      <c r="D41641" s="3">
        <v>43841</v>
      </c>
      <c r="E41641" t="s">
        <v>2745</v>
      </c>
      <c r="F41641" t="s">
        <v>2824</v>
      </c>
      <c r="G41641">
        <v>0.15</v>
      </c>
      <c r="H41641">
        <v>0</v>
      </c>
      <c r="I41641">
        <v>0.15</v>
      </c>
      <c r="J41641">
        <v>0</v>
      </c>
    </row>
    <row r="41642" spans="1:10" x14ac:dyDescent="0.3">
      <c r="A41642">
        <v>2020</v>
      </c>
      <c r="B41642">
        <v>1</v>
      </c>
      <c r="C41642">
        <v>11</v>
      </c>
      <c r="D41642" s="3">
        <v>43841</v>
      </c>
      <c r="E41642" t="s">
        <v>2745</v>
      </c>
      <c r="F41642" t="s">
        <v>2796</v>
      </c>
      <c r="G41642">
        <v>15.56</v>
      </c>
      <c r="H41642">
        <v>0</v>
      </c>
      <c r="I41642">
        <v>15.56</v>
      </c>
      <c r="J41642">
        <v>0</v>
      </c>
    </row>
    <row r="41643" spans="1:10" x14ac:dyDescent="0.3">
      <c r="A41643">
        <v>2020</v>
      </c>
      <c r="B41643">
        <v>1</v>
      </c>
      <c r="C41643">
        <v>11</v>
      </c>
      <c r="D41643" s="3">
        <v>43841</v>
      </c>
      <c r="E41643" t="s">
        <v>2745</v>
      </c>
      <c r="F41643" t="s">
        <v>2811</v>
      </c>
      <c r="G41643">
        <v>0.11</v>
      </c>
      <c r="H41643">
        <v>0.06</v>
      </c>
      <c r="I41643">
        <v>0</v>
      </c>
      <c r="J41643">
        <v>0.05</v>
      </c>
    </row>
    <row r="41644" spans="1:10" x14ac:dyDescent="0.3">
      <c r="A41644">
        <v>2020</v>
      </c>
      <c r="B41644">
        <v>1</v>
      </c>
      <c r="C41644">
        <v>11</v>
      </c>
      <c r="D41644" s="3">
        <v>43841</v>
      </c>
      <c r="E41644" t="s">
        <v>2745</v>
      </c>
      <c r="F41644" t="s">
        <v>2766</v>
      </c>
      <c r="G41644">
        <v>0.35</v>
      </c>
      <c r="H41644">
        <v>0</v>
      </c>
      <c r="I41644">
        <v>0.35</v>
      </c>
      <c r="J41644">
        <v>0</v>
      </c>
    </row>
    <row r="41645" spans="1:10" x14ac:dyDescent="0.3">
      <c r="A41645">
        <v>2020</v>
      </c>
      <c r="B41645">
        <v>1</v>
      </c>
      <c r="C41645">
        <v>11</v>
      </c>
      <c r="D41645" s="3">
        <v>43841</v>
      </c>
      <c r="E41645" t="s">
        <v>2773</v>
      </c>
      <c r="F41645" t="s">
        <v>2807</v>
      </c>
      <c r="G41645">
        <v>0.79</v>
      </c>
      <c r="H41645">
        <v>0</v>
      </c>
      <c r="I41645">
        <v>0.79</v>
      </c>
      <c r="J41645">
        <v>0</v>
      </c>
    </row>
    <row r="41646" spans="1:10" x14ac:dyDescent="0.3">
      <c r="A41646">
        <v>2020</v>
      </c>
      <c r="B41646">
        <v>1</v>
      </c>
      <c r="C41646">
        <v>11</v>
      </c>
      <c r="D41646" s="3">
        <v>43841</v>
      </c>
      <c r="E41646" t="s">
        <v>2866</v>
      </c>
      <c r="F41646" t="s">
        <v>2747</v>
      </c>
      <c r="G41646">
        <v>0.2</v>
      </c>
      <c r="H41646">
        <v>0</v>
      </c>
      <c r="I41646">
        <v>0.2</v>
      </c>
      <c r="J41646">
        <v>0</v>
      </c>
    </row>
    <row r="41647" spans="1:10" x14ac:dyDescent="0.3">
      <c r="A41647">
        <v>2020</v>
      </c>
      <c r="B41647">
        <v>1</v>
      </c>
      <c r="C41647">
        <v>11</v>
      </c>
      <c r="D41647" s="3">
        <v>43841</v>
      </c>
      <c r="E41647" t="s">
        <v>2741</v>
      </c>
      <c r="F41647" t="s">
        <v>2778</v>
      </c>
      <c r="G41647">
        <v>0.18</v>
      </c>
      <c r="H41647">
        <v>0</v>
      </c>
      <c r="I41647">
        <v>0.18</v>
      </c>
      <c r="J41647">
        <v>0</v>
      </c>
    </row>
    <row r="41648" spans="1:10" x14ac:dyDescent="0.3">
      <c r="A41648">
        <v>2020</v>
      </c>
      <c r="B41648">
        <v>1</v>
      </c>
      <c r="C41648">
        <v>11</v>
      </c>
      <c r="D41648" s="3">
        <v>43841</v>
      </c>
      <c r="E41648" t="s">
        <v>2741</v>
      </c>
      <c r="F41648" t="s">
        <v>2758</v>
      </c>
      <c r="G41648">
        <v>0.01</v>
      </c>
      <c r="H41648">
        <v>0</v>
      </c>
      <c r="I41648">
        <v>0.01</v>
      </c>
      <c r="J41648">
        <v>0</v>
      </c>
    </row>
    <row r="41649" spans="1:10" x14ac:dyDescent="0.3">
      <c r="A41649">
        <v>2020</v>
      </c>
      <c r="B41649">
        <v>1</v>
      </c>
      <c r="C41649">
        <v>11</v>
      </c>
      <c r="D41649" s="3">
        <v>43841</v>
      </c>
      <c r="E41649" t="s">
        <v>2741</v>
      </c>
      <c r="F41649" t="s">
        <v>2753</v>
      </c>
      <c r="G41649">
        <v>2</v>
      </c>
      <c r="H41649">
        <v>0</v>
      </c>
      <c r="I41649">
        <v>2</v>
      </c>
      <c r="J41649">
        <v>0</v>
      </c>
    </row>
    <row r="41650" spans="1:10" x14ac:dyDescent="0.3">
      <c r="A41650">
        <v>2020</v>
      </c>
      <c r="B41650">
        <v>1</v>
      </c>
      <c r="C41650">
        <v>11</v>
      </c>
      <c r="D41650" s="3">
        <v>43841</v>
      </c>
      <c r="E41650" t="s">
        <v>2741</v>
      </c>
      <c r="F41650" t="s">
        <v>2836</v>
      </c>
      <c r="G41650">
        <v>0.3</v>
      </c>
      <c r="H41650">
        <v>0</v>
      </c>
      <c r="I41650">
        <v>0.3</v>
      </c>
      <c r="J41650">
        <v>0</v>
      </c>
    </row>
    <row r="41651" spans="1:10" x14ac:dyDescent="0.3">
      <c r="A41651">
        <v>2020</v>
      </c>
      <c r="B41651">
        <v>1</v>
      </c>
      <c r="C41651">
        <v>11</v>
      </c>
      <c r="D41651" s="3">
        <v>43841</v>
      </c>
      <c r="E41651" t="s">
        <v>2741</v>
      </c>
      <c r="F41651" t="s">
        <v>2741</v>
      </c>
      <c r="G41651">
        <v>8</v>
      </c>
      <c r="H41651">
        <v>0</v>
      </c>
      <c r="I41651">
        <v>8</v>
      </c>
      <c r="J41651">
        <v>0</v>
      </c>
    </row>
    <row r="41652" spans="1:10" x14ac:dyDescent="0.3">
      <c r="A41652">
        <v>2020</v>
      </c>
      <c r="B41652">
        <v>1</v>
      </c>
      <c r="C41652">
        <v>11</v>
      </c>
      <c r="D41652" s="3">
        <v>43841</v>
      </c>
      <c r="E41652" t="s">
        <v>2741</v>
      </c>
      <c r="F41652" t="s">
        <v>2884</v>
      </c>
      <c r="G41652">
        <v>0.6</v>
      </c>
      <c r="H41652">
        <v>0</v>
      </c>
      <c r="I41652">
        <v>0.6</v>
      </c>
      <c r="J41652">
        <v>0</v>
      </c>
    </row>
    <row r="41653" spans="1:10" x14ac:dyDescent="0.3">
      <c r="A41653">
        <v>2020</v>
      </c>
      <c r="B41653">
        <v>1</v>
      </c>
      <c r="C41653">
        <v>11</v>
      </c>
      <c r="D41653" s="3">
        <v>43841</v>
      </c>
      <c r="E41653" t="s">
        <v>2741</v>
      </c>
      <c r="F41653" t="s">
        <v>2845</v>
      </c>
      <c r="G41653">
        <v>5.01</v>
      </c>
      <c r="H41653">
        <v>0.01</v>
      </c>
      <c r="I41653">
        <v>5</v>
      </c>
      <c r="J41653">
        <v>0</v>
      </c>
    </row>
    <row r="41654" spans="1:10" x14ac:dyDescent="0.3">
      <c r="A41654">
        <v>2020</v>
      </c>
      <c r="B41654">
        <v>1</v>
      </c>
      <c r="C41654">
        <v>11</v>
      </c>
      <c r="D41654" s="3">
        <v>43841</v>
      </c>
      <c r="E41654" t="s">
        <v>2741</v>
      </c>
      <c r="F41654" t="s">
        <v>2769</v>
      </c>
      <c r="G41654">
        <v>0.01</v>
      </c>
      <c r="H41654">
        <v>0</v>
      </c>
      <c r="I41654">
        <v>0.01</v>
      </c>
      <c r="J41654">
        <v>0</v>
      </c>
    </row>
    <row r="41655" spans="1:10" x14ac:dyDescent="0.3">
      <c r="A41655">
        <v>2020</v>
      </c>
      <c r="B41655">
        <v>1</v>
      </c>
      <c r="C41655">
        <v>11</v>
      </c>
      <c r="D41655" s="3">
        <v>43841</v>
      </c>
      <c r="E41655" t="s">
        <v>2741</v>
      </c>
      <c r="F41655" t="s">
        <v>2858</v>
      </c>
      <c r="G41655">
        <v>3</v>
      </c>
      <c r="H41655">
        <v>0</v>
      </c>
      <c r="I41655">
        <v>3</v>
      </c>
      <c r="J41655">
        <v>0</v>
      </c>
    </row>
    <row r="41656" spans="1:10" x14ac:dyDescent="0.3">
      <c r="A41656">
        <v>2020</v>
      </c>
      <c r="B41656">
        <v>1</v>
      </c>
      <c r="C41656">
        <v>11</v>
      </c>
      <c r="D41656" s="3">
        <v>43841</v>
      </c>
      <c r="E41656" t="s">
        <v>3040</v>
      </c>
      <c r="F41656" t="s">
        <v>3047</v>
      </c>
      <c r="G41656">
        <v>1.9700000000000002</v>
      </c>
      <c r="H41656">
        <v>0</v>
      </c>
      <c r="I41656">
        <v>1.9700000000000002</v>
      </c>
      <c r="J41656">
        <v>0</v>
      </c>
    </row>
    <row r="41657" spans="1:10" x14ac:dyDescent="0.3">
      <c r="A41657">
        <v>2020</v>
      </c>
      <c r="B41657">
        <v>1</v>
      </c>
      <c r="C41657">
        <v>11</v>
      </c>
      <c r="D41657" s="3">
        <v>43841</v>
      </c>
      <c r="E41657" t="s">
        <v>3040</v>
      </c>
      <c r="F41657" t="s">
        <v>3057</v>
      </c>
      <c r="G41657">
        <v>0.9</v>
      </c>
      <c r="H41657">
        <v>0</v>
      </c>
      <c r="I41657">
        <v>0.9</v>
      </c>
      <c r="J41657">
        <v>0</v>
      </c>
    </row>
    <row r="41658" spans="1:10" x14ac:dyDescent="0.3">
      <c r="A41658">
        <v>2020</v>
      </c>
      <c r="B41658">
        <v>1</v>
      </c>
      <c r="C41658">
        <v>11</v>
      </c>
      <c r="D41658" s="3">
        <v>43841</v>
      </c>
      <c r="E41658" t="s">
        <v>3040</v>
      </c>
      <c r="F41658" t="s">
        <v>3049</v>
      </c>
      <c r="G41658">
        <v>3.9</v>
      </c>
      <c r="H41658">
        <v>0</v>
      </c>
      <c r="I41658">
        <v>3.9</v>
      </c>
      <c r="J41658">
        <v>0</v>
      </c>
    </row>
    <row r="41659" spans="1:10" x14ac:dyDescent="0.3">
      <c r="A41659">
        <v>2020</v>
      </c>
      <c r="B41659">
        <v>1</v>
      </c>
      <c r="C41659">
        <v>11</v>
      </c>
      <c r="D41659" s="3">
        <v>43841</v>
      </c>
      <c r="E41659" t="s">
        <v>2754</v>
      </c>
      <c r="F41659" t="s">
        <v>2880</v>
      </c>
      <c r="G41659">
        <v>1.1000000000000001</v>
      </c>
      <c r="H41659">
        <v>1</v>
      </c>
      <c r="I41659">
        <v>0.1</v>
      </c>
      <c r="J41659">
        <v>0</v>
      </c>
    </row>
    <row r="41660" spans="1:10" x14ac:dyDescent="0.3">
      <c r="A41660">
        <v>2020</v>
      </c>
      <c r="B41660">
        <v>1</v>
      </c>
      <c r="C41660">
        <v>11</v>
      </c>
      <c r="D41660" s="3">
        <v>43841</v>
      </c>
      <c r="E41660" t="s">
        <v>2754</v>
      </c>
      <c r="F41660" t="s">
        <v>2789</v>
      </c>
      <c r="G41660">
        <v>0.18</v>
      </c>
      <c r="H41660">
        <v>0</v>
      </c>
      <c r="I41660">
        <v>0.18</v>
      </c>
      <c r="J41660">
        <v>0</v>
      </c>
    </row>
    <row r="41661" spans="1:10" x14ac:dyDescent="0.3">
      <c r="A41661">
        <v>2020</v>
      </c>
      <c r="B41661">
        <v>1</v>
      </c>
      <c r="C41661">
        <v>11</v>
      </c>
      <c r="D41661" s="3">
        <v>43841</v>
      </c>
      <c r="E41661" t="s">
        <v>2754</v>
      </c>
      <c r="F41661" t="s">
        <v>2812</v>
      </c>
      <c r="G41661">
        <v>0.5</v>
      </c>
      <c r="H41661">
        <v>0</v>
      </c>
      <c r="I41661">
        <v>0.5</v>
      </c>
      <c r="J41661">
        <v>0</v>
      </c>
    </row>
    <row r="41662" spans="1:10" x14ac:dyDescent="0.3">
      <c r="A41662">
        <v>2020</v>
      </c>
      <c r="B41662">
        <v>1</v>
      </c>
      <c r="C41662">
        <v>11</v>
      </c>
      <c r="D41662" s="3">
        <v>43841</v>
      </c>
      <c r="E41662" t="s">
        <v>2752</v>
      </c>
      <c r="F41662" t="s">
        <v>2813</v>
      </c>
      <c r="G41662">
        <v>1</v>
      </c>
      <c r="H41662">
        <v>0</v>
      </c>
      <c r="I41662">
        <v>1</v>
      </c>
      <c r="J41662">
        <v>0</v>
      </c>
    </row>
    <row r="41663" spans="1:10" x14ac:dyDescent="0.3">
      <c r="A41663">
        <v>2020</v>
      </c>
      <c r="B41663">
        <v>1</v>
      </c>
      <c r="C41663">
        <v>11</v>
      </c>
      <c r="D41663" s="3">
        <v>43841</v>
      </c>
      <c r="E41663" t="s">
        <v>2752</v>
      </c>
      <c r="F41663" t="s">
        <v>2863</v>
      </c>
      <c r="G41663">
        <v>0.26</v>
      </c>
      <c r="H41663">
        <v>0</v>
      </c>
      <c r="I41663">
        <v>0.26</v>
      </c>
      <c r="J41663">
        <v>0</v>
      </c>
    </row>
    <row r="41664" spans="1:10" x14ac:dyDescent="0.3">
      <c r="A41664">
        <v>2020</v>
      </c>
      <c r="B41664">
        <v>1</v>
      </c>
      <c r="C41664">
        <v>12</v>
      </c>
      <c r="D41664" s="3">
        <v>43842</v>
      </c>
      <c r="E41664" t="s">
        <v>2743</v>
      </c>
      <c r="F41664" t="s">
        <v>2874</v>
      </c>
      <c r="G41664">
        <v>0.4</v>
      </c>
      <c r="H41664">
        <v>0.2</v>
      </c>
      <c r="I41664">
        <v>0.2</v>
      </c>
      <c r="J41664">
        <v>0</v>
      </c>
    </row>
    <row r="41665" spans="1:10" x14ac:dyDescent="0.3">
      <c r="A41665">
        <v>2020</v>
      </c>
      <c r="B41665">
        <v>1</v>
      </c>
      <c r="C41665">
        <v>12</v>
      </c>
      <c r="D41665" s="3">
        <v>43842</v>
      </c>
      <c r="E41665" t="s">
        <v>2743</v>
      </c>
      <c r="F41665" t="s">
        <v>2759</v>
      </c>
      <c r="G41665">
        <v>0.04</v>
      </c>
      <c r="H41665">
        <v>0</v>
      </c>
      <c r="I41665">
        <v>0.04</v>
      </c>
      <c r="J41665">
        <v>0</v>
      </c>
    </row>
    <row r="41666" spans="1:10" x14ac:dyDescent="0.3">
      <c r="A41666">
        <v>2020</v>
      </c>
      <c r="B41666">
        <v>1</v>
      </c>
      <c r="C41666">
        <v>12</v>
      </c>
      <c r="D41666" s="3">
        <v>43842</v>
      </c>
      <c r="E41666" t="s">
        <v>2743</v>
      </c>
      <c r="F41666" t="s">
        <v>2861</v>
      </c>
      <c r="G41666">
        <v>0.1</v>
      </c>
      <c r="H41666">
        <v>0</v>
      </c>
      <c r="I41666">
        <v>0.1</v>
      </c>
      <c r="J41666">
        <v>0</v>
      </c>
    </row>
    <row r="41667" spans="1:10" x14ac:dyDescent="0.3">
      <c r="A41667">
        <v>2020</v>
      </c>
      <c r="B41667">
        <v>1</v>
      </c>
      <c r="C41667">
        <v>12</v>
      </c>
      <c r="D41667" s="3">
        <v>43842</v>
      </c>
      <c r="E41667" t="s">
        <v>2743</v>
      </c>
      <c r="F41667" t="s">
        <v>2947</v>
      </c>
      <c r="G41667">
        <v>4.5</v>
      </c>
      <c r="H41667">
        <v>1.5</v>
      </c>
      <c r="I41667">
        <v>3</v>
      </c>
      <c r="J41667">
        <v>0</v>
      </c>
    </row>
    <row r="41668" spans="1:10" x14ac:dyDescent="0.3">
      <c r="A41668">
        <v>2020</v>
      </c>
      <c r="B41668">
        <v>1</v>
      </c>
      <c r="C41668">
        <v>12</v>
      </c>
      <c r="D41668" s="3">
        <v>43842</v>
      </c>
      <c r="E41668" t="s">
        <v>2743</v>
      </c>
      <c r="F41668" t="s">
        <v>2955</v>
      </c>
      <c r="G41668">
        <v>0.13</v>
      </c>
      <c r="H41668">
        <v>0</v>
      </c>
      <c r="I41668">
        <v>0.13</v>
      </c>
      <c r="J41668">
        <v>0</v>
      </c>
    </row>
    <row r="41669" spans="1:10" x14ac:dyDescent="0.3">
      <c r="A41669">
        <v>2020</v>
      </c>
      <c r="B41669">
        <v>1</v>
      </c>
      <c r="C41669">
        <v>12</v>
      </c>
      <c r="D41669" s="3">
        <v>43842</v>
      </c>
      <c r="E41669" t="s">
        <v>2743</v>
      </c>
      <c r="F41669" t="s">
        <v>2744</v>
      </c>
      <c r="G41669">
        <v>2.8</v>
      </c>
      <c r="H41669">
        <v>0.1</v>
      </c>
      <c r="I41669">
        <v>2.7</v>
      </c>
      <c r="J41669">
        <v>0</v>
      </c>
    </row>
    <row r="41670" spans="1:10" x14ac:dyDescent="0.3">
      <c r="A41670">
        <v>2020</v>
      </c>
      <c r="B41670">
        <v>1</v>
      </c>
      <c r="C41670">
        <v>12</v>
      </c>
      <c r="D41670" s="3">
        <v>43842</v>
      </c>
      <c r="E41670" t="s">
        <v>2745</v>
      </c>
      <c r="F41670" t="s">
        <v>2782</v>
      </c>
      <c r="G41670">
        <v>0.11000000000000001</v>
      </c>
      <c r="H41670">
        <v>0</v>
      </c>
      <c r="I41670">
        <v>0.11000000000000001</v>
      </c>
      <c r="J41670">
        <v>0</v>
      </c>
    </row>
    <row r="41671" spans="1:10" x14ac:dyDescent="0.3">
      <c r="A41671">
        <v>2020</v>
      </c>
      <c r="B41671">
        <v>1</v>
      </c>
      <c r="C41671">
        <v>12</v>
      </c>
      <c r="D41671" s="3">
        <v>43842</v>
      </c>
      <c r="E41671" t="s">
        <v>2745</v>
      </c>
      <c r="F41671" t="s">
        <v>2760</v>
      </c>
      <c r="G41671">
        <v>1.2</v>
      </c>
      <c r="H41671">
        <v>0</v>
      </c>
      <c r="I41671">
        <v>1.2</v>
      </c>
      <c r="J41671">
        <v>0</v>
      </c>
    </row>
    <row r="41672" spans="1:10" x14ac:dyDescent="0.3">
      <c r="A41672">
        <v>2020</v>
      </c>
      <c r="B41672">
        <v>1</v>
      </c>
      <c r="C41672">
        <v>12</v>
      </c>
      <c r="D41672" s="3">
        <v>43842</v>
      </c>
      <c r="E41672" t="s">
        <v>2745</v>
      </c>
      <c r="F41672" t="s">
        <v>2777</v>
      </c>
      <c r="G41672">
        <v>0.42700000000000005</v>
      </c>
      <c r="H41672">
        <v>0</v>
      </c>
      <c r="I41672">
        <v>0.42700000000000005</v>
      </c>
      <c r="J41672">
        <v>0</v>
      </c>
    </row>
    <row r="41673" spans="1:10" x14ac:dyDescent="0.3">
      <c r="A41673">
        <v>2020</v>
      </c>
      <c r="B41673">
        <v>1</v>
      </c>
      <c r="C41673">
        <v>12</v>
      </c>
      <c r="D41673" s="3">
        <v>43842</v>
      </c>
      <c r="E41673" t="s">
        <v>2745</v>
      </c>
      <c r="F41673" t="s">
        <v>2761</v>
      </c>
      <c r="G41673">
        <v>7.000000000000001E-3</v>
      </c>
      <c r="H41673">
        <v>0</v>
      </c>
      <c r="I41673">
        <v>7.000000000000001E-3</v>
      </c>
      <c r="J41673">
        <v>0</v>
      </c>
    </row>
    <row r="41674" spans="1:10" x14ac:dyDescent="0.3">
      <c r="A41674">
        <v>2020</v>
      </c>
      <c r="B41674">
        <v>1</v>
      </c>
      <c r="C41674">
        <v>12</v>
      </c>
      <c r="D41674" s="3">
        <v>43842</v>
      </c>
      <c r="E41674" t="s">
        <v>2745</v>
      </c>
      <c r="F41674" t="s">
        <v>2824</v>
      </c>
      <c r="G41674">
        <v>0.15</v>
      </c>
      <c r="H41674">
        <v>0</v>
      </c>
      <c r="I41674">
        <v>0.15</v>
      </c>
      <c r="J41674">
        <v>0</v>
      </c>
    </row>
    <row r="41675" spans="1:10" x14ac:dyDescent="0.3">
      <c r="A41675">
        <v>2020</v>
      </c>
      <c r="B41675">
        <v>1</v>
      </c>
      <c r="C41675">
        <v>12</v>
      </c>
      <c r="D41675" s="3">
        <v>43842</v>
      </c>
      <c r="E41675" t="s">
        <v>2745</v>
      </c>
      <c r="F41675" t="s">
        <v>2796</v>
      </c>
      <c r="G41675">
        <v>0.13</v>
      </c>
      <c r="H41675">
        <v>0</v>
      </c>
      <c r="I41675">
        <v>0.13</v>
      </c>
      <c r="J41675">
        <v>0</v>
      </c>
    </row>
    <row r="41676" spans="1:10" x14ac:dyDescent="0.3">
      <c r="A41676">
        <v>2020</v>
      </c>
      <c r="B41676">
        <v>1</v>
      </c>
      <c r="C41676">
        <v>12</v>
      </c>
      <c r="D41676" s="3">
        <v>43842</v>
      </c>
      <c r="E41676" t="s">
        <v>2745</v>
      </c>
      <c r="F41676" t="s">
        <v>2890</v>
      </c>
      <c r="G41676">
        <v>0.11</v>
      </c>
      <c r="H41676">
        <v>0</v>
      </c>
      <c r="I41676">
        <v>0.11</v>
      </c>
      <c r="J41676">
        <v>0</v>
      </c>
    </row>
    <row r="41677" spans="1:10" x14ac:dyDescent="0.3">
      <c r="A41677">
        <v>2020</v>
      </c>
      <c r="B41677">
        <v>1</v>
      </c>
      <c r="C41677">
        <v>12</v>
      </c>
      <c r="D41677" s="3">
        <v>43842</v>
      </c>
      <c r="E41677" t="s">
        <v>2745</v>
      </c>
      <c r="F41677" t="s">
        <v>2805</v>
      </c>
      <c r="G41677">
        <v>0.04</v>
      </c>
      <c r="H41677">
        <v>0</v>
      </c>
      <c r="I41677">
        <v>0.04</v>
      </c>
      <c r="J41677">
        <v>0</v>
      </c>
    </row>
    <row r="41678" spans="1:10" x14ac:dyDescent="0.3">
      <c r="A41678">
        <v>2020</v>
      </c>
      <c r="B41678">
        <v>1</v>
      </c>
      <c r="C41678">
        <v>12</v>
      </c>
      <c r="D41678" s="3">
        <v>43842</v>
      </c>
      <c r="E41678" t="s">
        <v>2866</v>
      </c>
      <c r="F41678" t="s">
        <v>2867</v>
      </c>
      <c r="G41678">
        <v>2</v>
      </c>
      <c r="H41678">
        <v>0</v>
      </c>
      <c r="I41678">
        <v>2</v>
      </c>
      <c r="J41678">
        <v>0</v>
      </c>
    </row>
    <row r="41679" spans="1:10" x14ac:dyDescent="0.3">
      <c r="A41679">
        <v>2020</v>
      </c>
      <c r="B41679">
        <v>1</v>
      </c>
      <c r="C41679">
        <v>12</v>
      </c>
      <c r="D41679" s="3">
        <v>43842</v>
      </c>
      <c r="E41679" t="s">
        <v>2741</v>
      </c>
      <c r="F41679" t="s">
        <v>2778</v>
      </c>
      <c r="G41679">
        <v>4</v>
      </c>
      <c r="H41679">
        <v>2.5</v>
      </c>
      <c r="I41679">
        <v>1.5</v>
      </c>
      <c r="J41679">
        <v>0</v>
      </c>
    </row>
    <row r="41680" spans="1:10" x14ac:dyDescent="0.3">
      <c r="A41680">
        <v>2020</v>
      </c>
      <c r="B41680">
        <v>1</v>
      </c>
      <c r="C41680">
        <v>12</v>
      </c>
      <c r="D41680" s="3">
        <v>43842</v>
      </c>
      <c r="E41680" t="s">
        <v>2741</v>
      </c>
      <c r="F41680" t="s">
        <v>2836</v>
      </c>
      <c r="G41680">
        <v>4.7</v>
      </c>
      <c r="H41680">
        <v>0</v>
      </c>
      <c r="I41680">
        <v>4.7</v>
      </c>
      <c r="J41680">
        <v>0</v>
      </c>
    </row>
    <row r="41681" spans="1:10" x14ac:dyDescent="0.3">
      <c r="A41681">
        <v>2020</v>
      </c>
      <c r="B41681">
        <v>1</v>
      </c>
      <c r="C41681">
        <v>12</v>
      </c>
      <c r="D41681" s="3">
        <v>43842</v>
      </c>
      <c r="E41681" t="s">
        <v>2741</v>
      </c>
      <c r="F41681" t="s">
        <v>2872</v>
      </c>
      <c r="G41681">
        <v>0.76</v>
      </c>
      <c r="H41681">
        <v>0.6</v>
      </c>
      <c r="I41681">
        <v>0.16</v>
      </c>
      <c r="J41681">
        <v>0</v>
      </c>
    </row>
    <row r="41682" spans="1:10" x14ac:dyDescent="0.3">
      <c r="A41682">
        <v>2020</v>
      </c>
      <c r="B41682">
        <v>1</v>
      </c>
      <c r="C41682">
        <v>12</v>
      </c>
      <c r="D41682" s="3">
        <v>43842</v>
      </c>
      <c r="E41682" t="s">
        <v>2741</v>
      </c>
      <c r="F41682" t="s">
        <v>2787</v>
      </c>
      <c r="G41682">
        <v>0.4</v>
      </c>
      <c r="H41682">
        <v>0</v>
      </c>
      <c r="I41682">
        <v>0.4</v>
      </c>
      <c r="J41682">
        <v>0</v>
      </c>
    </row>
    <row r="41683" spans="1:10" x14ac:dyDescent="0.3">
      <c r="A41683">
        <v>2020</v>
      </c>
      <c r="B41683">
        <v>1</v>
      </c>
      <c r="C41683">
        <v>12</v>
      </c>
      <c r="D41683" s="3">
        <v>43842</v>
      </c>
      <c r="E41683" t="s">
        <v>2749</v>
      </c>
      <c r="F41683" t="s">
        <v>2904</v>
      </c>
      <c r="G41683">
        <v>1.5</v>
      </c>
      <c r="H41683">
        <v>0</v>
      </c>
      <c r="I41683">
        <v>1.5</v>
      </c>
      <c r="J41683">
        <v>0</v>
      </c>
    </row>
    <row r="41684" spans="1:10" x14ac:dyDescent="0.3">
      <c r="A41684">
        <v>2020</v>
      </c>
      <c r="B41684">
        <v>1</v>
      </c>
      <c r="C41684">
        <v>12</v>
      </c>
      <c r="D41684" s="3">
        <v>43842</v>
      </c>
      <c r="E41684" t="s">
        <v>3040</v>
      </c>
      <c r="F41684" t="s">
        <v>3047</v>
      </c>
      <c r="G41684">
        <v>0.74</v>
      </c>
      <c r="H41684">
        <v>0</v>
      </c>
      <c r="I41684">
        <v>0.74</v>
      </c>
      <c r="J41684">
        <v>0</v>
      </c>
    </row>
    <row r="41685" spans="1:10" x14ac:dyDescent="0.3">
      <c r="A41685">
        <v>2020</v>
      </c>
      <c r="B41685">
        <v>1</v>
      </c>
      <c r="C41685">
        <v>12</v>
      </c>
      <c r="D41685" s="3">
        <v>43842</v>
      </c>
      <c r="E41685" t="s">
        <v>3040</v>
      </c>
      <c r="F41685" t="s">
        <v>3050</v>
      </c>
      <c r="G41685">
        <v>0.11000000000000001</v>
      </c>
      <c r="H41685">
        <v>0</v>
      </c>
      <c r="I41685">
        <v>0.11000000000000001</v>
      </c>
      <c r="J41685">
        <v>0</v>
      </c>
    </row>
    <row r="41686" spans="1:10" x14ac:dyDescent="0.3">
      <c r="A41686">
        <v>2020</v>
      </c>
      <c r="B41686">
        <v>1</v>
      </c>
      <c r="C41686">
        <v>12</v>
      </c>
      <c r="D41686" s="3">
        <v>43842</v>
      </c>
      <c r="E41686" t="s">
        <v>3040</v>
      </c>
      <c r="F41686" t="s">
        <v>3045</v>
      </c>
      <c r="G41686">
        <v>5.0999999999999996</v>
      </c>
      <c r="H41686">
        <v>0</v>
      </c>
      <c r="I41686">
        <v>0.1</v>
      </c>
      <c r="J41686">
        <v>5</v>
      </c>
    </row>
    <row r="41687" spans="1:10" x14ac:dyDescent="0.3">
      <c r="A41687">
        <v>2020</v>
      </c>
      <c r="B41687">
        <v>1</v>
      </c>
      <c r="C41687">
        <v>12</v>
      </c>
      <c r="D41687" s="3">
        <v>43842</v>
      </c>
      <c r="E41687" t="s">
        <v>3040</v>
      </c>
      <c r="F41687" t="s">
        <v>3062</v>
      </c>
      <c r="G41687">
        <v>0.54</v>
      </c>
      <c r="H41687">
        <v>0.01</v>
      </c>
      <c r="I41687">
        <v>0.03</v>
      </c>
      <c r="J41687">
        <v>0.5</v>
      </c>
    </row>
    <row r="41688" spans="1:10" x14ac:dyDescent="0.3">
      <c r="A41688">
        <v>2020</v>
      </c>
      <c r="B41688">
        <v>1</v>
      </c>
      <c r="C41688">
        <v>12</v>
      </c>
      <c r="D41688" s="3">
        <v>43842</v>
      </c>
      <c r="E41688" t="s">
        <v>2754</v>
      </c>
      <c r="F41688" t="s">
        <v>2941</v>
      </c>
      <c r="G41688">
        <v>6</v>
      </c>
      <c r="H41688">
        <v>0</v>
      </c>
      <c r="I41688">
        <v>6</v>
      </c>
      <c r="J41688">
        <v>0</v>
      </c>
    </row>
    <row r="41689" spans="1:10" x14ac:dyDescent="0.3">
      <c r="A41689">
        <v>2020</v>
      </c>
      <c r="B41689">
        <v>1</v>
      </c>
      <c r="C41689">
        <v>12</v>
      </c>
      <c r="D41689" s="3">
        <v>43842</v>
      </c>
      <c r="E41689" t="s">
        <v>2754</v>
      </c>
      <c r="F41689" t="s">
        <v>3012</v>
      </c>
      <c r="G41689">
        <v>0.8</v>
      </c>
      <c r="H41689">
        <v>0</v>
      </c>
      <c r="I41689">
        <v>0.8</v>
      </c>
      <c r="J41689">
        <v>0</v>
      </c>
    </row>
    <row r="41690" spans="1:10" x14ac:dyDescent="0.3">
      <c r="A41690">
        <v>2020</v>
      </c>
      <c r="B41690">
        <v>1</v>
      </c>
      <c r="C41690">
        <v>12</v>
      </c>
      <c r="D41690" s="3">
        <v>43842</v>
      </c>
      <c r="E41690" t="s">
        <v>2754</v>
      </c>
      <c r="F41690" t="s">
        <v>2779</v>
      </c>
      <c r="G41690">
        <v>5</v>
      </c>
      <c r="H41690">
        <v>0</v>
      </c>
      <c r="I41690">
        <v>5</v>
      </c>
      <c r="J41690">
        <v>0</v>
      </c>
    </row>
    <row r="41691" spans="1:10" x14ac:dyDescent="0.3">
      <c r="A41691">
        <v>2020</v>
      </c>
      <c r="B41691">
        <v>1</v>
      </c>
      <c r="C41691">
        <v>12</v>
      </c>
      <c r="D41691" s="3">
        <v>43842</v>
      </c>
      <c r="E41691" t="s">
        <v>2754</v>
      </c>
      <c r="F41691" t="s">
        <v>2876</v>
      </c>
      <c r="G41691">
        <v>1</v>
      </c>
      <c r="H41691">
        <v>0.6</v>
      </c>
      <c r="I41691">
        <v>0.4</v>
      </c>
      <c r="J41691">
        <v>0</v>
      </c>
    </row>
    <row r="41692" spans="1:10" x14ac:dyDescent="0.3">
      <c r="A41692">
        <v>2020</v>
      </c>
      <c r="B41692">
        <v>1</v>
      </c>
      <c r="C41692">
        <v>12</v>
      </c>
      <c r="D41692" s="3">
        <v>43842</v>
      </c>
      <c r="E41692" t="s">
        <v>2754</v>
      </c>
      <c r="F41692" t="s">
        <v>2851</v>
      </c>
      <c r="G41692">
        <v>0.02</v>
      </c>
      <c r="H41692">
        <v>0</v>
      </c>
      <c r="I41692">
        <v>0.02</v>
      </c>
      <c r="J41692">
        <v>0</v>
      </c>
    </row>
    <row r="41693" spans="1:10" x14ac:dyDescent="0.3">
      <c r="A41693">
        <v>2020</v>
      </c>
      <c r="B41693">
        <v>1</v>
      </c>
      <c r="C41693">
        <v>12</v>
      </c>
      <c r="D41693" s="3">
        <v>43842</v>
      </c>
      <c r="E41693" t="s">
        <v>2752</v>
      </c>
      <c r="F41693" t="s">
        <v>2938</v>
      </c>
      <c r="G41693">
        <v>0.58000000000000007</v>
      </c>
      <c r="H41693">
        <v>0.28000000000000003</v>
      </c>
      <c r="I41693">
        <v>0.3</v>
      </c>
      <c r="J41693">
        <v>0</v>
      </c>
    </row>
    <row r="41694" spans="1:10" x14ac:dyDescent="0.3">
      <c r="A41694">
        <v>2020</v>
      </c>
      <c r="B41694">
        <v>1</v>
      </c>
      <c r="C41694">
        <v>12</v>
      </c>
      <c r="D41694" s="3">
        <v>43842</v>
      </c>
      <c r="E41694" t="s">
        <v>2752</v>
      </c>
      <c r="F41694" t="s">
        <v>2863</v>
      </c>
      <c r="G41694">
        <v>0.26</v>
      </c>
      <c r="H41694">
        <v>0</v>
      </c>
      <c r="I41694">
        <v>0.13</v>
      </c>
      <c r="J41694">
        <v>0.13</v>
      </c>
    </row>
    <row r="41695" spans="1:10" x14ac:dyDescent="0.3">
      <c r="A41695">
        <v>2020</v>
      </c>
      <c r="B41695">
        <v>1</v>
      </c>
      <c r="C41695">
        <v>12</v>
      </c>
      <c r="D41695" s="3">
        <v>43842</v>
      </c>
      <c r="E41695" t="s">
        <v>2752</v>
      </c>
      <c r="F41695" t="s">
        <v>2896</v>
      </c>
      <c r="G41695">
        <v>7.0000000000000007E-2</v>
      </c>
      <c r="H41695">
        <v>0</v>
      </c>
      <c r="I41695">
        <v>7.0000000000000007E-2</v>
      </c>
      <c r="J41695">
        <v>0</v>
      </c>
    </row>
    <row r="41696" spans="1:10" x14ac:dyDescent="0.3">
      <c r="A41696">
        <v>2020</v>
      </c>
      <c r="B41696">
        <v>1</v>
      </c>
      <c r="C41696">
        <v>13</v>
      </c>
      <c r="D41696" s="3">
        <v>43843</v>
      </c>
      <c r="E41696" t="s">
        <v>2743</v>
      </c>
      <c r="F41696" t="s">
        <v>2915</v>
      </c>
      <c r="G41696">
        <v>0.8</v>
      </c>
      <c r="H41696">
        <v>0.8</v>
      </c>
      <c r="I41696">
        <v>0</v>
      </c>
      <c r="J41696">
        <v>0</v>
      </c>
    </row>
    <row r="41697" spans="1:10" x14ac:dyDescent="0.3">
      <c r="A41697">
        <v>2020</v>
      </c>
      <c r="B41697">
        <v>1</v>
      </c>
      <c r="C41697">
        <v>13</v>
      </c>
      <c r="D41697" s="3">
        <v>43843</v>
      </c>
      <c r="E41697" t="s">
        <v>2743</v>
      </c>
      <c r="F41697" t="s">
        <v>2759</v>
      </c>
      <c r="G41697">
        <v>0.87</v>
      </c>
      <c r="H41697">
        <v>0</v>
      </c>
      <c r="I41697">
        <v>0.32000000000000006</v>
      </c>
      <c r="J41697">
        <v>0.55000000000000004</v>
      </c>
    </row>
    <row r="41698" spans="1:10" x14ac:dyDescent="0.3">
      <c r="A41698">
        <v>2020</v>
      </c>
      <c r="B41698">
        <v>1</v>
      </c>
      <c r="C41698">
        <v>13</v>
      </c>
      <c r="D41698" s="3">
        <v>43843</v>
      </c>
      <c r="E41698" t="s">
        <v>2743</v>
      </c>
      <c r="F41698" t="s">
        <v>2823</v>
      </c>
      <c r="G41698">
        <v>3</v>
      </c>
      <c r="H41698">
        <v>0</v>
      </c>
      <c r="I41698">
        <v>0</v>
      </c>
      <c r="J41698">
        <v>3</v>
      </c>
    </row>
    <row r="41699" spans="1:10" x14ac:dyDescent="0.3">
      <c r="A41699">
        <v>2020</v>
      </c>
      <c r="B41699">
        <v>1</v>
      </c>
      <c r="C41699">
        <v>13</v>
      </c>
      <c r="D41699" s="3">
        <v>43843</v>
      </c>
      <c r="E41699" t="s">
        <v>2743</v>
      </c>
      <c r="F41699" t="s">
        <v>2827</v>
      </c>
      <c r="G41699">
        <v>7.55</v>
      </c>
      <c r="H41699">
        <v>1.55</v>
      </c>
      <c r="I41699">
        <v>6</v>
      </c>
      <c r="J41699">
        <v>0</v>
      </c>
    </row>
    <row r="41700" spans="1:10" x14ac:dyDescent="0.3">
      <c r="A41700">
        <v>2020</v>
      </c>
      <c r="B41700">
        <v>1</v>
      </c>
      <c r="C41700">
        <v>13</v>
      </c>
      <c r="D41700" s="3">
        <v>43843</v>
      </c>
      <c r="E41700" t="s">
        <v>2745</v>
      </c>
      <c r="F41700" t="s">
        <v>2846</v>
      </c>
      <c r="G41700">
        <v>0.01</v>
      </c>
      <c r="H41700">
        <v>0</v>
      </c>
      <c r="I41700">
        <v>0.01</v>
      </c>
      <c r="J41700">
        <v>0</v>
      </c>
    </row>
    <row r="41701" spans="1:10" x14ac:dyDescent="0.3">
      <c r="A41701">
        <v>2020</v>
      </c>
      <c r="B41701">
        <v>1</v>
      </c>
      <c r="C41701">
        <v>13</v>
      </c>
      <c r="D41701" s="3">
        <v>43843</v>
      </c>
      <c r="E41701" t="s">
        <v>2745</v>
      </c>
      <c r="F41701" t="s">
        <v>2782</v>
      </c>
      <c r="G41701">
        <v>4.01</v>
      </c>
      <c r="H41701">
        <v>3.19</v>
      </c>
      <c r="I41701">
        <v>0.82</v>
      </c>
      <c r="J41701">
        <v>0</v>
      </c>
    </row>
    <row r="41702" spans="1:10" x14ac:dyDescent="0.3">
      <c r="A41702">
        <v>2020</v>
      </c>
      <c r="B41702">
        <v>1</v>
      </c>
      <c r="C41702">
        <v>13</v>
      </c>
      <c r="D41702" s="3">
        <v>43843</v>
      </c>
      <c r="E41702" t="s">
        <v>2745</v>
      </c>
      <c r="F41702" t="s">
        <v>2760</v>
      </c>
      <c r="G41702">
        <v>0.4385</v>
      </c>
      <c r="H41702">
        <v>0</v>
      </c>
      <c r="I41702">
        <v>0.4385</v>
      </c>
      <c r="J41702">
        <v>0</v>
      </c>
    </row>
    <row r="41703" spans="1:10" x14ac:dyDescent="0.3">
      <c r="A41703">
        <v>2020</v>
      </c>
      <c r="B41703">
        <v>1</v>
      </c>
      <c r="C41703">
        <v>13</v>
      </c>
      <c r="D41703" s="3">
        <v>43843</v>
      </c>
      <c r="E41703" t="s">
        <v>2745</v>
      </c>
      <c r="F41703" t="s">
        <v>2777</v>
      </c>
      <c r="G41703">
        <v>2.5000000000000001E-3</v>
      </c>
      <c r="H41703">
        <v>0</v>
      </c>
      <c r="I41703">
        <v>2.5000000000000001E-3</v>
      </c>
      <c r="J41703">
        <v>0</v>
      </c>
    </row>
    <row r="41704" spans="1:10" x14ac:dyDescent="0.3">
      <c r="A41704">
        <v>2020</v>
      </c>
      <c r="B41704">
        <v>1</v>
      </c>
      <c r="C41704">
        <v>13</v>
      </c>
      <c r="D41704" s="3">
        <v>43843</v>
      </c>
      <c r="E41704" t="s">
        <v>2745</v>
      </c>
      <c r="F41704" t="s">
        <v>2761</v>
      </c>
      <c r="G41704">
        <v>8.9999999999999993E-3</v>
      </c>
      <c r="H41704">
        <v>0</v>
      </c>
      <c r="I41704">
        <v>8.9999999999999993E-3</v>
      </c>
      <c r="J41704">
        <v>0</v>
      </c>
    </row>
    <row r="41705" spans="1:10" x14ac:dyDescent="0.3">
      <c r="A41705">
        <v>2020</v>
      </c>
      <c r="B41705">
        <v>1</v>
      </c>
      <c r="C41705">
        <v>13</v>
      </c>
      <c r="D41705" s="3">
        <v>43843</v>
      </c>
      <c r="E41705" t="s">
        <v>2745</v>
      </c>
      <c r="F41705" t="s">
        <v>2824</v>
      </c>
      <c r="G41705">
        <v>0.01</v>
      </c>
      <c r="H41705">
        <v>0</v>
      </c>
      <c r="I41705">
        <v>0.01</v>
      </c>
      <c r="J41705">
        <v>0</v>
      </c>
    </row>
    <row r="41706" spans="1:10" x14ac:dyDescent="0.3">
      <c r="A41706">
        <v>2020</v>
      </c>
      <c r="B41706">
        <v>1</v>
      </c>
      <c r="C41706">
        <v>13</v>
      </c>
      <c r="D41706" s="3">
        <v>43843</v>
      </c>
      <c r="E41706" t="s">
        <v>2745</v>
      </c>
      <c r="F41706" t="s">
        <v>2765</v>
      </c>
      <c r="G41706">
        <v>0.01</v>
      </c>
      <c r="H41706">
        <v>0</v>
      </c>
      <c r="I41706">
        <v>0.01</v>
      </c>
      <c r="J41706">
        <v>0</v>
      </c>
    </row>
    <row r="41707" spans="1:10" x14ac:dyDescent="0.3">
      <c r="A41707">
        <v>2020</v>
      </c>
      <c r="B41707">
        <v>1</v>
      </c>
      <c r="C41707">
        <v>13</v>
      </c>
      <c r="D41707" s="3">
        <v>43843</v>
      </c>
      <c r="E41707" t="s">
        <v>2745</v>
      </c>
      <c r="F41707" t="s">
        <v>2796</v>
      </c>
      <c r="G41707">
        <v>1.0899999999999999</v>
      </c>
      <c r="H41707">
        <v>0.04</v>
      </c>
      <c r="I41707">
        <v>1.05</v>
      </c>
      <c r="J41707">
        <v>0</v>
      </c>
    </row>
    <row r="41708" spans="1:10" x14ac:dyDescent="0.3">
      <c r="A41708">
        <v>2020</v>
      </c>
      <c r="B41708">
        <v>1</v>
      </c>
      <c r="C41708">
        <v>13</v>
      </c>
      <c r="D41708" s="3">
        <v>43843</v>
      </c>
      <c r="E41708" t="s">
        <v>2745</v>
      </c>
      <c r="F41708" t="s">
        <v>2751</v>
      </c>
      <c r="G41708">
        <v>4.03</v>
      </c>
      <c r="H41708">
        <v>2.93</v>
      </c>
      <c r="I41708">
        <v>1.1000000000000001</v>
      </c>
      <c r="J41708">
        <v>0</v>
      </c>
    </row>
    <row r="41709" spans="1:10" x14ac:dyDescent="0.3">
      <c r="A41709">
        <v>2020</v>
      </c>
      <c r="B41709">
        <v>1</v>
      </c>
      <c r="C41709">
        <v>13</v>
      </c>
      <c r="D41709" s="3">
        <v>43843</v>
      </c>
      <c r="E41709" t="s">
        <v>2773</v>
      </c>
      <c r="F41709" t="s">
        <v>2807</v>
      </c>
      <c r="G41709">
        <v>0.01</v>
      </c>
      <c r="H41709">
        <v>0</v>
      </c>
      <c r="I41709">
        <v>0.01</v>
      </c>
      <c r="J41709">
        <v>0</v>
      </c>
    </row>
    <row r="41710" spans="1:10" x14ac:dyDescent="0.3">
      <c r="A41710">
        <v>2020</v>
      </c>
      <c r="B41710">
        <v>1</v>
      </c>
      <c r="C41710">
        <v>13</v>
      </c>
      <c r="D41710" s="3">
        <v>43843</v>
      </c>
      <c r="E41710" t="s">
        <v>2866</v>
      </c>
      <c r="F41710" t="s">
        <v>2909</v>
      </c>
      <c r="G41710">
        <v>5.0000000000000001E-4</v>
      </c>
      <c r="H41710">
        <v>0</v>
      </c>
      <c r="I41710">
        <v>5.0000000000000001E-4</v>
      </c>
      <c r="J41710">
        <v>0</v>
      </c>
    </row>
    <row r="41711" spans="1:10" x14ac:dyDescent="0.3">
      <c r="A41711">
        <v>2020</v>
      </c>
      <c r="B41711">
        <v>1</v>
      </c>
      <c r="C41711">
        <v>13</v>
      </c>
      <c r="D41711" s="3">
        <v>43843</v>
      </c>
      <c r="E41711" t="s">
        <v>2741</v>
      </c>
      <c r="F41711" t="s">
        <v>2836</v>
      </c>
      <c r="G41711">
        <v>1.4999999999999999E-2</v>
      </c>
      <c r="H41711">
        <v>0</v>
      </c>
      <c r="I41711">
        <v>1.4999999999999999E-2</v>
      </c>
      <c r="J41711">
        <v>0</v>
      </c>
    </row>
    <row r="41712" spans="1:10" x14ac:dyDescent="0.3">
      <c r="A41712">
        <v>2020</v>
      </c>
      <c r="B41712">
        <v>1</v>
      </c>
      <c r="C41712">
        <v>13</v>
      </c>
      <c r="D41712" s="3">
        <v>43843</v>
      </c>
      <c r="E41712" t="s">
        <v>2741</v>
      </c>
      <c r="F41712" t="s">
        <v>2878</v>
      </c>
      <c r="G41712">
        <v>0.5</v>
      </c>
      <c r="H41712">
        <v>0</v>
      </c>
      <c r="I41712">
        <v>0.5</v>
      </c>
      <c r="J41712">
        <v>0</v>
      </c>
    </row>
    <row r="41713" spans="1:10" x14ac:dyDescent="0.3">
      <c r="A41713">
        <v>2020</v>
      </c>
      <c r="B41713">
        <v>1</v>
      </c>
      <c r="C41713">
        <v>13</v>
      </c>
      <c r="D41713" s="3">
        <v>43843</v>
      </c>
      <c r="E41713" t="s">
        <v>2741</v>
      </c>
      <c r="F41713" t="s">
        <v>2892</v>
      </c>
      <c r="G41713">
        <v>5</v>
      </c>
      <c r="H41713">
        <v>0</v>
      </c>
      <c r="I41713">
        <v>5</v>
      </c>
      <c r="J41713">
        <v>0</v>
      </c>
    </row>
    <row r="41714" spans="1:10" x14ac:dyDescent="0.3">
      <c r="A41714">
        <v>2020</v>
      </c>
      <c r="B41714">
        <v>1</v>
      </c>
      <c r="C41714">
        <v>13</v>
      </c>
      <c r="D41714" s="3">
        <v>43843</v>
      </c>
      <c r="E41714" t="s">
        <v>2741</v>
      </c>
      <c r="F41714" t="s">
        <v>2860</v>
      </c>
      <c r="G41714">
        <v>7.0000000000000007E-2</v>
      </c>
      <c r="H41714">
        <v>0</v>
      </c>
      <c r="I41714">
        <v>0</v>
      </c>
      <c r="J41714">
        <v>7.0000000000000007E-2</v>
      </c>
    </row>
    <row r="41715" spans="1:10" x14ac:dyDescent="0.3">
      <c r="A41715">
        <v>2020</v>
      </c>
      <c r="B41715">
        <v>1</v>
      </c>
      <c r="C41715">
        <v>13</v>
      </c>
      <c r="D41715" s="3">
        <v>43843</v>
      </c>
      <c r="E41715" t="s">
        <v>2741</v>
      </c>
      <c r="F41715" t="s">
        <v>2769</v>
      </c>
      <c r="G41715">
        <v>1.35</v>
      </c>
      <c r="H41715">
        <v>0</v>
      </c>
      <c r="I41715">
        <v>1.35</v>
      </c>
      <c r="J41715">
        <v>0</v>
      </c>
    </row>
    <row r="41716" spans="1:10" x14ac:dyDescent="0.3">
      <c r="A41716">
        <v>2020</v>
      </c>
      <c r="B41716">
        <v>1</v>
      </c>
      <c r="C41716">
        <v>13</v>
      </c>
      <c r="D41716" s="3">
        <v>43843</v>
      </c>
      <c r="E41716" t="s">
        <v>2741</v>
      </c>
      <c r="F41716" t="s">
        <v>2901</v>
      </c>
      <c r="G41716">
        <v>4</v>
      </c>
      <c r="H41716">
        <v>0</v>
      </c>
      <c r="I41716">
        <v>4</v>
      </c>
      <c r="J41716">
        <v>0</v>
      </c>
    </row>
    <row r="41717" spans="1:10" x14ac:dyDescent="0.3">
      <c r="A41717">
        <v>2020</v>
      </c>
      <c r="B41717">
        <v>1</v>
      </c>
      <c r="C41717">
        <v>13</v>
      </c>
      <c r="D41717" s="3">
        <v>43843</v>
      </c>
      <c r="E41717" t="s">
        <v>2749</v>
      </c>
      <c r="F41717" t="s">
        <v>2849</v>
      </c>
      <c r="G41717">
        <v>0.1</v>
      </c>
      <c r="H41717">
        <v>0</v>
      </c>
      <c r="I41717">
        <v>0.1</v>
      </c>
      <c r="J41717">
        <v>0</v>
      </c>
    </row>
    <row r="41718" spans="1:10" x14ac:dyDescent="0.3">
      <c r="A41718">
        <v>2020</v>
      </c>
      <c r="B41718">
        <v>1</v>
      </c>
      <c r="C41718">
        <v>13</v>
      </c>
      <c r="D41718" s="3">
        <v>43843</v>
      </c>
      <c r="E41718" t="s">
        <v>2749</v>
      </c>
      <c r="F41718" t="s">
        <v>2750</v>
      </c>
      <c r="G41718">
        <v>1.5</v>
      </c>
      <c r="H41718">
        <v>0</v>
      </c>
      <c r="I41718">
        <v>1.5</v>
      </c>
      <c r="J41718">
        <v>0</v>
      </c>
    </row>
    <row r="41719" spans="1:10" x14ac:dyDescent="0.3">
      <c r="A41719">
        <v>2020</v>
      </c>
      <c r="B41719">
        <v>1</v>
      </c>
      <c r="C41719">
        <v>13</v>
      </c>
      <c r="D41719" s="3">
        <v>43843</v>
      </c>
      <c r="E41719" t="s">
        <v>3040</v>
      </c>
      <c r="F41719" t="s">
        <v>3047</v>
      </c>
      <c r="G41719">
        <v>2.02</v>
      </c>
      <c r="H41719">
        <v>0</v>
      </c>
      <c r="I41719">
        <v>2.02</v>
      </c>
      <c r="J41719">
        <v>0</v>
      </c>
    </row>
    <row r="41720" spans="1:10" x14ac:dyDescent="0.3">
      <c r="A41720">
        <v>2020</v>
      </c>
      <c r="B41720">
        <v>1</v>
      </c>
      <c r="C41720">
        <v>13</v>
      </c>
      <c r="D41720" s="3">
        <v>43843</v>
      </c>
      <c r="E41720" t="s">
        <v>3040</v>
      </c>
      <c r="F41720" t="s">
        <v>3053</v>
      </c>
      <c r="G41720">
        <v>1.4000000000000002E-2</v>
      </c>
      <c r="H41720">
        <v>0</v>
      </c>
      <c r="I41720">
        <v>0</v>
      </c>
      <c r="J41720">
        <v>1.4000000000000002E-2</v>
      </c>
    </row>
    <row r="41721" spans="1:10" x14ac:dyDescent="0.3">
      <c r="A41721">
        <v>2020</v>
      </c>
      <c r="B41721">
        <v>1</v>
      </c>
      <c r="C41721">
        <v>13</v>
      </c>
      <c r="D41721" s="3">
        <v>43843</v>
      </c>
      <c r="E41721" t="s">
        <v>3040</v>
      </c>
      <c r="F41721" t="s">
        <v>3045</v>
      </c>
      <c r="G41721">
        <v>7.1999999999999989E-3</v>
      </c>
      <c r="H41721">
        <v>0</v>
      </c>
      <c r="I41721">
        <v>0</v>
      </c>
      <c r="J41721">
        <v>7.1999999999999989E-3</v>
      </c>
    </row>
    <row r="41722" spans="1:10" x14ac:dyDescent="0.3">
      <c r="A41722">
        <v>2020</v>
      </c>
      <c r="B41722">
        <v>1</v>
      </c>
      <c r="C41722">
        <v>13</v>
      </c>
      <c r="D41722" s="3">
        <v>43843</v>
      </c>
      <c r="E41722" t="s">
        <v>3040</v>
      </c>
      <c r="F41722" t="s">
        <v>3060</v>
      </c>
      <c r="G41722">
        <v>0.01</v>
      </c>
      <c r="H41722">
        <v>0</v>
      </c>
      <c r="I41722">
        <v>0.01</v>
      </c>
      <c r="J41722">
        <v>0</v>
      </c>
    </row>
    <row r="41723" spans="1:10" x14ac:dyDescent="0.3">
      <c r="A41723">
        <v>2020</v>
      </c>
      <c r="B41723">
        <v>1</v>
      </c>
      <c r="C41723">
        <v>13</v>
      </c>
      <c r="D41723" s="3">
        <v>43843</v>
      </c>
      <c r="E41723" t="s">
        <v>2754</v>
      </c>
      <c r="F41723" t="s">
        <v>2905</v>
      </c>
      <c r="G41723">
        <v>2.5</v>
      </c>
      <c r="H41723">
        <v>1</v>
      </c>
      <c r="I41723">
        <v>1.5</v>
      </c>
      <c r="J41723">
        <v>0</v>
      </c>
    </row>
    <row r="41724" spans="1:10" x14ac:dyDescent="0.3">
      <c r="A41724">
        <v>2020</v>
      </c>
      <c r="B41724">
        <v>1</v>
      </c>
      <c r="C41724">
        <v>13</v>
      </c>
      <c r="D41724" s="3">
        <v>43843</v>
      </c>
      <c r="E41724" t="s">
        <v>2754</v>
      </c>
      <c r="F41724" t="s">
        <v>2780</v>
      </c>
      <c r="G41724">
        <v>0.01</v>
      </c>
      <c r="H41724">
        <v>0</v>
      </c>
      <c r="I41724">
        <v>0.01</v>
      </c>
      <c r="J41724">
        <v>0</v>
      </c>
    </row>
    <row r="41725" spans="1:10" x14ac:dyDescent="0.3">
      <c r="A41725">
        <v>2020</v>
      </c>
      <c r="B41725">
        <v>1</v>
      </c>
      <c r="C41725">
        <v>13</v>
      </c>
      <c r="D41725" s="3">
        <v>43843</v>
      </c>
      <c r="E41725" t="s">
        <v>2754</v>
      </c>
      <c r="F41725" t="s">
        <v>2819</v>
      </c>
      <c r="G41725">
        <v>1</v>
      </c>
      <c r="H41725">
        <v>0</v>
      </c>
      <c r="I41725">
        <v>1</v>
      </c>
      <c r="J41725">
        <v>0</v>
      </c>
    </row>
    <row r="41726" spans="1:10" x14ac:dyDescent="0.3">
      <c r="A41726">
        <v>2020</v>
      </c>
      <c r="B41726">
        <v>1</v>
      </c>
      <c r="C41726">
        <v>13</v>
      </c>
      <c r="D41726" s="3">
        <v>43843</v>
      </c>
      <c r="E41726" t="s">
        <v>2754</v>
      </c>
      <c r="F41726" t="s">
        <v>2886</v>
      </c>
      <c r="G41726">
        <v>1</v>
      </c>
      <c r="H41726">
        <v>0.5</v>
      </c>
      <c r="I41726">
        <v>0.5</v>
      </c>
      <c r="J41726">
        <v>0</v>
      </c>
    </row>
    <row r="41727" spans="1:10" x14ac:dyDescent="0.3">
      <c r="A41727">
        <v>2020</v>
      </c>
      <c r="B41727">
        <v>1</v>
      </c>
      <c r="C41727">
        <v>13</v>
      </c>
      <c r="D41727" s="3">
        <v>43843</v>
      </c>
      <c r="E41727" t="s">
        <v>2754</v>
      </c>
      <c r="F41727" t="s">
        <v>2789</v>
      </c>
      <c r="G41727">
        <v>4.8</v>
      </c>
      <c r="H41727">
        <v>0</v>
      </c>
      <c r="I41727">
        <v>1.3</v>
      </c>
      <c r="J41727">
        <v>3.5</v>
      </c>
    </row>
    <row r="41728" spans="1:10" x14ac:dyDescent="0.3">
      <c r="A41728">
        <v>2020</v>
      </c>
      <c r="B41728">
        <v>1</v>
      </c>
      <c r="C41728">
        <v>13</v>
      </c>
      <c r="D41728" s="3">
        <v>43843</v>
      </c>
      <c r="E41728" t="s">
        <v>2754</v>
      </c>
      <c r="F41728" t="s">
        <v>2873</v>
      </c>
      <c r="G41728">
        <v>1</v>
      </c>
      <c r="H41728">
        <v>0</v>
      </c>
      <c r="I41728">
        <v>1</v>
      </c>
      <c r="J41728">
        <v>0</v>
      </c>
    </row>
    <row r="41729" spans="1:10" x14ac:dyDescent="0.3">
      <c r="A41729">
        <v>2020</v>
      </c>
      <c r="B41729">
        <v>1</v>
      </c>
      <c r="C41729">
        <v>13</v>
      </c>
      <c r="D41729" s="3">
        <v>43843</v>
      </c>
      <c r="E41729" t="s">
        <v>2752</v>
      </c>
      <c r="F41729" t="s">
        <v>2881</v>
      </c>
      <c r="G41729">
        <v>0.05</v>
      </c>
      <c r="H41729">
        <v>0.01</v>
      </c>
      <c r="I41729">
        <v>0.04</v>
      </c>
      <c r="J41729">
        <v>0</v>
      </c>
    </row>
    <row r="41730" spans="1:10" x14ac:dyDescent="0.3">
      <c r="A41730">
        <v>2020</v>
      </c>
      <c r="B41730">
        <v>1</v>
      </c>
      <c r="C41730">
        <v>14</v>
      </c>
      <c r="D41730" s="3">
        <v>43844</v>
      </c>
      <c r="E41730" t="s">
        <v>2743</v>
      </c>
      <c r="F41730" t="s">
        <v>2759</v>
      </c>
      <c r="G41730">
        <v>0.16999999999999998</v>
      </c>
      <c r="H41730">
        <v>0</v>
      </c>
      <c r="I41730">
        <v>0.16999999999999998</v>
      </c>
      <c r="J41730">
        <v>0</v>
      </c>
    </row>
    <row r="41731" spans="1:10" x14ac:dyDescent="0.3">
      <c r="A41731">
        <v>2020</v>
      </c>
      <c r="B41731">
        <v>1</v>
      </c>
      <c r="C41731">
        <v>14</v>
      </c>
      <c r="D41731" s="3">
        <v>43844</v>
      </c>
      <c r="E41731" t="s">
        <v>2743</v>
      </c>
      <c r="F41731" t="s">
        <v>2827</v>
      </c>
      <c r="G41731">
        <v>0.1</v>
      </c>
      <c r="H41731">
        <v>0</v>
      </c>
      <c r="I41731">
        <v>0.1</v>
      </c>
      <c r="J41731">
        <v>0</v>
      </c>
    </row>
    <row r="41732" spans="1:10" x14ac:dyDescent="0.3">
      <c r="A41732">
        <v>2020</v>
      </c>
      <c r="B41732">
        <v>1</v>
      </c>
      <c r="C41732">
        <v>14</v>
      </c>
      <c r="D41732" s="3">
        <v>43844</v>
      </c>
      <c r="E41732" t="s">
        <v>2743</v>
      </c>
      <c r="F41732" t="s">
        <v>2907</v>
      </c>
      <c r="G41732">
        <v>0.25</v>
      </c>
      <c r="H41732">
        <v>0.1</v>
      </c>
      <c r="I41732">
        <v>0.05</v>
      </c>
      <c r="J41732">
        <v>0.1</v>
      </c>
    </row>
    <row r="41733" spans="1:10" x14ac:dyDescent="0.3">
      <c r="A41733">
        <v>2020</v>
      </c>
      <c r="B41733">
        <v>1</v>
      </c>
      <c r="C41733">
        <v>14</v>
      </c>
      <c r="D41733" s="3">
        <v>43844</v>
      </c>
      <c r="E41733" t="s">
        <v>2745</v>
      </c>
      <c r="F41733" t="s">
        <v>2781</v>
      </c>
      <c r="G41733">
        <v>0.19999999999999998</v>
      </c>
      <c r="H41733">
        <v>0</v>
      </c>
      <c r="I41733">
        <v>0.02</v>
      </c>
      <c r="J41733">
        <v>0.18</v>
      </c>
    </row>
    <row r="41734" spans="1:10" x14ac:dyDescent="0.3">
      <c r="A41734">
        <v>2020</v>
      </c>
      <c r="B41734">
        <v>1</v>
      </c>
      <c r="C41734">
        <v>14</v>
      </c>
      <c r="D41734" s="3">
        <v>43844</v>
      </c>
      <c r="E41734" t="s">
        <v>2745</v>
      </c>
      <c r="F41734" t="s">
        <v>2846</v>
      </c>
      <c r="G41734">
        <v>0.05</v>
      </c>
      <c r="H41734">
        <v>0</v>
      </c>
      <c r="I41734">
        <v>0.05</v>
      </c>
      <c r="J41734">
        <v>0</v>
      </c>
    </row>
    <row r="41735" spans="1:10" x14ac:dyDescent="0.3">
      <c r="A41735">
        <v>2020</v>
      </c>
      <c r="B41735">
        <v>1</v>
      </c>
      <c r="C41735">
        <v>14</v>
      </c>
      <c r="D41735" s="3">
        <v>43844</v>
      </c>
      <c r="E41735" t="s">
        <v>2745</v>
      </c>
      <c r="F41735" t="s">
        <v>2782</v>
      </c>
      <c r="G41735">
        <v>22.509999999999998</v>
      </c>
      <c r="H41735">
        <v>21.189999999999998</v>
      </c>
      <c r="I41735">
        <v>1.3199999999999998</v>
      </c>
      <c r="J41735">
        <v>0</v>
      </c>
    </row>
    <row r="41736" spans="1:10" x14ac:dyDescent="0.3">
      <c r="A41736">
        <v>2020</v>
      </c>
      <c r="B41736">
        <v>1</v>
      </c>
      <c r="C41736">
        <v>14</v>
      </c>
      <c r="D41736" s="3">
        <v>43844</v>
      </c>
      <c r="E41736" t="s">
        <v>2745</v>
      </c>
      <c r="F41736" t="s">
        <v>2795</v>
      </c>
      <c r="G41736">
        <v>0.7</v>
      </c>
      <c r="H41736">
        <v>0</v>
      </c>
      <c r="I41736">
        <v>0</v>
      </c>
      <c r="J41736">
        <v>0.7</v>
      </c>
    </row>
    <row r="41737" spans="1:10" x14ac:dyDescent="0.3">
      <c r="A41737">
        <v>2020</v>
      </c>
      <c r="B41737">
        <v>1</v>
      </c>
      <c r="C41737">
        <v>14</v>
      </c>
      <c r="D41737" s="3">
        <v>43844</v>
      </c>
      <c r="E41737" t="s">
        <v>2745</v>
      </c>
      <c r="F41737" t="s">
        <v>2760</v>
      </c>
      <c r="G41737">
        <v>3.5000000000000005E-3</v>
      </c>
      <c r="H41737">
        <v>0</v>
      </c>
      <c r="I41737">
        <v>3.5000000000000005E-3</v>
      </c>
      <c r="J41737">
        <v>0</v>
      </c>
    </row>
    <row r="41738" spans="1:10" x14ac:dyDescent="0.3">
      <c r="A41738">
        <v>2020</v>
      </c>
      <c r="B41738">
        <v>1</v>
      </c>
      <c r="C41738">
        <v>14</v>
      </c>
      <c r="D41738" s="3">
        <v>43844</v>
      </c>
      <c r="E41738" t="s">
        <v>2745</v>
      </c>
      <c r="F41738" t="s">
        <v>2777</v>
      </c>
      <c r="G41738">
        <v>0.32</v>
      </c>
      <c r="H41738">
        <v>0</v>
      </c>
      <c r="I41738">
        <v>0.12</v>
      </c>
      <c r="J41738">
        <v>0.2</v>
      </c>
    </row>
    <row r="41739" spans="1:10" x14ac:dyDescent="0.3">
      <c r="A41739">
        <v>2020</v>
      </c>
      <c r="B41739">
        <v>1</v>
      </c>
      <c r="C41739">
        <v>14</v>
      </c>
      <c r="D41739" s="3">
        <v>43844</v>
      </c>
      <c r="E41739" t="s">
        <v>2745</v>
      </c>
      <c r="F41739" t="s">
        <v>2824</v>
      </c>
      <c r="G41739">
        <v>0.69</v>
      </c>
      <c r="H41739">
        <v>0</v>
      </c>
      <c r="I41739">
        <v>0.69</v>
      </c>
      <c r="J41739">
        <v>0</v>
      </c>
    </row>
    <row r="41740" spans="1:10" x14ac:dyDescent="0.3">
      <c r="A41740">
        <v>2020</v>
      </c>
      <c r="B41740">
        <v>1</v>
      </c>
      <c r="C41740">
        <v>14</v>
      </c>
      <c r="D41740" s="3">
        <v>43844</v>
      </c>
      <c r="E41740" t="s">
        <v>2745</v>
      </c>
      <c r="F41740" t="s">
        <v>2796</v>
      </c>
      <c r="G41740">
        <v>3.2</v>
      </c>
      <c r="H41740">
        <v>0</v>
      </c>
      <c r="I41740">
        <v>3.2</v>
      </c>
      <c r="J41740">
        <v>0</v>
      </c>
    </row>
    <row r="41741" spans="1:10" x14ac:dyDescent="0.3">
      <c r="A41741">
        <v>2020</v>
      </c>
      <c r="B41741">
        <v>1</v>
      </c>
      <c r="C41741">
        <v>14</v>
      </c>
      <c r="D41741" s="3">
        <v>43844</v>
      </c>
      <c r="E41741" t="s">
        <v>2745</v>
      </c>
      <c r="F41741" t="s">
        <v>2890</v>
      </c>
      <c r="G41741">
        <v>1.4</v>
      </c>
      <c r="H41741">
        <v>0</v>
      </c>
      <c r="I41741">
        <v>0.4</v>
      </c>
      <c r="J41741">
        <v>1</v>
      </c>
    </row>
    <row r="41742" spans="1:10" x14ac:dyDescent="0.3">
      <c r="A41742">
        <v>2020</v>
      </c>
      <c r="B41742">
        <v>1</v>
      </c>
      <c r="C41742">
        <v>14</v>
      </c>
      <c r="D41742" s="3">
        <v>43844</v>
      </c>
      <c r="E41742" t="s">
        <v>2745</v>
      </c>
      <c r="F41742" t="s">
        <v>2902</v>
      </c>
      <c r="G41742">
        <v>0.89</v>
      </c>
      <c r="H41742">
        <v>0</v>
      </c>
      <c r="I41742">
        <v>0.89</v>
      </c>
      <c r="J41742">
        <v>0</v>
      </c>
    </row>
    <row r="41743" spans="1:10" x14ac:dyDescent="0.3">
      <c r="A41743">
        <v>2020</v>
      </c>
      <c r="B41743">
        <v>1</v>
      </c>
      <c r="C41743">
        <v>14</v>
      </c>
      <c r="D41743" s="3">
        <v>43844</v>
      </c>
      <c r="E41743" t="s">
        <v>2745</v>
      </c>
      <c r="F41743" t="s">
        <v>2933</v>
      </c>
      <c r="G41743">
        <v>1.2</v>
      </c>
      <c r="H41743">
        <v>0</v>
      </c>
      <c r="I41743">
        <v>1.2</v>
      </c>
      <c r="J41743">
        <v>0</v>
      </c>
    </row>
    <row r="41744" spans="1:10" x14ac:dyDescent="0.3">
      <c r="A41744">
        <v>2020</v>
      </c>
      <c r="B41744">
        <v>1</v>
      </c>
      <c r="C41744">
        <v>14</v>
      </c>
      <c r="D41744" s="3">
        <v>43844</v>
      </c>
      <c r="E41744" t="s">
        <v>2745</v>
      </c>
      <c r="F41744" t="s">
        <v>2828</v>
      </c>
      <c r="G41744">
        <v>1.58</v>
      </c>
      <c r="H41744">
        <v>0.86</v>
      </c>
      <c r="I41744">
        <v>0.72</v>
      </c>
      <c r="J41744">
        <v>0</v>
      </c>
    </row>
    <row r="41745" spans="1:10" x14ac:dyDescent="0.3">
      <c r="A41745">
        <v>2020</v>
      </c>
      <c r="B41745">
        <v>1</v>
      </c>
      <c r="C41745">
        <v>14</v>
      </c>
      <c r="D41745" s="3">
        <v>43844</v>
      </c>
      <c r="E41745" t="s">
        <v>2745</v>
      </c>
      <c r="F41745" t="s">
        <v>2766</v>
      </c>
      <c r="G41745">
        <v>1.4500000000000002</v>
      </c>
      <c r="H41745">
        <v>0.4</v>
      </c>
      <c r="I41745">
        <v>1.05</v>
      </c>
      <c r="J41745">
        <v>0</v>
      </c>
    </row>
    <row r="41746" spans="1:10" x14ac:dyDescent="0.3">
      <c r="A41746">
        <v>2020</v>
      </c>
      <c r="B41746">
        <v>1</v>
      </c>
      <c r="C41746">
        <v>14</v>
      </c>
      <c r="D41746" s="3">
        <v>43844</v>
      </c>
      <c r="E41746" t="s">
        <v>2741</v>
      </c>
      <c r="F41746" t="s">
        <v>2778</v>
      </c>
      <c r="G41746">
        <v>10.883000000000001</v>
      </c>
      <c r="H41746">
        <v>10.8</v>
      </c>
      <c r="I41746">
        <v>5.0000000000000001E-3</v>
      </c>
      <c r="J41746">
        <v>7.8000000000000014E-2</v>
      </c>
    </row>
    <row r="41747" spans="1:10" x14ac:dyDescent="0.3">
      <c r="A41747">
        <v>2020</v>
      </c>
      <c r="B41747">
        <v>1</v>
      </c>
      <c r="C41747">
        <v>14</v>
      </c>
      <c r="D41747" s="3">
        <v>43844</v>
      </c>
      <c r="E41747" t="s">
        <v>2741</v>
      </c>
      <c r="F41747" t="s">
        <v>2836</v>
      </c>
      <c r="G41747">
        <v>0.6</v>
      </c>
      <c r="H41747">
        <v>0</v>
      </c>
      <c r="I41747">
        <v>0.6</v>
      </c>
      <c r="J41747">
        <v>0</v>
      </c>
    </row>
    <row r="41748" spans="1:10" x14ac:dyDescent="0.3">
      <c r="A41748">
        <v>2020</v>
      </c>
      <c r="B41748">
        <v>1</v>
      </c>
      <c r="C41748">
        <v>14</v>
      </c>
      <c r="D41748" s="3">
        <v>43844</v>
      </c>
      <c r="E41748" t="s">
        <v>2741</v>
      </c>
      <c r="F41748" t="s">
        <v>2878</v>
      </c>
      <c r="G41748">
        <v>1.5999999999999999</v>
      </c>
      <c r="H41748">
        <v>0.2</v>
      </c>
      <c r="I41748">
        <v>1.4</v>
      </c>
      <c r="J41748">
        <v>0</v>
      </c>
    </row>
    <row r="41749" spans="1:10" x14ac:dyDescent="0.3">
      <c r="A41749">
        <v>2020</v>
      </c>
      <c r="B41749">
        <v>1</v>
      </c>
      <c r="C41749">
        <v>14</v>
      </c>
      <c r="D41749" s="3">
        <v>43844</v>
      </c>
      <c r="E41749" t="s">
        <v>2741</v>
      </c>
      <c r="F41749" t="s">
        <v>2924</v>
      </c>
      <c r="G41749">
        <v>0.2</v>
      </c>
      <c r="H41749">
        <v>0</v>
      </c>
      <c r="I41749">
        <v>0.2</v>
      </c>
      <c r="J41749">
        <v>0</v>
      </c>
    </row>
    <row r="41750" spans="1:10" x14ac:dyDescent="0.3">
      <c r="A41750">
        <v>2020</v>
      </c>
      <c r="B41750">
        <v>1</v>
      </c>
      <c r="C41750">
        <v>14</v>
      </c>
      <c r="D41750" s="3">
        <v>43844</v>
      </c>
      <c r="E41750" t="s">
        <v>2741</v>
      </c>
      <c r="F41750" t="s">
        <v>2843</v>
      </c>
      <c r="G41750">
        <v>0.1</v>
      </c>
      <c r="H41750">
        <v>0</v>
      </c>
      <c r="I41750">
        <v>0.1</v>
      </c>
      <c r="J41750">
        <v>0</v>
      </c>
    </row>
    <row r="41751" spans="1:10" x14ac:dyDescent="0.3">
      <c r="A41751">
        <v>2020</v>
      </c>
      <c r="B41751">
        <v>1</v>
      </c>
      <c r="C41751">
        <v>14</v>
      </c>
      <c r="D41751" s="3">
        <v>43844</v>
      </c>
      <c r="E41751" t="s">
        <v>2741</v>
      </c>
      <c r="F41751" t="s">
        <v>2845</v>
      </c>
      <c r="G41751">
        <v>1.7</v>
      </c>
      <c r="H41751">
        <v>0</v>
      </c>
      <c r="I41751">
        <v>1.7</v>
      </c>
      <c r="J41751">
        <v>0</v>
      </c>
    </row>
    <row r="41752" spans="1:10" x14ac:dyDescent="0.3">
      <c r="A41752">
        <v>2020</v>
      </c>
      <c r="B41752">
        <v>1</v>
      </c>
      <c r="C41752">
        <v>14</v>
      </c>
      <c r="D41752" s="3">
        <v>43844</v>
      </c>
      <c r="E41752" t="s">
        <v>2741</v>
      </c>
      <c r="F41752" t="s">
        <v>2769</v>
      </c>
      <c r="G41752">
        <v>0.01</v>
      </c>
      <c r="H41752">
        <v>0</v>
      </c>
      <c r="I41752">
        <v>0.01</v>
      </c>
      <c r="J41752">
        <v>0</v>
      </c>
    </row>
    <row r="41753" spans="1:10" x14ac:dyDescent="0.3">
      <c r="A41753">
        <v>2020</v>
      </c>
      <c r="B41753">
        <v>1</v>
      </c>
      <c r="C41753">
        <v>14</v>
      </c>
      <c r="D41753" s="3">
        <v>43844</v>
      </c>
      <c r="E41753" t="s">
        <v>2741</v>
      </c>
      <c r="F41753" t="s">
        <v>2787</v>
      </c>
      <c r="G41753">
        <v>0.79999999999999993</v>
      </c>
      <c r="H41753">
        <v>0</v>
      </c>
      <c r="I41753">
        <v>0.79999999999999993</v>
      </c>
      <c r="J41753">
        <v>0</v>
      </c>
    </row>
    <row r="41754" spans="1:10" x14ac:dyDescent="0.3">
      <c r="A41754">
        <v>2020</v>
      </c>
      <c r="B41754">
        <v>1</v>
      </c>
      <c r="C41754">
        <v>14</v>
      </c>
      <c r="D41754" s="3">
        <v>43844</v>
      </c>
      <c r="E41754" t="s">
        <v>2741</v>
      </c>
      <c r="F41754" t="s">
        <v>2885</v>
      </c>
      <c r="G41754">
        <v>1.1000000000000001</v>
      </c>
      <c r="H41754">
        <v>0.2</v>
      </c>
      <c r="I41754">
        <v>0.9</v>
      </c>
      <c r="J41754">
        <v>0</v>
      </c>
    </row>
    <row r="41755" spans="1:10" x14ac:dyDescent="0.3">
      <c r="A41755">
        <v>2020</v>
      </c>
      <c r="B41755">
        <v>1</v>
      </c>
      <c r="C41755">
        <v>14</v>
      </c>
      <c r="D41755" s="3">
        <v>43844</v>
      </c>
      <c r="E41755" t="s">
        <v>2749</v>
      </c>
      <c r="F41755" t="s">
        <v>2799</v>
      </c>
      <c r="G41755">
        <v>0.01</v>
      </c>
      <c r="H41755">
        <v>0</v>
      </c>
      <c r="I41755">
        <v>0.01</v>
      </c>
      <c r="J41755">
        <v>0</v>
      </c>
    </row>
    <row r="41756" spans="1:10" x14ac:dyDescent="0.3">
      <c r="A41756">
        <v>2020</v>
      </c>
      <c r="B41756">
        <v>1</v>
      </c>
      <c r="C41756">
        <v>14</v>
      </c>
      <c r="D41756" s="3">
        <v>43844</v>
      </c>
      <c r="E41756" t="s">
        <v>2749</v>
      </c>
      <c r="F41756" t="s">
        <v>2768</v>
      </c>
      <c r="G41756">
        <v>0.3</v>
      </c>
      <c r="H41756">
        <v>0</v>
      </c>
      <c r="I41756">
        <v>0.3</v>
      </c>
      <c r="J41756">
        <v>0</v>
      </c>
    </row>
    <row r="41757" spans="1:10" x14ac:dyDescent="0.3">
      <c r="A41757">
        <v>2020</v>
      </c>
      <c r="B41757">
        <v>1</v>
      </c>
      <c r="C41757">
        <v>14</v>
      </c>
      <c r="D41757" s="3">
        <v>43844</v>
      </c>
      <c r="E41757" t="s">
        <v>2749</v>
      </c>
      <c r="F41757" t="s">
        <v>2849</v>
      </c>
      <c r="G41757">
        <v>0.8</v>
      </c>
      <c r="H41757">
        <v>0</v>
      </c>
      <c r="I41757">
        <v>0.8</v>
      </c>
      <c r="J41757">
        <v>0</v>
      </c>
    </row>
    <row r="41758" spans="1:10" x14ac:dyDescent="0.3">
      <c r="A41758">
        <v>2020</v>
      </c>
      <c r="B41758">
        <v>1</v>
      </c>
      <c r="C41758">
        <v>14</v>
      </c>
      <c r="D41758" s="3">
        <v>43844</v>
      </c>
      <c r="E41758" t="s">
        <v>3040</v>
      </c>
      <c r="F41758" t="s">
        <v>3052</v>
      </c>
      <c r="G41758">
        <v>0.46999999999999992</v>
      </c>
      <c r="H41758">
        <v>0</v>
      </c>
      <c r="I41758">
        <v>0.46999999999999992</v>
      </c>
      <c r="J41758">
        <v>0</v>
      </c>
    </row>
    <row r="41759" spans="1:10" x14ac:dyDescent="0.3">
      <c r="A41759">
        <v>2020</v>
      </c>
      <c r="B41759">
        <v>1</v>
      </c>
      <c r="C41759">
        <v>14</v>
      </c>
      <c r="D41759" s="3">
        <v>43844</v>
      </c>
      <c r="E41759" t="s">
        <v>2754</v>
      </c>
      <c r="F41759" t="s">
        <v>2886</v>
      </c>
      <c r="G41759">
        <v>0.1</v>
      </c>
      <c r="H41759">
        <v>0</v>
      </c>
      <c r="I41759">
        <v>0.1</v>
      </c>
      <c r="J41759">
        <v>0</v>
      </c>
    </row>
    <row r="41760" spans="1:10" x14ac:dyDescent="0.3">
      <c r="A41760">
        <v>2020</v>
      </c>
      <c r="B41760">
        <v>1</v>
      </c>
      <c r="C41760">
        <v>14</v>
      </c>
      <c r="D41760" s="3">
        <v>43844</v>
      </c>
      <c r="E41760" t="s">
        <v>2752</v>
      </c>
      <c r="F41760" t="s">
        <v>2847</v>
      </c>
      <c r="G41760">
        <v>0.4</v>
      </c>
      <c r="H41760">
        <v>0</v>
      </c>
      <c r="I41760">
        <v>0.4</v>
      </c>
      <c r="J41760">
        <v>0</v>
      </c>
    </row>
    <row r="41761" spans="1:10" x14ac:dyDescent="0.3">
      <c r="A41761">
        <v>2020</v>
      </c>
      <c r="B41761">
        <v>1</v>
      </c>
      <c r="C41761">
        <v>14</v>
      </c>
      <c r="D41761" s="3">
        <v>43844</v>
      </c>
      <c r="E41761" t="s">
        <v>2752</v>
      </c>
      <c r="F41761" t="s">
        <v>2798</v>
      </c>
      <c r="G41761">
        <v>0.1</v>
      </c>
      <c r="H41761">
        <v>0</v>
      </c>
      <c r="I41761">
        <v>0.1</v>
      </c>
      <c r="J41761">
        <v>0</v>
      </c>
    </row>
    <row r="41762" spans="1:10" x14ac:dyDescent="0.3">
      <c r="A41762">
        <v>2020</v>
      </c>
      <c r="B41762">
        <v>1</v>
      </c>
      <c r="C41762">
        <v>14</v>
      </c>
      <c r="D41762" s="3">
        <v>43844</v>
      </c>
      <c r="E41762" t="s">
        <v>2752</v>
      </c>
      <c r="F41762" t="s">
        <v>2994</v>
      </c>
      <c r="G41762">
        <v>7.0000000000000007E-2</v>
      </c>
      <c r="H41762">
        <v>0</v>
      </c>
      <c r="I41762">
        <v>7.0000000000000007E-2</v>
      </c>
      <c r="J41762">
        <v>0</v>
      </c>
    </row>
    <row r="41763" spans="1:10" x14ac:dyDescent="0.3">
      <c r="A41763">
        <v>2020</v>
      </c>
      <c r="B41763">
        <v>1</v>
      </c>
      <c r="C41763">
        <v>14</v>
      </c>
      <c r="D41763" s="3">
        <v>43844</v>
      </c>
      <c r="E41763" t="s">
        <v>2752</v>
      </c>
      <c r="F41763" t="s">
        <v>2790</v>
      </c>
      <c r="G41763">
        <v>0.13</v>
      </c>
      <c r="H41763">
        <v>0</v>
      </c>
      <c r="I41763">
        <v>0.13</v>
      </c>
      <c r="J41763">
        <v>0</v>
      </c>
    </row>
    <row r="41764" spans="1:10" x14ac:dyDescent="0.3">
      <c r="A41764">
        <v>2020</v>
      </c>
      <c r="B41764">
        <v>1</v>
      </c>
      <c r="C41764">
        <v>15</v>
      </c>
      <c r="D41764" s="3">
        <v>43845</v>
      </c>
      <c r="E41764" t="s">
        <v>2743</v>
      </c>
      <c r="F41764" t="s">
        <v>2874</v>
      </c>
      <c r="G41764">
        <v>0.15</v>
      </c>
      <c r="H41764">
        <v>0</v>
      </c>
      <c r="I41764">
        <v>0.15</v>
      </c>
      <c r="J41764">
        <v>0</v>
      </c>
    </row>
    <row r="41765" spans="1:10" x14ac:dyDescent="0.3">
      <c r="A41765">
        <v>2020</v>
      </c>
      <c r="B41765">
        <v>1</v>
      </c>
      <c r="C41765">
        <v>15</v>
      </c>
      <c r="D41765" s="3">
        <v>43845</v>
      </c>
      <c r="E41765" t="s">
        <v>2743</v>
      </c>
      <c r="F41765" t="s">
        <v>2759</v>
      </c>
      <c r="G41765">
        <v>21.549999999999997</v>
      </c>
      <c r="H41765">
        <v>2.96</v>
      </c>
      <c r="I41765">
        <v>1.25</v>
      </c>
      <c r="J41765">
        <v>17.34</v>
      </c>
    </row>
    <row r="41766" spans="1:10" x14ac:dyDescent="0.3">
      <c r="A41766">
        <v>2020</v>
      </c>
      <c r="B41766">
        <v>1</v>
      </c>
      <c r="C41766">
        <v>15</v>
      </c>
      <c r="D41766" s="3">
        <v>43845</v>
      </c>
      <c r="E41766" t="s">
        <v>2743</v>
      </c>
      <c r="F41766" t="s">
        <v>2823</v>
      </c>
      <c r="G41766">
        <v>0.5</v>
      </c>
      <c r="H41766">
        <v>0</v>
      </c>
      <c r="I41766">
        <v>0.5</v>
      </c>
      <c r="J41766">
        <v>0</v>
      </c>
    </row>
    <row r="41767" spans="1:10" x14ac:dyDescent="0.3">
      <c r="A41767">
        <v>2020</v>
      </c>
      <c r="B41767">
        <v>1</v>
      </c>
      <c r="C41767">
        <v>15</v>
      </c>
      <c r="D41767" s="3">
        <v>43845</v>
      </c>
      <c r="E41767" t="s">
        <v>2743</v>
      </c>
      <c r="F41767" t="s">
        <v>2861</v>
      </c>
      <c r="G41767">
        <v>2.2999999999999998</v>
      </c>
      <c r="H41767">
        <v>2</v>
      </c>
      <c r="I41767">
        <v>0.3</v>
      </c>
      <c r="J41767">
        <v>0</v>
      </c>
    </row>
    <row r="41768" spans="1:10" x14ac:dyDescent="0.3">
      <c r="A41768">
        <v>2020</v>
      </c>
      <c r="B41768">
        <v>1</v>
      </c>
      <c r="C41768">
        <v>15</v>
      </c>
      <c r="D41768" s="3">
        <v>43845</v>
      </c>
      <c r="E41768" t="s">
        <v>2743</v>
      </c>
      <c r="F41768" t="s">
        <v>2838</v>
      </c>
      <c r="G41768">
        <v>4.5</v>
      </c>
      <c r="H41768">
        <v>3.5</v>
      </c>
      <c r="I41768">
        <v>1</v>
      </c>
      <c r="J41768">
        <v>0</v>
      </c>
    </row>
    <row r="41769" spans="1:10" x14ac:dyDescent="0.3">
      <c r="A41769">
        <v>2020</v>
      </c>
      <c r="B41769">
        <v>1</v>
      </c>
      <c r="C41769">
        <v>15</v>
      </c>
      <c r="D41769" s="3">
        <v>43845</v>
      </c>
      <c r="E41769" t="s">
        <v>2743</v>
      </c>
      <c r="F41769" t="s">
        <v>2922</v>
      </c>
      <c r="G41769">
        <v>0.6</v>
      </c>
      <c r="H41769">
        <v>0</v>
      </c>
      <c r="I41769">
        <v>0.6</v>
      </c>
      <c r="J41769">
        <v>0</v>
      </c>
    </row>
    <row r="41770" spans="1:10" x14ac:dyDescent="0.3">
      <c r="A41770">
        <v>2020</v>
      </c>
      <c r="B41770">
        <v>1</v>
      </c>
      <c r="C41770">
        <v>15</v>
      </c>
      <c r="D41770" s="3">
        <v>43845</v>
      </c>
      <c r="E41770" t="s">
        <v>2745</v>
      </c>
      <c r="F41770" t="s">
        <v>2846</v>
      </c>
      <c r="G41770">
        <v>1.35</v>
      </c>
      <c r="H41770">
        <v>0.2</v>
      </c>
      <c r="I41770">
        <v>1.05</v>
      </c>
      <c r="J41770">
        <v>0.1</v>
      </c>
    </row>
    <row r="41771" spans="1:10" x14ac:dyDescent="0.3">
      <c r="A41771">
        <v>2020</v>
      </c>
      <c r="B41771">
        <v>1</v>
      </c>
      <c r="C41771">
        <v>15</v>
      </c>
      <c r="D41771" s="3">
        <v>43845</v>
      </c>
      <c r="E41771" t="s">
        <v>2745</v>
      </c>
      <c r="F41771" t="s">
        <v>2782</v>
      </c>
      <c r="G41771">
        <v>35.209000000000003</v>
      </c>
      <c r="H41771">
        <v>16.39</v>
      </c>
      <c r="I41771">
        <v>17.408999999999999</v>
      </c>
      <c r="J41771">
        <v>1.4100000000000001</v>
      </c>
    </row>
    <row r="41772" spans="1:10" x14ac:dyDescent="0.3">
      <c r="A41772">
        <v>2020</v>
      </c>
      <c r="B41772">
        <v>1</v>
      </c>
      <c r="C41772">
        <v>15</v>
      </c>
      <c r="D41772" s="3">
        <v>43845</v>
      </c>
      <c r="E41772" t="s">
        <v>2745</v>
      </c>
      <c r="F41772" t="s">
        <v>2818</v>
      </c>
      <c r="G41772">
        <v>0.02</v>
      </c>
      <c r="H41772">
        <v>0</v>
      </c>
      <c r="I41772">
        <v>0.02</v>
      </c>
      <c r="J41772">
        <v>0</v>
      </c>
    </row>
    <row r="41773" spans="1:10" x14ac:dyDescent="0.3">
      <c r="A41773">
        <v>2020</v>
      </c>
      <c r="B41773">
        <v>1</v>
      </c>
      <c r="C41773">
        <v>15</v>
      </c>
      <c r="D41773" s="3">
        <v>43845</v>
      </c>
      <c r="E41773" t="s">
        <v>2745</v>
      </c>
      <c r="F41773" t="s">
        <v>2795</v>
      </c>
      <c r="G41773">
        <v>3.62</v>
      </c>
      <c r="H41773">
        <v>3.12</v>
      </c>
      <c r="I41773">
        <v>0.5</v>
      </c>
      <c r="J41773">
        <v>0</v>
      </c>
    </row>
    <row r="41774" spans="1:10" x14ac:dyDescent="0.3">
      <c r="A41774">
        <v>2020</v>
      </c>
      <c r="B41774">
        <v>1</v>
      </c>
      <c r="C41774">
        <v>15</v>
      </c>
      <c r="D41774" s="3">
        <v>43845</v>
      </c>
      <c r="E41774" t="s">
        <v>2745</v>
      </c>
      <c r="F41774" t="s">
        <v>2764</v>
      </c>
      <c r="G41774">
        <v>0.39999999999999997</v>
      </c>
      <c r="H41774">
        <v>0</v>
      </c>
      <c r="I41774">
        <v>0.35</v>
      </c>
      <c r="J41774">
        <v>0.05</v>
      </c>
    </row>
    <row r="41775" spans="1:10" x14ac:dyDescent="0.3">
      <c r="A41775">
        <v>2020</v>
      </c>
      <c r="B41775">
        <v>1</v>
      </c>
      <c r="C41775">
        <v>15</v>
      </c>
      <c r="D41775" s="3">
        <v>43845</v>
      </c>
      <c r="E41775" t="s">
        <v>2745</v>
      </c>
      <c r="F41775" t="s">
        <v>2760</v>
      </c>
      <c r="G41775">
        <v>2.5485999999999995</v>
      </c>
      <c r="H41775">
        <v>0</v>
      </c>
      <c r="I41775">
        <v>2.5485999999999995</v>
      </c>
      <c r="J41775">
        <v>0</v>
      </c>
    </row>
    <row r="41776" spans="1:10" x14ac:dyDescent="0.3">
      <c r="A41776">
        <v>2020</v>
      </c>
      <c r="B41776">
        <v>1</v>
      </c>
      <c r="C41776">
        <v>15</v>
      </c>
      <c r="D41776" s="3">
        <v>43845</v>
      </c>
      <c r="E41776" t="s">
        <v>2745</v>
      </c>
      <c r="F41776" t="s">
        <v>2776</v>
      </c>
      <c r="G41776">
        <v>0.16</v>
      </c>
      <c r="H41776">
        <v>0</v>
      </c>
      <c r="I41776">
        <v>0.16</v>
      </c>
      <c r="J41776">
        <v>0</v>
      </c>
    </row>
    <row r="41777" spans="1:10" x14ac:dyDescent="0.3">
      <c r="A41777">
        <v>2020</v>
      </c>
      <c r="B41777">
        <v>1</v>
      </c>
      <c r="C41777">
        <v>15</v>
      </c>
      <c r="D41777" s="3">
        <v>43845</v>
      </c>
      <c r="E41777" t="s">
        <v>2745</v>
      </c>
      <c r="F41777" t="s">
        <v>2770</v>
      </c>
      <c r="G41777">
        <v>3.31</v>
      </c>
      <c r="H41777">
        <v>1.64</v>
      </c>
      <c r="I41777">
        <v>1.6700000000000002</v>
      </c>
      <c r="J41777">
        <v>0</v>
      </c>
    </row>
    <row r="41778" spans="1:10" x14ac:dyDescent="0.3">
      <c r="A41778">
        <v>2020</v>
      </c>
      <c r="B41778">
        <v>1</v>
      </c>
      <c r="C41778">
        <v>15</v>
      </c>
      <c r="D41778" s="3">
        <v>43845</v>
      </c>
      <c r="E41778" t="s">
        <v>2745</v>
      </c>
      <c r="F41778" t="s">
        <v>2777</v>
      </c>
      <c r="G41778">
        <v>0.79</v>
      </c>
      <c r="H41778">
        <v>0</v>
      </c>
      <c r="I41778">
        <v>0.79</v>
      </c>
      <c r="J41778">
        <v>0</v>
      </c>
    </row>
    <row r="41779" spans="1:10" x14ac:dyDescent="0.3">
      <c r="A41779">
        <v>2020</v>
      </c>
      <c r="B41779">
        <v>1</v>
      </c>
      <c r="C41779">
        <v>15</v>
      </c>
      <c r="D41779" s="3">
        <v>43845</v>
      </c>
      <c r="E41779" t="s">
        <v>2745</v>
      </c>
      <c r="F41779" t="s">
        <v>2761</v>
      </c>
      <c r="G41779">
        <v>1.1179999999999999</v>
      </c>
      <c r="H41779">
        <v>0</v>
      </c>
      <c r="I41779">
        <v>1.1179999999999999</v>
      </c>
      <c r="J41779">
        <v>0</v>
      </c>
    </row>
    <row r="41780" spans="1:10" x14ac:dyDescent="0.3">
      <c r="A41780">
        <v>2020</v>
      </c>
      <c r="B41780">
        <v>1</v>
      </c>
      <c r="C41780">
        <v>15</v>
      </c>
      <c r="D41780" s="3">
        <v>43845</v>
      </c>
      <c r="E41780" t="s">
        <v>2745</v>
      </c>
      <c r="F41780" t="s">
        <v>2824</v>
      </c>
      <c r="G41780">
        <v>0.17</v>
      </c>
      <c r="H41780">
        <v>0.08</v>
      </c>
      <c r="I41780">
        <v>0.09</v>
      </c>
      <c r="J41780">
        <v>0</v>
      </c>
    </row>
    <row r="41781" spans="1:10" x14ac:dyDescent="0.3">
      <c r="A41781">
        <v>2020</v>
      </c>
      <c r="B41781">
        <v>1</v>
      </c>
      <c r="C41781">
        <v>15</v>
      </c>
      <c r="D41781" s="3">
        <v>43845</v>
      </c>
      <c r="E41781" t="s">
        <v>2745</v>
      </c>
      <c r="F41781" t="s">
        <v>2765</v>
      </c>
      <c r="G41781">
        <v>0.36649999999999999</v>
      </c>
      <c r="H41781">
        <v>0</v>
      </c>
      <c r="I41781">
        <v>0.36649999999999999</v>
      </c>
      <c r="J41781">
        <v>0</v>
      </c>
    </row>
    <row r="41782" spans="1:10" x14ac:dyDescent="0.3">
      <c r="A41782">
        <v>2020</v>
      </c>
      <c r="B41782">
        <v>1</v>
      </c>
      <c r="C41782">
        <v>15</v>
      </c>
      <c r="D41782" s="3">
        <v>43845</v>
      </c>
      <c r="E41782" t="s">
        <v>2745</v>
      </c>
      <c r="F41782" t="s">
        <v>2796</v>
      </c>
      <c r="G41782">
        <v>3.2</v>
      </c>
      <c r="H41782">
        <v>0</v>
      </c>
      <c r="I41782">
        <v>3.2</v>
      </c>
      <c r="J41782">
        <v>0</v>
      </c>
    </row>
    <row r="41783" spans="1:10" x14ac:dyDescent="0.3">
      <c r="A41783">
        <v>2020</v>
      </c>
      <c r="B41783">
        <v>1</v>
      </c>
      <c r="C41783">
        <v>15</v>
      </c>
      <c r="D41783" s="3">
        <v>43845</v>
      </c>
      <c r="E41783" t="s">
        <v>2745</v>
      </c>
      <c r="F41783" t="s">
        <v>2890</v>
      </c>
      <c r="G41783">
        <v>1.8</v>
      </c>
      <c r="H41783">
        <v>0</v>
      </c>
      <c r="I41783">
        <v>1.8</v>
      </c>
      <c r="J41783">
        <v>0</v>
      </c>
    </row>
    <row r="41784" spans="1:10" x14ac:dyDescent="0.3">
      <c r="A41784">
        <v>2020</v>
      </c>
      <c r="B41784">
        <v>1</v>
      </c>
      <c r="C41784">
        <v>15</v>
      </c>
      <c r="D41784" s="3">
        <v>43845</v>
      </c>
      <c r="E41784" t="s">
        <v>2745</v>
      </c>
      <c r="F41784" t="s">
        <v>2746</v>
      </c>
      <c r="G41784">
        <v>0.01</v>
      </c>
      <c r="H41784">
        <v>0</v>
      </c>
      <c r="I41784">
        <v>0.01</v>
      </c>
      <c r="J41784">
        <v>0</v>
      </c>
    </row>
    <row r="41785" spans="1:10" x14ac:dyDescent="0.3">
      <c r="A41785">
        <v>2020</v>
      </c>
      <c r="B41785">
        <v>1</v>
      </c>
      <c r="C41785">
        <v>15</v>
      </c>
      <c r="D41785" s="3">
        <v>43845</v>
      </c>
      <c r="E41785" t="s">
        <v>2745</v>
      </c>
      <c r="F41785" t="s">
        <v>2902</v>
      </c>
      <c r="G41785">
        <v>1.1000000000000001</v>
      </c>
      <c r="H41785">
        <v>0</v>
      </c>
      <c r="I41785">
        <v>1.1000000000000001</v>
      </c>
      <c r="J41785">
        <v>0</v>
      </c>
    </row>
    <row r="41786" spans="1:10" x14ac:dyDescent="0.3">
      <c r="A41786">
        <v>2020</v>
      </c>
      <c r="B41786">
        <v>1</v>
      </c>
      <c r="C41786">
        <v>15</v>
      </c>
      <c r="D41786" s="3">
        <v>43845</v>
      </c>
      <c r="E41786" t="s">
        <v>2745</v>
      </c>
      <c r="F41786" t="s">
        <v>2828</v>
      </c>
      <c r="G41786">
        <v>0.75</v>
      </c>
      <c r="H41786">
        <v>0</v>
      </c>
      <c r="I41786">
        <v>0.75</v>
      </c>
      <c r="J41786">
        <v>0</v>
      </c>
    </row>
    <row r="41787" spans="1:10" x14ac:dyDescent="0.3">
      <c r="A41787">
        <v>2020</v>
      </c>
      <c r="B41787">
        <v>1</v>
      </c>
      <c r="C41787">
        <v>15</v>
      </c>
      <c r="D41787" s="3">
        <v>43845</v>
      </c>
      <c r="E41787" t="s">
        <v>2745</v>
      </c>
      <c r="F41787" t="s">
        <v>2751</v>
      </c>
      <c r="G41787">
        <v>3</v>
      </c>
      <c r="H41787">
        <v>0</v>
      </c>
      <c r="I41787">
        <v>0</v>
      </c>
      <c r="J41787">
        <v>3</v>
      </c>
    </row>
    <row r="41788" spans="1:10" x14ac:dyDescent="0.3">
      <c r="A41788">
        <v>2020</v>
      </c>
      <c r="B41788">
        <v>1</v>
      </c>
      <c r="C41788">
        <v>15</v>
      </c>
      <c r="D41788" s="3">
        <v>43845</v>
      </c>
      <c r="E41788" t="s">
        <v>2745</v>
      </c>
      <c r="F41788" t="s">
        <v>2766</v>
      </c>
      <c r="G41788">
        <v>0.66</v>
      </c>
      <c r="H41788">
        <v>0.5</v>
      </c>
      <c r="I41788">
        <v>0.16000000000000003</v>
      </c>
      <c r="J41788">
        <v>0</v>
      </c>
    </row>
    <row r="41789" spans="1:10" x14ac:dyDescent="0.3">
      <c r="A41789">
        <v>2020</v>
      </c>
      <c r="B41789">
        <v>1</v>
      </c>
      <c r="C41789">
        <v>15</v>
      </c>
      <c r="D41789" s="3">
        <v>43845</v>
      </c>
      <c r="E41789" t="s">
        <v>2745</v>
      </c>
      <c r="F41789" t="s">
        <v>2805</v>
      </c>
      <c r="G41789">
        <v>0.8</v>
      </c>
      <c r="H41789">
        <v>0</v>
      </c>
      <c r="I41789">
        <v>0.8</v>
      </c>
      <c r="J41789">
        <v>0</v>
      </c>
    </row>
    <row r="41790" spans="1:10" x14ac:dyDescent="0.3">
      <c r="A41790">
        <v>2020</v>
      </c>
      <c r="B41790">
        <v>1</v>
      </c>
      <c r="C41790">
        <v>15</v>
      </c>
      <c r="D41790" s="3">
        <v>43845</v>
      </c>
      <c r="E41790" t="s">
        <v>2741</v>
      </c>
      <c r="F41790" t="s">
        <v>2778</v>
      </c>
      <c r="G41790">
        <v>3.9</v>
      </c>
      <c r="H41790">
        <v>0.5</v>
      </c>
      <c r="I41790">
        <v>3.4</v>
      </c>
      <c r="J41790">
        <v>0</v>
      </c>
    </row>
    <row r="41791" spans="1:10" x14ac:dyDescent="0.3">
      <c r="A41791">
        <v>2020</v>
      </c>
      <c r="B41791">
        <v>1</v>
      </c>
      <c r="C41791">
        <v>15</v>
      </c>
      <c r="D41791" s="3">
        <v>43845</v>
      </c>
      <c r="E41791" t="s">
        <v>2741</v>
      </c>
      <c r="F41791" t="s">
        <v>2763</v>
      </c>
      <c r="G41791">
        <v>17.2</v>
      </c>
      <c r="H41791">
        <v>0</v>
      </c>
      <c r="I41791">
        <v>17.2</v>
      </c>
      <c r="J41791">
        <v>0</v>
      </c>
    </row>
    <row r="41792" spans="1:10" x14ac:dyDescent="0.3">
      <c r="A41792">
        <v>2020</v>
      </c>
      <c r="B41792">
        <v>1</v>
      </c>
      <c r="C41792">
        <v>15</v>
      </c>
      <c r="D41792" s="3">
        <v>43845</v>
      </c>
      <c r="E41792" t="s">
        <v>2741</v>
      </c>
      <c r="F41792" t="s">
        <v>2878</v>
      </c>
      <c r="G41792">
        <v>0.4</v>
      </c>
      <c r="H41792">
        <v>0</v>
      </c>
      <c r="I41792">
        <v>0.4</v>
      </c>
      <c r="J41792">
        <v>0</v>
      </c>
    </row>
    <row r="41793" spans="1:10" x14ac:dyDescent="0.3">
      <c r="A41793">
        <v>2020</v>
      </c>
      <c r="B41793">
        <v>1</v>
      </c>
      <c r="C41793">
        <v>15</v>
      </c>
      <c r="D41793" s="3">
        <v>43845</v>
      </c>
      <c r="E41793" t="s">
        <v>2741</v>
      </c>
      <c r="F41793" t="s">
        <v>2889</v>
      </c>
      <c r="G41793">
        <v>136</v>
      </c>
      <c r="H41793">
        <v>0</v>
      </c>
      <c r="I41793">
        <v>81</v>
      </c>
      <c r="J41793">
        <v>55</v>
      </c>
    </row>
    <row r="41794" spans="1:10" x14ac:dyDescent="0.3">
      <c r="A41794">
        <v>2020</v>
      </c>
      <c r="B41794">
        <v>1</v>
      </c>
      <c r="C41794">
        <v>15</v>
      </c>
      <c r="D41794" s="3">
        <v>43845</v>
      </c>
      <c r="E41794" t="s">
        <v>2741</v>
      </c>
      <c r="F41794" t="s">
        <v>2769</v>
      </c>
      <c r="G41794">
        <v>9.01</v>
      </c>
      <c r="H41794">
        <v>0</v>
      </c>
      <c r="I41794">
        <v>9.01</v>
      </c>
      <c r="J41794">
        <v>0</v>
      </c>
    </row>
    <row r="41795" spans="1:10" x14ac:dyDescent="0.3">
      <c r="A41795">
        <v>2020</v>
      </c>
      <c r="B41795">
        <v>1</v>
      </c>
      <c r="C41795">
        <v>15</v>
      </c>
      <c r="D41795" s="3">
        <v>43845</v>
      </c>
      <c r="E41795" t="s">
        <v>2741</v>
      </c>
      <c r="F41795" t="s">
        <v>2787</v>
      </c>
      <c r="G41795">
        <v>14.01</v>
      </c>
      <c r="H41795">
        <v>0</v>
      </c>
      <c r="I41795">
        <v>14.01</v>
      </c>
      <c r="J41795">
        <v>0</v>
      </c>
    </row>
    <row r="41796" spans="1:10" x14ac:dyDescent="0.3">
      <c r="A41796">
        <v>2020</v>
      </c>
      <c r="B41796">
        <v>1</v>
      </c>
      <c r="C41796">
        <v>15</v>
      </c>
      <c r="D41796" s="3">
        <v>43845</v>
      </c>
      <c r="E41796" t="s">
        <v>2741</v>
      </c>
      <c r="F41796" t="s">
        <v>2911</v>
      </c>
      <c r="G41796">
        <v>0.30000000000000004</v>
      </c>
      <c r="H41796">
        <v>0.1</v>
      </c>
      <c r="I41796">
        <v>0.2</v>
      </c>
      <c r="J41796">
        <v>0</v>
      </c>
    </row>
    <row r="41797" spans="1:10" x14ac:dyDescent="0.3">
      <c r="A41797">
        <v>2020</v>
      </c>
      <c r="B41797">
        <v>1</v>
      </c>
      <c r="C41797">
        <v>15</v>
      </c>
      <c r="D41797" s="3">
        <v>43845</v>
      </c>
      <c r="E41797" t="s">
        <v>2749</v>
      </c>
      <c r="F41797" t="s">
        <v>2799</v>
      </c>
      <c r="G41797">
        <v>1</v>
      </c>
      <c r="H41797">
        <v>0</v>
      </c>
      <c r="I41797">
        <v>0</v>
      </c>
      <c r="J41797">
        <v>1</v>
      </c>
    </row>
    <row r="41798" spans="1:10" x14ac:dyDescent="0.3">
      <c r="A41798">
        <v>2020</v>
      </c>
      <c r="B41798">
        <v>1</v>
      </c>
      <c r="C41798">
        <v>15</v>
      </c>
      <c r="D41798" s="3">
        <v>43845</v>
      </c>
      <c r="E41798" t="s">
        <v>2749</v>
      </c>
      <c r="F41798" t="s">
        <v>2826</v>
      </c>
      <c r="G41798">
        <v>0.3</v>
      </c>
      <c r="H41798">
        <v>0</v>
      </c>
      <c r="I41798">
        <v>0.3</v>
      </c>
      <c r="J41798">
        <v>0</v>
      </c>
    </row>
    <row r="41799" spans="1:10" x14ac:dyDescent="0.3">
      <c r="A41799">
        <v>2020</v>
      </c>
      <c r="B41799">
        <v>1</v>
      </c>
      <c r="C41799">
        <v>15</v>
      </c>
      <c r="D41799" s="3">
        <v>43845</v>
      </c>
      <c r="E41799" t="s">
        <v>2749</v>
      </c>
      <c r="F41799" t="s">
        <v>2768</v>
      </c>
      <c r="G41799">
        <v>1.28</v>
      </c>
      <c r="H41799">
        <v>0.2</v>
      </c>
      <c r="I41799">
        <v>1.08</v>
      </c>
      <c r="J41799">
        <v>0</v>
      </c>
    </row>
    <row r="41800" spans="1:10" x14ac:dyDescent="0.3">
      <c r="A41800">
        <v>2020</v>
      </c>
      <c r="B41800">
        <v>1</v>
      </c>
      <c r="C41800">
        <v>15</v>
      </c>
      <c r="D41800" s="3">
        <v>43845</v>
      </c>
      <c r="E41800" t="s">
        <v>2749</v>
      </c>
      <c r="F41800" t="s">
        <v>2849</v>
      </c>
      <c r="G41800">
        <v>0.3</v>
      </c>
      <c r="H41800">
        <v>0.3</v>
      </c>
      <c r="I41800">
        <v>0</v>
      </c>
      <c r="J41800">
        <v>0</v>
      </c>
    </row>
    <row r="41801" spans="1:10" x14ac:dyDescent="0.3">
      <c r="A41801">
        <v>2020</v>
      </c>
      <c r="B41801">
        <v>1</v>
      </c>
      <c r="C41801">
        <v>15</v>
      </c>
      <c r="D41801" s="3">
        <v>43845</v>
      </c>
      <c r="E41801" t="s">
        <v>3040</v>
      </c>
      <c r="F41801" t="s">
        <v>3047</v>
      </c>
      <c r="G41801">
        <v>0.06</v>
      </c>
      <c r="H41801">
        <v>0</v>
      </c>
      <c r="I41801">
        <v>0.06</v>
      </c>
      <c r="J41801">
        <v>0</v>
      </c>
    </row>
    <row r="41802" spans="1:10" x14ac:dyDescent="0.3">
      <c r="A41802">
        <v>2020</v>
      </c>
      <c r="B41802">
        <v>1</v>
      </c>
      <c r="C41802">
        <v>15</v>
      </c>
      <c r="D41802" s="3">
        <v>43845</v>
      </c>
      <c r="E41802" t="s">
        <v>3040</v>
      </c>
      <c r="F41802" t="s">
        <v>3059</v>
      </c>
      <c r="G41802">
        <v>1.4</v>
      </c>
      <c r="H41802">
        <v>0</v>
      </c>
      <c r="I41802">
        <v>1.4</v>
      </c>
      <c r="J41802">
        <v>0</v>
      </c>
    </row>
    <row r="41803" spans="1:10" x14ac:dyDescent="0.3">
      <c r="A41803">
        <v>2020</v>
      </c>
      <c r="B41803">
        <v>1</v>
      </c>
      <c r="C41803">
        <v>15</v>
      </c>
      <c r="D41803" s="3">
        <v>43845</v>
      </c>
      <c r="E41803" t="s">
        <v>3040</v>
      </c>
      <c r="F41803" t="s">
        <v>3050</v>
      </c>
      <c r="G41803">
        <v>2.5000000000000001E-2</v>
      </c>
      <c r="H41803">
        <v>0</v>
      </c>
      <c r="I41803">
        <v>2.5000000000000001E-2</v>
      </c>
      <c r="J41803">
        <v>0</v>
      </c>
    </row>
    <row r="41804" spans="1:10" x14ac:dyDescent="0.3">
      <c r="A41804">
        <v>2020</v>
      </c>
      <c r="B41804">
        <v>1</v>
      </c>
      <c r="C41804">
        <v>15</v>
      </c>
      <c r="D41804" s="3">
        <v>43845</v>
      </c>
      <c r="E41804" t="s">
        <v>3040</v>
      </c>
      <c r="F41804" t="s">
        <v>3053</v>
      </c>
      <c r="G41804">
        <v>14</v>
      </c>
      <c r="H41804">
        <v>0</v>
      </c>
      <c r="I41804">
        <v>14</v>
      </c>
      <c r="J41804">
        <v>0</v>
      </c>
    </row>
    <row r="41805" spans="1:10" x14ac:dyDescent="0.3">
      <c r="A41805">
        <v>2020</v>
      </c>
      <c r="B41805">
        <v>1</v>
      </c>
      <c r="C41805">
        <v>15</v>
      </c>
      <c r="D41805" s="3">
        <v>43845</v>
      </c>
      <c r="E41805" t="s">
        <v>3040</v>
      </c>
      <c r="F41805" t="s">
        <v>3065</v>
      </c>
      <c r="G41805">
        <v>91.28</v>
      </c>
      <c r="H41805">
        <v>0</v>
      </c>
      <c r="I41805">
        <v>30.28</v>
      </c>
      <c r="J41805">
        <v>61</v>
      </c>
    </row>
    <row r="41806" spans="1:10" x14ac:dyDescent="0.3">
      <c r="A41806">
        <v>2020</v>
      </c>
      <c r="B41806">
        <v>1</v>
      </c>
      <c r="C41806">
        <v>15</v>
      </c>
      <c r="D41806" s="3">
        <v>43845</v>
      </c>
      <c r="E41806" t="s">
        <v>3040</v>
      </c>
      <c r="F41806" t="s">
        <v>3060</v>
      </c>
      <c r="G41806">
        <v>0.71</v>
      </c>
      <c r="H41806">
        <v>0</v>
      </c>
      <c r="I41806">
        <v>0.71</v>
      </c>
      <c r="J41806">
        <v>0</v>
      </c>
    </row>
    <row r="41807" spans="1:10" x14ac:dyDescent="0.3">
      <c r="A41807">
        <v>2020</v>
      </c>
      <c r="B41807">
        <v>1</v>
      </c>
      <c r="C41807">
        <v>15</v>
      </c>
      <c r="D41807" s="3">
        <v>43845</v>
      </c>
      <c r="E41807" t="s">
        <v>3040</v>
      </c>
      <c r="F41807" t="s">
        <v>3058</v>
      </c>
      <c r="G41807">
        <v>0.32</v>
      </c>
      <c r="H41807">
        <v>0</v>
      </c>
      <c r="I41807">
        <v>0.32</v>
      </c>
      <c r="J41807">
        <v>0</v>
      </c>
    </row>
    <row r="41808" spans="1:10" x14ac:dyDescent="0.3">
      <c r="A41808">
        <v>2020</v>
      </c>
      <c r="B41808">
        <v>1</v>
      </c>
      <c r="C41808">
        <v>15</v>
      </c>
      <c r="D41808" s="3">
        <v>43845</v>
      </c>
      <c r="E41808" t="s">
        <v>2754</v>
      </c>
      <c r="F41808" t="s">
        <v>2880</v>
      </c>
      <c r="G41808">
        <v>1.6</v>
      </c>
      <c r="H41808">
        <v>1</v>
      </c>
      <c r="I41808">
        <v>0.6</v>
      </c>
      <c r="J41808">
        <v>0</v>
      </c>
    </row>
    <row r="41809" spans="1:10" x14ac:dyDescent="0.3">
      <c r="A41809">
        <v>2020</v>
      </c>
      <c r="B41809">
        <v>1</v>
      </c>
      <c r="C41809">
        <v>15</v>
      </c>
      <c r="D41809" s="3">
        <v>43845</v>
      </c>
      <c r="E41809" t="s">
        <v>2752</v>
      </c>
      <c r="F41809" t="s">
        <v>2847</v>
      </c>
      <c r="G41809">
        <v>0.44000000000000006</v>
      </c>
      <c r="H41809">
        <v>0</v>
      </c>
      <c r="I41809">
        <v>0.44000000000000006</v>
      </c>
      <c r="J41809">
        <v>0</v>
      </c>
    </row>
    <row r="41810" spans="1:10" x14ac:dyDescent="0.3">
      <c r="A41810">
        <v>2020</v>
      </c>
      <c r="B41810">
        <v>1</v>
      </c>
      <c r="C41810">
        <v>16</v>
      </c>
      <c r="D41810" s="3">
        <v>43846</v>
      </c>
      <c r="E41810" t="s">
        <v>2743</v>
      </c>
      <c r="F41810" t="s">
        <v>2816</v>
      </c>
      <c r="G41810">
        <v>414.47</v>
      </c>
      <c r="H41810">
        <v>301.39</v>
      </c>
      <c r="I41810">
        <v>113.07</v>
      </c>
      <c r="J41810">
        <v>0.01</v>
      </c>
    </row>
    <row r="41811" spans="1:10" x14ac:dyDescent="0.3">
      <c r="A41811">
        <v>2020</v>
      </c>
      <c r="B41811">
        <v>1</v>
      </c>
      <c r="C41811">
        <v>16</v>
      </c>
      <c r="D41811" s="3">
        <v>43846</v>
      </c>
      <c r="E41811" t="s">
        <v>2743</v>
      </c>
      <c r="F41811" t="s">
        <v>2874</v>
      </c>
      <c r="G41811">
        <v>0.1</v>
      </c>
      <c r="H41811">
        <v>0</v>
      </c>
      <c r="I41811">
        <v>0.1</v>
      </c>
      <c r="J41811">
        <v>0</v>
      </c>
    </row>
    <row r="41812" spans="1:10" x14ac:dyDescent="0.3">
      <c r="A41812">
        <v>2020</v>
      </c>
      <c r="B41812">
        <v>1</v>
      </c>
      <c r="C41812">
        <v>16</v>
      </c>
      <c r="D41812" s="3">
        <v>43846</v>
      </c>
      <c r="E41812" t="s">
        <v>2743</v>
      </c>
      <c r="F41812" t="s">
        <v>2759</v>
      </c>
      <c r="G41812">
        <v>106.536</v>
      </c>
      <c r="H41812">
        <v>0</v>
      </c>
      <c r="I41812">
        <v>6.5359999999999996</v>
      </c>
      <c r="J41812">
        <v>100</v>
      </c>
    </row>
    <row r="41813" spans="1:10" x14ac:dyDescent="0.3">
      <c r="A41813">
        <v>2020</v>
      </c>
      <c r="B41813">
        <v>1</v>
      </c>
      <c r="C41813">
        <v>16</v>
      </c>
      <c r="D41813" s="3">
        <v>43846</v>
      </c>
      <c r="E41813" t="s">
        <v>2743</v>
      </c>
      <c r="F41813" t="s">
        <v>2823</v>
      </c>
      <c r="G41813">
        <v>1297.5</v>
      </c>
      <c r="H41813">
        <v>613.5</v>
      </c>
      <c r="I41813">
        <v>338.19</v>
      </c>
      <c r="J41813">
        <v>345.81</v>
      </c>
    </row>
    <row r="41814" spans="1:10" x14ac:dyDescent="0.3">
      <c r="A41814">
        <v>2020</v>
      </c>
      <c r="B41814">
        <v>1</v>
      </c>
      <c r="C41814">
        <v>16</v>
      </c>
      <c r="D41814" s="3">
        <v>43846</v>
      </c>
      <c r="E41814" t="s">
        <v>2743</v>
      </c>
      <c r="F41814" t="s">
        <v>2861</v>
      </c>
      <c r="G41814">
        <v>4</v>
      </c>
      <c r="H41814">
        <v>0</v>
      </c>
      <c r="I41814">
        <v>4</v>
      </c>
      <c r="J41814">
        <v>0</v>
      </c>
    </row>
    <row r="41815" spans="1:10" x14ac:dyDescent="0.3">
      <c r="A41815">
        <v>2020</v>
      </c>
      <c r="B41815">
        <v>1</v>
      </c>
      <c r="C41815">
        <v>16</v>
      </c>
      <c r="D41815" s="3">
        <v>43846</v>
      </c>
      <c r="E41815" t="s">
        <v>2743</v>
      </c>
      <c r="F41815" t="s">
        <v>2838</v>
      </c>
      <c r="G41815">
        <v>0.2</v>
      </c>
      <c r="H41815">
        <v>0.1</v>
      </c>
      <c r="I41815">
        <v>0.1</v>
      </c>
      <c r="J41815">
        <v>0</v>
      </c>
    </row>
    <row r="41816" spans="1:10" x14ac:dyDescent="0.3">
      <c r="A41816">
        <v>2020</v>
      </c>
      <c r="B41816">
        <v>1</v>
      </c>
      <c r="C41816">
        <v>16</v>
      </c>
      <c r="D41816" s="3">
        <v>43846</v>
      </c>
      <c r="E41816" t="s">
        <v>2745</v>
      </c>
      <c r="F41816" t="s">
        <v>3011</v>
      </c>
      <c r="G41816">
        <v>25</v>
      </c>
      <c r="H41816">
        <v>0</v>
      </c>
      <c r="I41816">
        <v>25</v>
      </c>
      <c r="J41816">
        <v>0</v>
      </c>
    </row>
    <row r="41817" spans="1:10" x14ac:dyDescent="0.3">
      <c r="A41817">
        <v>2020</v>
      </c>
      <c r="B41817">
        <v>1</v>
      </c>
      <c r="C41817">
        <v>16</v>
      </c>
      <c r="D41817" s="3">
        <v>43846</v>
      </c>
      <c r="E41817" t="s">
        <v>2745</v>
      </c>
      <c r="F41817" t="s">
        <v>2781</v>
      </c>
      <c r="G41817">
        <v>1.04</v>
      </c>
      <c r="H41817">
        <v>0</v>
      </c>
      <c r="I41817">
        <v>1.04</v>
      </c>
      <c r="J41817">
        <v>0</v>
      </c>
    </row>
    <row r="41818" spans="1:10" x14ac:dyDescent="0.3">
      <c r="A41818">
        <v>2020</v>
      </c>
      <c r="B41818">
        <v>1</v>
      </c>
      <c r="C41818">
        <v>16</v>
      </c>
      <c r="D41818" s="3">
        <v>43846</v>
      </c>
      <c r="E41818" t="s">
        <v>2745</v>
      </c>
      <c r="F41818" t="s">
        <v>2846</v>
      </c>
      <c r="G41818">
        <v>234.49</v>
      </c>
      <c r="H41818">
        <v>116.35</v>
      </c>
      <c r="I41818">
        <v>117.78</v>
      </c>
      <c r="J41818">
        <v>0.36</v>
      </c>
    </row>
    <row r="41819" spans="1:10" x14ac:dyDescent="0.3">
      <c r="A41819">
        <v>2020</v>
      </c>
      <c r="B41819">
        <v>1</v>
      </c>
      <c r="C41819">
        <v>16</v>
      </c>
      <c r="D41819" s="3">
        <v>43846</v>
      </c>
      <c r="E41819" t="s">
        <v>2745</v>
      </c>
      <c r="F41819" t="s">
        <v>2764</v>
      </c>
      <c r="G41819">
        <v>0.12</v>
      </c>
      <c r="H41819">
        <v>0</v>
      </c>
      <c r="I41819">
        <v>0.12</v>
      </c>
      <c r="J41819">
        <v>0</v>
      </c>
    </row>
    <row r="41820" spans="1:10" x14ac:dyDescent="0.3">
      <c r="A41820">
        <v>2020</v>
      </c>
      <c r="B41820">
        <v>1</v>
      </c>
      <c r="C41820">
        <v>16</v>
      </c>
      <c r="D41820" s="3">
        <v>43846</v>
      </c>
      <c r="E41820" t="s">
        <v>2745</v>
      </c>
      <c r="F41820" t="s">
        <v>2760</v>
      </c>
      <c r="G41820">
        <v>0.52900000000000003</v>
      </c>
      <c r="H41820">
        <v>0</v>
      </c>
      <c r="I41820">
        <v>0.52900000000000003</v>
      </c>
      <c r="J41820">
        <v>0</v>
      </c>
    </row>
    <row r="41821" spans="1:10" x14ac:dyDescent="0.3">
      <c r="A41821">
        <v>2020</v>
      </c>
      <c r="B41821">
        <v>1</v>
      </c>
      <c r="C41821">
        <v>16</v>
      </c>
      <c r="D41821" s="3">
        <v>43846</v>
      </c>
      <c r="E41821" t="s">
        <v>2745</v>
      </c>
      <c r="F41821" t="s">
        <v>2776</v>
      </c>
      <c r="G41821">
        <v>3.5</v>
      </c>
      <c r="H41821">
        <v>1.75</v>
      </c>
      <c r="I41821">
        <v>1.75</v>
      </c>
      <c r="J41821">
        <v>0</v>
      </c>
    </row>
    <row r="41822" spans="1:10" x14ac:dyDescent="0.3">
      <c r="A41822">
        <v>2020</v>
      </c>
      <c r="B41822">
        <v>1</v>
      </c>
      <c r="C41822">
        <v>16</v>
      </c>
      <c r="D41822" s="3">
        <v>43846</v>
      </c>
      <c r="E41822" t="s">
        <v>2745</v>
      </c>
      <c r="F41822" t="s">
        <v>2770</v>
      </c>
      <c r="G41822">
        <v>16.689999999999998</v>
      </c>
      <c r="H41822">
        <v>14.52</v>
      </c>
      <c r="I41822">
        <v>2.17</v>
      </c>
      <c r="J41822">
        <v>0</v>
      </c>
    </row>
    <row r="41823" spans="1:10" x14ac:dyDescent="0.3">
      <c r="A41823">
        <v>2020</v>
      </c>
      <c r="B41823">
        <v>1</v>
      </c>
      <c r="C41823">
        <v>16</v>
      </c>
      <c r="D41823" s="3">
        <v>43846</v>
      </c>
      <c r="E41823" t="s">
        <v>2745</v>
      </c>
      <c r="F41823" t="s">
        <v>2865</v>
      </c>
      <c r="G41823">
        <v>1.2000000000000002</v>
      </c>
      <c r="H41823">
        <v>0.52</v>
      </c>
      <c r="I41823">
        <v>0.68</v>
      </c>
      <c r="J41823">
        <v>0</v>
      </c>
    </row>
    <row r="41824" spans="1:10" x14ac:dyDescent="0.3">
      <c r="A41824">
        <v>2020</v>
      </c>
      <c r="B41824">
        <v>1</v>
      </c>
      <c r="C41824">
        <v>16</v>
      </c>
      <c r="D41824" s="3">
        <v>43846</v>
      </c>
      <c r="E41824" t="s">
        <v>2745</v>
      </c>
      <c r="F41824" t="s">
        <v>2761</v>
      </c>
      <c r="G41824">
        <v>1.2E-2</v>
      </c>
      <c r="H41824">
        <v>0</v>
      </c>
      <c r="I41824">
        <v>1.2E-2</v>
      </c>
      <c r="J41824">
        <v>0</v>
      </c>
    </row>
    <row r="41825" spans="1:10" x14ac:dyDescent="0.3">
      <c r="A41825">
        <v>2020</v>
      </c>
      <c r="B41825">
        <v>1</v>
      </c>
      <c r="C41825">
        <v>16</v>
      </c>
      <c r="D41825" s="3">
        <v>43846</v>
      </c>
      <c r="E41825" t="s">
        <v>2745</v>
      </c>
      <c r="F41825" t="s">
        <v>2824</v>
      </c>
      <c r="G41825">
        <v>2.15</v>
      </c>
      <c r="H41825">
        <v>1.4</v>
      </c>
      <c r="I41825">
        <v>0.75</v>
      </c>
      <c r="J41825">
        <v>0</v>
      </c>
    </row>
    <row r="41826" spans="1:10" x14ac:dyDescent="0.3">
      <c r="A41826">
        <v>2020</v>
      </c>
      <c r="B41826">
        <v>1</v>
      </c>
      <c r="C41826">
        <v>16</v>
      </c>
      <c r="D41826" s="3">
        <v>43846</v>
      </c>
      <c r="E41826" t="s">
        <v>2745</v>
      </c>
      <c r="F41826" t="s">
        <v>2765</v>
      </c>
      <c r="G41826">
        <v>5.0000000000000001E-3</v>
      </c>
      <c r="H41826">
        <v>0</v>
      </c>
      <c r="I41826">
        <v>5.0000000000000001E-3</v>
      </c>
      <c r="J41826">
        <v>0</v>
      </c>
    </row>
    <row r="41827" spans="1:10" x14ac:dyDescent="0.3">
      <c r="A41827">
        <v>2020</v>
      </c>
      <c r="B41827">
        <v>1</v>
      </c>
      <c r="C41827">
        <v>16</v>
      </c>
      <c r="D41827" s="3">
        <v>43846</v>
      </c>
      <c r="E41827" t="s">
        <v>2745</v>
      </c>
      <c r="F41827" t="s">
        <v>2796</v>
      </c>
      <c r="G41827">
        <v>180</v>
      </c>
      <c r="H41827">
        <v>90</v>
      </c>
      <c r="I41827">
        <v>0</v>
      </c>
      <c r="J41827">
        <v>90</v>
      </c>
    </row>
    <row r="41828" spans="1:10" x14ac:dyDescent="0.3">
      <c r="A41828">
        <v>2020</v>
      </c>
      <c r="B41828">
        <v>1</v>
      </c>
      <c r="C41828">
        <v>16</v>
      </c>
      <c r="D41828" s="3">
        <v>43846</v>
      </c>
      <c r="E41828" t="s">
        <v>2745</v>
      </c>
      <c r="F41828" t="s">
        <v>2811</v>
      </c>
      <c r="G41828">
        <v>225.34</v>
      </c>
      <c r="H41828">
        <v>106.59</v>
      </c>
      <c r="I41828">
        <v>39.61</v>
      </c>
      <c r="J41828">
        <v>79.14</v>
      </c>
    </row>
    <row r="41829" spans="1:10" x14ac:dyDescent="0.3">
      <c r="A41829">
        <v>2020</v>
      </c>
      <c r="B41829">
        <v>1</v>
      </c>
      <c r="C41829">
        <v>16</v>
      </c>
      <c r="D41829" s="3">
        <v>43846</v>
      </c>
      <c r="E41829" t="s">
        <v>2745</v>
      </c>
      <c r="F41829" t="s">
        <v>2890</v>
      </c>
      <c r="G41829">
        <v>0.03</v>
      </c>
      <c r="H41829">
        <v>0</v>
      </c>
      <c r="I41829">
        <v>0.03</v>
      </c>
      <c r="J41829">
        <v>0</v>
      </c>
    </row>
    <row r="41830" spans="1:10" x14ac:dyDescent="0.3">
      <c r="A41830">
        <v>2020</v>
      </c>
      <c r="B41830">
        <v>1</v>
      </c>
      <c r="C41830">
        <v>16</v>
      </c>
      <c r="D41830" s="3">
        <v>43846</v>
      </c>
      <c r="E41830" t="s">
        <v>2745</v>
      </c>
      <c r="F41830" t="s">
        <v>2772</v>
      </c>
      <c r="G41830">
        <v>1.6</v>
      </c>
      <c r="H41830">
        <v>0</v>
      </c>
      <c r="I41830">
        <v>1.6</v>
      </c>
      <c r="J41830">
        <v>0</v>
      </c>
    </row>
    <row r="41831" spans="1:10" x14ac:dyDescent="0.3">
      <c r="A41831">
        <v>2020</v>
      </c>
      <c r="B41831">
        <v>1</v>
      </c>
      <c r="C41831">
        <v>16</v>
      </c>
      <c r="D41831" s="3">
        <v>43846</v>
      </c>
      <c r="E41831" t="s">
        <v>2745</v>
      </c>
      <c r="F41831" t="s">
        <v>2912</v>
      </c>
      <c r="G41831">
        <v>413.78</v>
      </c>
      <c r="H41831">
        <v>247.91</v>
      </c>
      <c r="I41831">
        <v>149.47</v>
      </c>
      <c r="J41831">
        <v>16.399999999999999</v>
      </c>
    </row>
    <row r="41832" spans="1:10" x14ac:dyDescent="0.3">
      <c r="A41832">
        <v>2020</v>
      </c>
      <c r="B41832">
        <v>1</v>
      </c>
      <c r="C41832">
        <v>16</v>
      </c>
      <c r="D41832" s="3">
        <v>43846</v>
      </c>
      <c r="E41832" t="s">
        <v>2745</v>
      </c>
      <c r="F41832" t="s">
        <v>2751</v>
      </c>
      <c r="G41832">
        <v>10.4</v>
      </c>
      <c r="H41832">
        <v>0</v>
      </c>
      <c r="I41832">
        <v>10.4</v>
      </c>
      <c r="J41832">
        <v>0</v>
      </c>
    </row>
    <row r="41833" spans="1:10" x14ac:dyDescent="0.3">
      <c r="A41833">
        <v>2020</v>
      </c>
      <c r="B41833">
        <v>1</v>
      </c>
      <c r="C41833">
        <v>16</v>
      </c>
      <c r="D41833" s="3">
        <v>43846</v>
      </c>
      <c r="E41833" t="s">
        <v>2745</v>
      </c>
      <c r="F41833" t="s">
        <v>2766</v>
      </c>
      <c r="G41833">
        <v>0.27</v>
      </c>
      <c r="H41833">
        <v>0</v>
      </c>
      <c r="I41833">
        <v>0.27</v>
      </c>
      <c r="J41833">
        <v>0</v>
      </c>
    </row>
    <row r="41834" spans="1:10" x14ac:dyDescent="0.3">
      <c r="A41834">
        <v>2020</v>
      </c>
      <c r="B41834">
        <v>1</v>
      </c>
      <c r="C41834">
        <v>16</v>
      </c>
      <c r="D41834" s="3">
        <v>43846</v>
      </c>
      <c r="E41834" t="s">
        <v>2745</v>
      </c>
      <c r="F41834" t="s">
        <v>2805</v>
      </c>
      <c r="G41834">
        <v>0.02</v>
      </c>
      <c r="H41834">
        <v>0</v>
      </c>
      <c r="I41834">
        <v>0.02</v>
      </c>
      <c r="J41834">
        <v>0</v>
      </c>
    </row>
    <row r="41835" spans="1:10" x14ac:dyDescent="0.3">
      <c r="A41835">
        <v>2020</v>
      </c>
      <c r="B41835">
        <v>1</v>
      </c>
      <c r="C41835">
        <v>16</v>
      </c>
      <c r="D41835" s="3">
        <v>43846</v>
      </c>
      <c r="E41835" t="s">
        <v>2773</v>
      </c>
      <c r="F41835" t="s">
        <v>2891</v>
      </c>
      <c r="G41835">
        <v>0.01</v>
      </c>
      <c r="H41835">
        <v>0</v>
      </c>
      <c r="I41835">
        <v>0.01</v>
      </c>
      <c r="J41835">
        <v>0</v>
      </c>
    </row>
    <row r="41836" spans="1:10" x14ac:dyDescent="0.3">
      <c r="A41836">
        <v>2020</v>
      </c>
      <c r="B41836">
        <v>1</v>
      </c>
      <c r="C41836">
        <v>16</v>
      </c>
      <c r="D41836" s="3">
        <v>43846</v>
      </c>
      <c r="E41836" t="s">
        <v>2747</v>
      </c>
      <c r="F41836" t="s">
        <v>2956</v>
      </c>
      <c r="G41836">
        <v>9.9999999999999992E-2</v>
      </c>
      <c r="H41836">
        <v>0</v>
      </c>
      <c r="I41836">
        <v>0.01</v>
      </c>
      <c r="J41836">
        <v>0.09</v>
      </c>
    </row>
    <row r="41837" spans="1:10" x14ac:dyDescent="0.3">
      <c r="A41837">
        <v>2020</v>
      </c>
      <c r="B41837">
        <v>1</v>
      </c>
      <c r="C41837">
        <v>16</v>
      </c>
      <c r="D41837" s="3">
        <v>43846</v>
      </c>
      <c r="E41837" t="s">
        <v>2747</v>
      </c>
      <c r="F41837" t="s">
        <v>2748</v>
      </c>
      <c r="G41837">
        <v>0.22</v>
      </c>
      <c r="H41837">
        <v>0</v>
      </c>
      <c r="I41837">
        <v>0.22</v>
      </c>
      <c r="J41837">
        <v>0</v>
      </c>
    </row>
    <row r="41838" spans="1:10" x14ac:dyDescent="0.3">
      <c r="A41838">
        <v>2020</v>
      </c>
      <c r="B41838">
        <v>1</v>
      </c>
      <c r="C41838">
        <v>16</v>
      </c>
      <c r="D41838" s="3">
        <v>43846</v>
      </c>
      <c r="E41838" t="s">
        <v>2866</v>
      </c>
      <c r="F41838" t="s">
        <v>2913</v>
      </c>
      <c r="G41838">
        <v>0.02</v>
      </c>
      <c r="H41838">
        <v>0</v>
      </c>
      <c r="I41838">
        <v>0.02</v>
      </c>
      <c r="J41838">
        <v>0</v>
      </c>
    </row>
    <row r="41839" spans="1:10" x14ac:dyDescent="0.3">
      <c r="A41839">
        <v>2020</v>
      </c>
      <c r="B41839">
        <v>1</v>
      </c>
      <c r="C41839">
        <v>16</v>
      </c>
      <c r="D41839" s="3">
        <v>43846</v>
      </c>
      <c r="E41839" t="s">
        <v>2741</v>
      </c>
      <c r="F41839" t="s">
        <v>2778</v>
      </c>
      <c r="G41839">
        <v>9</v>
      </c>
      <c r="H41839">
        <v>9</v>
      </c>
      <c r="I41839">
        <v>0</v>
      </c>
      <c r="J41839">
        <v>0</v>
      </c>
    </row>
    <row r="41840" spans="1:10" x14ac:dyDescent="0.3">
      <c r="A41840">
        <v>2020</v>
      </c>
      <c r="B41840">
        <v>1</v>
      </c>
      <c r="C41840">
        <v>16</v>
      </c>
      <c r="D41840" s="3">
        <v>43846</v>
      </c>
      <c r="E41840" t="s">
        <v>2741</v>
      </c>
      <c r="F41840" t="s">
        <v>2836</v>
      </c>
      <c r="G41840">
        <v>2.5</v>
      </c>
      <c r="H41840">
        <v>0</v>
      </c>
      <c r="I41840">
        <v>2.5</v>
      </c>
      <c r="J41840">
        <v>0</v>
      </c>
    </row>
    <row r="41841" spans="1:10" x14ac:dyDescent="0.3">
      <c r="A41841">
        <v>2020</v>
      </c>
      <c r="B41841">
        <v>1</v>
      </c>
      <c r="C41841">
        <v>16</v>
      </c>
      <c r="D41841" s="3">
        <v>43846</v>
      </c>
      <c r="E41841" t="s">
        <v>2741</v>
      </c>
      <c r="F41841" t="s">
        <v>2889</v>
      </c>
      <c r="G41841">
        <v>0.5</v>
      </c>
      <c r="H41841">
        <v>0</v>
      </c>
      <c r="I41841">
        <v>0.5</v>
      </c>
      <c r="J41841">
        <v>0</v>
      </c>
    </row>
    <row r="41842" spans="1:10" x14ac:dyDescent="0.3">
      <c r="A41842">
        <v>2020</v>
      </c>
      <c r="B41842">
        <v>1</v>
      </c>
      <c r="C41842">
        <v>16</v>
      </c>
      <c r="D41842" s="3">
        <v>43846</v>
      </c>
      <c r="E41842" t="s">
        <v>2741</v>
      </c>
      <c r="F41842" t="s">
        <v>2917</v>
      </c>
      <c r="G41842">
        <v>0.4</v>
      </c>
      <c r="H41842">
        <v>0</v>
      </c>
      <c r="I41842">
        <v>0.4</v>
      </c>
      <c r="J41842">
        <v>0</v>
      </c>
    </row>
    <row r="41843" spans="1:10" x14ac:dyDescent="0.3">
      <c r="A41843">
        <v>2020</v>
      </c>
      <c r="B41843">
        <v>1</v>
      </c>
      <c r="C41843">
        <v>16</v>
      </c>
      <c r="D41843" s="3">
        <v>43846</v>
      </c>
      <c r="E41843" t="s">
        <v>2741</v>
      </c>
      <c r="F41843" t="s">
        <v>2892</v>
      </c>
      <c r="G41843">
        <v>0.1</v>
      </c>
      <c r="H41843">
        <v>0</v>
      </c>
      <c r="I41843">
        <v>0.1</v>
      </c>
      <c r="J41843">
        <v>0</v>
      </c>
    </row>
    <row r="41844" spans="1:10" x14ac:dyDescent="0.3">
      <c r="A41844">
        <v>2020</v>
      </c>
      <c r="B41844">
        <v>1</v>
      </c>
      <c r="C41844">
        <v>16</v>
      </c>
      <c r="D41844" s="3">
        <v>43846</v>
      </c>
      <c r="E41844" t="s">
        <v>2741</v>
      </c>
      <c r="F41844" t="s">
        <v>2860</v>
      </c>
      <c r="G41844">
        <v>0.01</v>
      </c>
      <c r="H41844">
        <v>0</v>
      </c>
      <c r="I41844">
        <v>0.01</v>
      </c>
      <c r="J41844">
        <v>0</v>
      </c>
    </row>
    <row r="41845" spans="1:10" x14ac:dyDescent="0.3">
      <c r="A41845">
        <v>2020</v>
      </c>
      <c r="B41845">
        <v>1</v>
      </c>
      <c r="C41845">
        <v>16</v>
      </c>
      <c r="D41845" s="3">
        <v>43846</v>
      </c>
      <c r="E41845" t="s">
        <v>2741</v>
      </c>
      <c r="F41845" t="s">
        <v>2769</v>
      </c>
      <c r="G41845">
        <v>0.3</v>
      </c>
      <c r="H41845">
        <v>0</v>
      </c>
      <c r="I41845">
        <v>0.3</v>
      </c>
      <c r="J41845">
        <v>0</v>
      </c>
    </row>
    <row r="41846" spans="1:10" x14ac:dyDescent="0.3">
      <c r="A41846">
        <v>2020</v>
      </c>
      <c r="B41846">
        <v>1</v>
      </c>
      <c r="C41846">
        <v>16</v>
      </c>
      <c r="D41846" s="3">
        <v>43846</v>
      </c>
      <c r="E41846" t="s">
        <v>3040</v>
      </c>
      <c r="F41846" t="s">
        <v>3047</v>
      </c>
      <c r="G41846">
        <v>695.56999999999994</v>
      </c>
      <c r="H41846">
        <v>392.95</v>
      </c>
      <c r="I41846">
        <v>262.59000000000003</v>
      </c>
      <c r="J41846">
        <v>40.03</v>
      </c>
    </row>
    <row r="41847" spans="1:10" x14ac:dyDescent="0.3">
      <c r="A41847">
        <v>2020</v>
      </c>
      <c r="B41847">
        <v>1</v>
      </c>
      <c r="C41847">
        <v>16</v>
      </c>
      <c r="D41847" s="3">
        <v>43846</v>
      </c>
      <c r="E41847" t="s">
        <v>3040</v>
      </c>
      <c r="F41847" t="s">
        <v>3053</v>
      </c>
      <c r="G41847">
        <v>9.2999999999999999E-2</v>
      </c>
      <c r="H41847">
        <v>0</v>
      </c>
      <c r="I41847">
        <v>9.2999999999999999E-2</v>
      </c>
      <c r="J41847">
        <v>0</v>
      </c>
    </row>
    <row r="41848" spans="1:10" x14ac:dyDescent="0.3">
      <c r="A41848">
        <v>2020</v>
      </c>
      <c r="B41848">
        <v>1</v>
      </c>
      <c r="C41848">
        <v>16</v>
      </c>
      <c r="D41848" s="3">
        <v>43846</v>
      </c>
      <c r="E41848" t="s">
        <v>3040</v>
      </c>
      <c r="F41848" t="s">
        <v>3064</v>
      </c>
      <c r="G41848">
        <v>16</v>
      </c>
      <c r="H41848">
        <v>0</v>
      </c>
      <c r="I41848">
        <v>1</v>
      </c>
      <c r="J41848">
        <v>15</v>
      </c>
    </row>
    <row r="41849" spans="1:10" x14ac:dyDescent="0.3">
      <c r="A41849">
        <v>2020</v>
      </c>
      <c r="B41849">
        <v>1</v>
      </c>
      <c r="C41849">
        <v>16</v>
      </c>
      <c r="D41849" s="3">
        <v>43846</v>
      </c>
      <c r="E41849" t="s">
        <v>3040</v>
      </c>
      <c r="F41849" t="s">
        <v>3057</v>
      </c>
      <c r="G41849">
        <v>0.5</v>
      </c>
      <c r="H41849">
        <v>0</v>
      </c>
      <c r="I41849">
        <v>0.5</v>
      </c>
      <c r="J41849">
        <v>0</v>
      </c>
    </row>
    <row r="41850" spans="1:10" x14ac:dyDescent="0.3">
      <c r="A41850">
        <v>2020</v>
      </c>
      <c r="B41850">
        <v>1</v>
      </c>
      <c r="C41850">
        <v>16</v>
      </c>
      <c r="D41850" s="3">
        <v>43846</v>
      </c>
      <c r="E41850" t="s">
        <v>2752</v>
      </c>
      <c r="F41850" t="s">
        <v>2790</v>
      </c>
      <c r="G41850">
        <v>0.15</v>
      </c>
      <c r="H41850">
        <v>0</v>
      </c>
      <c r="I41850">
        <v>0.15</v>
      </c>
      <c r="J41850">
        <v>0</v>
      </c>
    </row>
    <row r="41851" spans="1:10" x14ac:dyDescent="0.3">
      <c r="A41851">
        <v>2020</v>
      </c>
      <c r="B41851">
        <v>1</v>
      </c>
      <c r="C41851">
        <v>17</v>
      </c>
      <c r="D41851" s="3">
        <v>43847</v>
      </c>
      <c r="E41851" t="s">
        <v>2743</v>
      </c>
      <c r="F41851" t="s">
        <v>2816</v>
      </c>
      <c r="G41851">
        <v>200</v>
      </c>
      <c r="H41851">
        <v>0</v>
      </c>
      <c r="I41851">
        <v>200</v>
      </c>
      <c r="J41851">
        <v>0</v>
      </c>
    </row>
    <row r="41852" spans="1:10" x14ac:dyDescent="0.3">
      <c r="A41852">
        <v>2020</v>
      </c>
      <c r="B41852">
        <v>1</v>
      </c>
      <c r="C41852">
        <v>17</v>
      </c>
      <c r="D41852" s="3">
        <v>43847</v>
      </c>
      <c r="E41852" t="s">
        <v>2743</v>
      </c>
      <c r="F41852" t="s">
        <v>2915</v>
      </c>
      <c r="G41852">
        <v>0.35</v>
      </c>
      <c r="H41852">
        <v>0</v>
      </c>
      <c r="I41852">
        <v>0.35</v>
      </c>
      <c r="J41852">
        <v>0</v>
      </c>
    </row>
    <row r="41853" spans="1:10" x14ac:dyDescent="0.3">
      <c r="A41853">
        <v>2020</v>
      </c>
      <c r="B41853">
        <v>1</v>
      </c>
      <c r="C41853">
        <v>17</v>
      </c>
      <c r="D41853" s="3">
        <v>43847</v>
      </c>
      <c r="E41853" t="s">
        <v>2743</v>
      </c>
      <c r="F41853" t="s">
        <v>2759</v>
      </c>
      <c r="G41853">
        <v>20.310000000000002</v>
      </c>
      <c r="H41853">
        <v>19.62</v>
      </c>
      <c r="I41853">
        <v>0.36</v>
      </c>
      <c r="J41853">
        <v>0.33</v>
      </c>
    </row>
    <row r="41854" spans="1:10" x14ac:dyDescent="0.3">
      <c r="A41854">
        <v>2020</v>
      </c>
      <c r="B41854">
        <v>1</v>
      </c>
      <c r="C41854">
        <v>17</v>
      </c>
      <c r="D41854" s="3">
        <v>43847</v>
      </c>
      <c r="E41854" t="s">
        <v>2743</v>
      </c>
      <c r="F41854" t="s">
        <v>2827</v>
      </c>
      <c r="G41854">
        <v>4.6900000000000004</v>
      </c>
      <c r="H41854">
        <v>0</v>
      </c>
      <c r="I41854">
        <v>4.6900000000000004</v>
      </c>
      <c r="J41854">
        <v>0</v>
      </c>
    </row>
    <row r="41855" spans="1:10" x14ac:dyDescent="0.3">
      <c r="A41855">
        <v>2020</v>
      </c>
      <c r="B41855">
        <v>1</v>
      </c>
      <c r="C41855">
        <v>17</v>
      </c>
      <c r="D41855" s="3">
        <v>43847</v>
      </c>
      <c r="E41855" t="s">
        <v>2743</v>
      </c>
      <c r="F41855" t="s">
        <v>2817</v>
      </c>
      <c r="G41855">
        <v>1</v>
      </c>
      <c r="H41855">
        <v>0</v>
      </c>
      <c r="I41855">
        <v>0</v>
      </c>
      <c r="J41855">
        <v>1</v>
      </c>
    </row>
    <row r="41856" spans="1:10" x14ac:dyDescent="0.3">
      <c r="A41856">
        <v>2020</v>
      </c>
      <c r="B41856">
        <v>1</v>
      </c>
      <c r="C41856">
        <v>17</v>
      </c>
      <c r="D41856" s="3">
        <v>43847</v>
      </c>
      <c r="E41856" t="s">
        <v>2743</v>
      </c>
      <c r="F41856" t="s">
        <v>2744</v>
      </c>
      <c r="G41856">
        <v>24.46</v>
      </c>
      <c r="H41856">
        <v>2.19</v>
      </c>
      <c r="I41856">
        <v>6.85</v>
      </c>
      <c r="J41856">
        <v>15.42</v>
      </c>
    </row>
    <row r="41857" spans="1:10" x14ac:dyDescent="0.3">
      <c r="A41857">
        <v>2020</v>
      </c>
      <c r="B41857">
        <v>1</v>
      </c>
      <c r="C41857">
        <v>17</v>
      </c>
      <c r="D41857" s="3">
        <v>43847</v>
      </c>
      <c r="E41857" t="s">
        <v>2743</v>
      </c>
      <c r="F41857" t="s">
        <v>2922</v>
      </c>
      <c r="G41857">
        <v>346.90000000000003</v>
      </c>
      <c r="H41857">
        <v>63.24</v>
      </c>
      <c r="I41857">
        <v>168.19</v>
      </c>
      <c r="J41857">
        <v>115.47</v>
      </c>
    </row>
    <row r="41858" spans="1:10" x14ac:dyDescent="0.3">
      <c r="A41858">
        <v>2020</v>
      </c>
      <c r="B41858">
        <v>1</v>
      </c>
      <c r="C41858">
        <v>17</v>
      </c>
      <c r="D41858" s="3">
        <v>43847</v>
      </c>
      <c r="E41858" t="s">
        <v>2745</v>
      </c>
      <c r="F41858" t="s">
        <v>2781</v>
      </c>
      <c r="G41858">
        <v>11</v>
      </c>
      <c r="H41858">
        <v>0</v>
      </c>
      <c r="I41858">
        <v>11</v>
      </c>
      <c r="J41858">
        <v>0</v>
      </c>
    </row>
    <row r="41859" spans="1:10" x14ac:dyDescent="0.3">
      <c r="A41859">
        <v>2020</v>
      </c>
      <c r="B41859">
        <v>1</v>
      </c>
      <c r="C41859">
        <v>17</v>
      </c>
      <c r="D41859" s="3">
        <v>43847</v>
      </c>
      <c r="E41859" t="s">
        <v>2745</v>
      </c>
      <c r="F41859" t="s">
        <v>2846</v>
      </c>
      <c r="G41859">
        <v>6.7000000000000004E-2</v>
      </c>
      <c r="H41859">
        <v>0.01</v>
      </c>
      <c r="I41859">
        <v>5.7000000000000002E-2</v>
      </c>
      <c r="J41859">
        <v>0</v>
      </c>
    </row>
    <row r="41860" spans="1:10" x14ac:dyDescent="0.3">
      <c r="A41860">
        <v>2020</v>
      </c>
      <c r="B41860">
        <v>1</v>
      </c>
      <c r="C41860">
        <v>17</v>
      </c>
      <c r="D41860" s="3">
        <v>43847</v>
      </c>
      <c r="E41860" t="s">
        <v>2745</v>
      </c>
      <c r="F41860" t="s">
        <v>2782</v>
      </c>
      <c r="G41860">
        <v>0.77</v>
      </c>
      <c r="H41860">
        <v>0.39</v>
      </c>
      <c r="I41860">
        <v>0.38</v>
      </c>
      <c r="J41860">
        <v>0</v>
      </c>
    </row>
    <row r="41861" spans="1:10" x14ac:dyDescent="0.3">
      <c r="A41861">
        <v>2020</v>
      </c>
      <c r="B41861">
        <v>1</v>
      </c>
      <c r="C41861">
        <v>17</v>
      </c>
      <c r="D41861" s="3">
        <v>43847</v>
      </c>
      <c r="E41861" t="s">
        <v>2745</v>
      </c>
      <c r="F41861" t="s">
        <v>2760</v>
      </c>
      <c r="G41861">
        <v>0.03</v>
      </c>
      <c r="H41861">
        <v>0</v>
      </c>
      <c r="I41861">
        <v>0.03</v>
      </c>
      <c r="J41861">
        <v>0</v>
      </c>
    </row>
    <row r="41862" spans="1:10" x14ac:dyDescent="0.3">
      <c r="A41862">
        <v>2020</v>
      </c>
      <c r="B41862">
        <v>1</v>
      </c>
      <c r="C41862">
        <v>17</v>
      </c>
      <c r="D41862" s="3">
        <v>43847</v>
      </c>
      <c r="E41862" t="s">
        <v>2745</v>
      </c>
      <c r="F41862" t="s">
        <v>2770</v>
      </c>
      <c r="G41862">
        <v>0.09</v>
      </c>
      <c r="H41862">
        <v>0</v>
      </c>
      <c r="I41862">
        <v>0.09</v>
      </c>
      <c r="J41862">
        <v>0</v>
      </c>
    </row>
    <row r="41863" spans="1:10" x14ac:dyDescent="0.3">
      <c r="A41863">
        <v>2020</v>
      </c>
      <c r="B41863">
        <v>1</v>
      </c>
      <c r="C41863">
        <v>17</v>
      </c>
      <c r="D41863" s="3">
        <v>43847</v>
      </c>
      <c r="E41863" t="s">
        <v>2745</v>
      </c>
      <c r="F41863" t="s">
        <v>2777</v>
      </c>
      <c r="G41863">
        <v>0.41000000000000003</v>
      </c>
      <c r="H41863">
        <v>0</v>
      </c>
      <c r="I41863">
        <v>0.14000000000000001</v>
      </c>
      <c r="J41863">
        <v>0.27</v>
      </c>
    </row>
    <row r="41864" spans="1:10" x14ac:dyDescent="0.3">
      <c r="A41864">
        <v>2020</v>
      </c>
      <c r="B41864">
        <v>1</v>
      </c>
      <c r="C41864">
        <v>17</v>
      </c>
      <c r="D41864" s="3">
        <v>43847</v>
      </c>
      <c r="E41864" t="s">
        <v>2745</v>
      </c>
      <c r="F41864" t="s">
        <v>2761</v>
      </c>
      <c r="G41864">
        <v>5.0000000000000001E-3</v>
      </c>
      <c r="H41864">
        <v>0</v>
      </c>
      <c r="I41864">
        <v>5.0000000000000001E-3</v>
      </c>
      <c r="J41864">
        <v>0</v>
      </c>
    </row>
    <row r="41865" spans="1:10" x14ac:dyDescent="0.3">
      <c r="A41865">
        <v>2020</v>
      </c>
      <c r="B41865">
        <v>1</v>
      </c>
      <c r="C41865">
        <v>17</v>
      </c>
      <c r="D41865" s="3">
        <v>43847</v>
      </c>
      <c r="E41865" t="s">
        <v>2745</v>
      </c>
      <c r="F41865" t="s">
        <v>2824</v>
      </c>
      <c r="G41865">
        <v>0.04</v>
      </c>
      <c r="H41865">
        <v>0.04</v>
      </c>
      <c r="I41865">
        <v>0</v>
      </c>
      <c r="J41865">
        <v>0</v>
      </c>
    </row>
    <row r="41866" spans="1:10" x14ac:dyDescent="0.3">
      <c r="A41866">
        <v>2020</v>
      </c>
      <c r="B41866">
        <v>1</v>
      </c>
      <c r="C41866">
        <v>17</v>
      </c>
      <c r="D41866" s="3">
        <v>43847</v>
      </c>
      <c r="E41866" t="s">
        <v>2745</v>
      </c>
      <c r="F41866" t="s">
        <v>2765</v>
      </c>
      <c r="G41866">
        <v>3.5000000000000003E-2</v>
      </c>
      <c r="H41866">
        <v>0</v>
      </c>
      <c r="I41866">
        <v>3.5000000000000003E-2</v>
      </c>
      <c r="J41866">
        <v>0</v>
      </c>
    </row>
    <row r="41867" spans="1:10" x14ac:dyDescent="0.3">
      <c r="A41867">
        <v>2020</v>
      </c>
      <c r="B41867">
        <v>1</v>
      </c>
      <c r="C41867">
        <v>17</v>
      </c>
      <c r="D41867" s="3">
        <v>43847</v>
      </c>
      <c r="E41867" t="s">
        <v>2745</v>
      </c>
      <c r="F41867" t="s">
        <v>2766</v>
      </c>
      <c r="G41867">
        <v>0.4</v>
      </c>
      <c r="H41867">
        <v>0</v>
      </c>
      <c r="I41867">
        <v>0.4</v>
      </c>
      <c r="J41867">
        <v>0</v>
      </c>
    </row>
    <row r="41868" spans="1:10" x14ac:dyDescent="0.3">
      <c r="A41868">
        <v>2020</v>
      </c>
      <c r="B41868">
        <v>1</v>
      </c>
      <c r="C41868">
        <v>17</v>
      </c>
      <c r="D41868" s="3">
        <v>43847</v>
      </c>
      <c r="E41868" t="s">
        <v>2745</v>
      </c>
      <c r="F41868" t="s">
        <v>2805</v>
      </c>
      <c r="G41868">
        <v>0.49000000000000005</v>
      </c>
      <c r="H41868">
        <v>0</v>
      </c>
      <c r="I41868">
        <v>0.49000000000000005</v>
      </c>
      <c r="J41868">
        <v>0</v>
      </c>
    </row>
    <row r="41869" spans="1:10" x14ac:dyDescent="0.3">
      <c r="A41869">
        <v>2020</v>
      </c>
      <c r="B41869">
        <v>1</v>
      </c>
      <c r="C41869">
        <v>17</v>
      </c>
      <c r="D41869" s="3">
        <v>43847</v>
      </c>
      <c r="E41869" t="s">
        <v>2773</v>
      </c>
      <c r="F41869" t="s">
        <v>2773</v>
      </c>
      <c r="G41869">
        <v>0.1</v>
      </c>
      <c r="H41869">
        <v>0</v>
      </c>
      <c r="I41869">
        <v>0.1</v>
      </c>
      <c r="J41869">
        <v>0</v>
      </c>
    </row>
    <row r="41870" spans="1:10" x14ac:dyDescent="0.3">
      <c r="A41870">
        <v>2020</v>
      </c>
      <c r="B41870">
        <v>1</v>
      </c>
      <c r="C41870">
        <v>17</v>
      </c>
      <c r="D41870" s="3">
        <v>43847</v>
      </c>
      <c r="E41870" t="s">
        <v>2747</v>
      </c>
      <c r="F41870" t="s">
        <v>2945</v>
      </c>
      <c r="G41870">
        <v>1</v>
      </c>
      <c r="H41870">
        <v>0</v>
      </c>
      <c r="I41870">
        <v>1</v>
      </c>
      <c r="J41870">
        <v>0</v>
      </c>
    </row>
    <row r="41871" spans="1:10" x14ac:dyDescent="0.3">
      <c r="A41871">
        <v>2020</v>
      </c>
      <c r="B41871">
        <v>1</v>
      </c>
      <c r="C41871">
        <v>17</v>
      </c>
      <c r="D41871" s="3">
        <v>43847</v>
      </c>
      <c r="E41871" t="s">
        <v>2747</v>
      </c>
      <c r="F41871" t="s">
        <v>2830</v>
      </c>
      <c r="G41871">
        <v>0.69</v>
      </c>
      <c r="H41871">
        <v>0</v>
      </c>
      <c r="I41871">
        <v>0.69</v>
      </c>
      <c r="J41871">
        <v>0</v>
      </c>
    </row>
    <row r="41872" spans="1:10" x14ac:dyDescent="0.3">
      <c r="A41872">
        <v>2020</v>
      </c>
      <c r="B41872">
        <v>1</v>
      </c>
      <c r="C41872">
        <v>17</v>
      </c>
      <c r="D41872" s="3">
        <v>43847</v>
      </c>
      <c r="E41872" t="s">
        <v>2747</v>
      </c>
      <c r="F41872" t="s">
        <v>2748</v>
      </c>
      <c r="G41872">
        <v>0.02</v>
      </c>
      <c r="H41872">
        <v>0</v>
      </c>
      <c r="I41872">
        <v>0.02</v>
      </c>
      <c r="J41872">
        <v>0</v>
      </c>
    </row>
    <row r="41873" spans="1:10" x14ac:dyDescent="0.3">
      <c r="A41873">
        <v>2020</v>
      </c>
      <c r="B41873">
        <v>1</v>
      </c>
      <c r="C41873">
        <v>17</v>
      </c>
      <c r="D41873" s="3">
        <v>43847</v>
      </c>
      <c r="E41873" t="s">
        <v>2747</v>
      </c>
      <c r="F41873" t="s">
        <v>2990</v>
      </c>
      <c r="G41873">
        <v>0.32</v>
      </c>
      <c r="H41873">
        <v>0.02</v>
      </c>
      <c r="I41873">
        <v>0.1</v>
      </c>
      <c r="J41873">
        <v>0.2</v>
      </c>
    </row>
    <row r="41874" spans="1:10" x14ac:dyDescent="0.3">
      <c r="A41874">
        <v>2020</v>
      </c>
      <c r="B41874">
        <v>1</v>
      </c>
      <c r="C41874">
        <v>17</v>
      </c>
      <c r="D41874" s="3">
        <v>43847</v>
      </c>
      <c r="E41874" t="s">
        <v>2747</v>
      </c>
      <c r="F41874" t="s">
        <v>2943</v>
      </c>
      <c r="G41874">
        <v>0.5</v>
      </c>
      <c r="H41874">
        <v>0.1</v>
      </c>
      <c r="I41874">
        <v>0.4</v>
      </c>
      <c r="J41874">
        <v>0</v>
      </c>
    </row>
    <row r="41875" spans="1:10" x14ac:dyDescent="0.3">
      <c r="A41875">
        <v>2020</v>
      </c>
      <c r="B41875">
        <v>1</v>
      </c>
      <c r="C41875">
        <v>17</v>
      </c>
      <c r="D41875" s="3">
        <v>43847</v>
      </c>
      <c r="E41875" t="s">
        <v>2866</v>
      </c>
      <c r="F41875" t="s">
        <v>2971</v>
      </c>
      <c r="G41875">
        <v>0.23</v>
      </c>
      <c r="H41875">
        <v>0.1</v>
      </c>
      <c r="I41875">
        <v>0.13</v>
      </c>
      <c r="J41875">
        <v>0</v>
      </c>
    </row>
    <row r="41876" spans="1:10" x14ac:dyDescent="0.3">
      <c r="A41876">
        <v>2020</v>
      </c>
      <c r="B41876">
        <v>1</v>
      </c>
      <c r="C41876">
        <v>17</v>
      </c>
      <c r="D41876" s="3">
        <v>43847</v>
      </c>
      <c r="E41876" t="s">
        <v>2866</v>
      </c>
      <c r="F41876" t="s">
        <v>2909</v>
      </c>
      <c r="G41876">
        <v>0.17</v>
      </c>
      <c r="H41876">
        <v>0</v>
      </c>
      <c r="I41876">
        <v>0.16</v>
      </c>
      <c r="J41876">
        <v>0.01</v>
      </c>
    </row>
    <row r="41877" spans="1:10" x14ac:dyDescent="0.3">
      <c r="A41877">
        <v>2020</v>
      </c>
      <c r="B41877">
        <v>1</v>
      </c>
      <c r="C41877">
        <v>17</v>
      </c>
      <c r="D41877" s="3">
        <v>43847</v>
      </c>
      <c r="E41877" t="s">
        <v>2741</v>
      </c>
      <c r="F41877" t="s">
        <v>2778</v>
      </c>
      <c r="G41877">
        <v>4.5</v>
      </c>
      <c r="H41877">
        <v>0</v>
      </c>
      <c r="I41877">
        <v>4.5</v>
      </c>
      <c r="J41877">
        <v>0</v>
      </c>
    </row>
    <row r="41878" spans="1:10" x14ac:dyDescent="0.3">
      <c r="A41878">
        <v>2020</v>
      </c>
      <c r="B41878">
        <v>1</v>
      </c>
      <c r="C41878">
        <v>17</v>
      </c>
      <c r="D41878" s="3">
        <v>43847</v>
      </c>
      <c r="E41878" t="s">
        <v>2741</v>
      </c>
      <c r="F41878" t="s">
        <v>2836</v>
      </c>
      <c r="G41878">
        <v>8.4</v>
      </c>
      <c r="H41878">
        <v>6.3</v>
      </c>
      <c r="I41878">
        <v>2.1</v>
      </c>
      <c r="J41878">
        <v>0</v>
      </c>
    </row>
    <row r="41879" spans="1:10" x14ac:dyDescent="0.3">
      <c r="A41879">
        <v>2020</v>
      </c>
      <c r="B41879">
        <v>1</v>
      </c>
      <c r="C41879">
        <v>17</v>
      </c>
      <c r="D41879" s="3">
        <v>43847</v>
      </c>
      <c r="E41879" t="s">
        <v>2741</v>
      </c>
      <c r="F41879" t="s">
        <v>2934</v>
      </c>
      <c r="G41879">
        <v>0.02</v>
      </c>
      <c r="H41879">
        <v>0</v>
      </c>
      <c r="I41879">
        <v>0.02</v>
      </c>
      <c r="J41879">
        <v>0</v>
      </c>
    </row>
    <row r="41880" spans="1:10" x14ac:dyDescent="0.3">
      <c r="A41880">
        <v>2020</v>
      </c>
      <c r="B41880">
        <v>1</v>
      </c>
      <c r="C41880">
        <v>17</v>
      </c>
      <c r="D41880" s="3">
        <v>43847</v>
      </c>
      <c r="E41880" t="s">
        <v>2741</v>
      </c>
      <c r="F41880" t="s">
        <v>2960</v>
      </c>
      <c r="G41880">
        <v>0.01</v>
      </c>
      <c r="H41880">
        <v>0</v>
      </c>
      <c r="I41880">
        <v>0.01</v>
      </c>
      <c r="J41880">
        <v>0</v>
      </c>
    </row>
    <row r="41881" spans="1:10" x14ac:dyDescent="0.3">
      <c r="A41881">
        <v>2020</v>
      </c>
      <c r="B41881">
        <v>1</v>
      </c>
      <c r="C41881">
        <v>17</v>
      </c>
      <c r="D41881" s="3">
        <v>43847</v>
      </c>
      <c r="E41881" t="s">
        <v>2741</v>
      </c>
      <c r="F41881" t="s">
        <v>2787</v>
      </c>
      <c r="G41881">
        <v>0.04</v>
      </c>
      <c r="H41881">
        <v>0</v>
      </c>
      <c r="I41881">
        <v>0.04</v>
      </c>
      <c r="J41881">
        <v>0</v>
      </c>
    </row>
    <row r="41882" spans="1:10" x14ac:dyDescent="0.3">
      <c r="A41882">
        <v>2020</v>
      </c>
      <c r="B41882">
        <v>1</v>
      </c>
      <c r="C41882">
        <v>17</v>
      </c>
      <c r="D41882" s="3">
        <v>43847</v>
      </c>
      <c r="E41882" t="s">
        <v>2749</v>
      </c>
      <c r="F41882" t="s">
        <v>2849</v>
      </c>
      <c r="G41882">
        <v>0.30000000000000004</v>
      </c>
      <c r="H41882">
        <v>0</v>
      </c>
      <c r="I41882">
        <v>0.30000000000000004</v>
      </c>
      <c r="J41882">
        <v>0</v>
      </c>
    </row>
    <row r="41883" spans="1:10" x14ac:dyDescent="0.3">
      <c r="A41883">
        <v>2020</v>
      </c>
      <c r="B41883">
        <v>1</v>
      </c>
      <c r="C41883">
        <v>17</v>
      </c>
      <c r="D41883" s="3">
        <v>43847</v>
      </c>
      <c r="E41883" t="s">
        <v>2754</v>
      </c>
      <c r="F41883" t="s">
        <v>2914</v>
      </c>
      <c r="G41883">
        <v>0.1</v>
      </c>
      <c r="H41883">
        <v>0</v>
      </c>
      <c r="I41883">
        <v>0.1</v>
      </c>
      <c r="J41883">
        <v>0</v>
      </c>
    </row>
    <row r="41884" spans="1:10" x14ac:dyDescent="0.3">
      <c r="A41884">
        <v>2020</v>
      </c>
      <c r="B41884">
        <v>1</v>
      </c>
      <c r="C41884">
        <v>17</v>
      </c>
      <c r="D41884" s="3">
        <v>43847</v>
      </c>
      <c r="E41884" t="s">
        <v>2754</v>
      </c>
      <c r="F41884" t="s">
        <v>2779</v>
      </c>
      <c r="G41884">
        <v>0.45</v>
      </c>
      <c r="H41884">
        <v>0</v>
      </c>
      <c r="I41884">
        <v>0.45</v>
      </c>
      <c r="J41884">
        <v>0</v>
      </c>
    </row>
    <row r="41885" spans="1:10" x14ac:dyDescent="0.3">
      <c r="A41885">
        <v>2020</v>
      </c>
      <c r="B41885">
        <v>1</v>
      </c>
      <c r="C41885">
        <v>17</v>
      </c>
      <c r="D41885" s="3">
        <v>43847</v>
      </c>
      <c r="E41885" t="s">
        <v>2754</v>
      </c>
      <c r="F41885" t="s">
        <v>2851</v>
      </c>
      <c r="G41885">
        <v>1.1000000000000001</v>
      </c>
      <c r="H41885">
        <v>0</v>
      </c>
      <c r="I41885">
        <v>1.1000000000000001</v>
      </c>
      <c r="J41885">
        <v>0</v>
      </c>
    </row>
    <row r="41886" spans="1:10" x14ac:dyDescent="0.3">
      <c r="A41886">
        <v>2020</v>
      </c>
      <c r="B41886">
        <v>1</v>
      </c>
      <c r="C41886">
        <v>17</v>
      </c>
      <c r="D41886" s="3">
        <v>43847</v>
      </c>
      <c r="E41886" t="s">
        <v>2752</v>
      </c>
      <c r="F41886" t="s">
        <v>2798</v>
      </c>
      <c r="G41886">
        <v>3.15</v>
      </c>
      <c r="H41886">
        <v>0</v>
      </c>
      <c r="I41886">
        <v>3.15</v>
      </c>
      <c r="J41886">
        <v>0</v>
      </c>
    </row>
    <row r="41887" spans="1:10" x14ac:dyDescent="0.3">
      <c r="A41887">
        <v>2020</v>
      </c>
      <c r="B41887">
        <v>1</v>
      </c>
      <c r="C41887">
        <v>17</v>
      </c>
      <c r="D41887" s="3">
        <v>43847</v>
      </c>
      <c r="E41887" t="s">
        <v>2752</v>
      </c>
      <c r="F41887" t="s">
        <v>2752</v>
      </c>
      <c r="G41887">
        <v>1.6</v>
      </c>
      <c r="H41887">
        <v>0.7</v>
      </c>
      <c r="I41887">
        <v>0.9</v>
      </c>
      <c r="J41887">
        <v>0</v>
      </c>
    </row>
    <row r="41888" spans="1:10" x14ac:dyDescent="0.3">
      <c r="A41888">
        <v>2020</v>
      </c>
      <c r="B41888">
        <v>1</v>
      </c>
      <c r="C41888">
        <v>18</v>
      </c>
      <c r="D41888" s="3">
        <v>43848</v>
      </c>
      <c r="E41888" t="s">
        <v>2743</v>
      </c>
      <c r="F41888" t="s">
        <v>2823</v>
      </c>
      <c r="G41888">
        <v>10.35</v>
      </c>
      <c r="H41888">
        <v>6.5</v>
      </c>
      <c r="I41888">
        <v>3.85</v>
      </c>
      <c r="J41888">
        <v>0</v>
      </c>
    </row>
    <row r="41889" spans="1:10" x14ac:dyDescent="0.3">
      <c r="A41889">
        <v>2020</v>
      </c>
      <c r="B41889">
        <v>1</v>
      </c>
      <c r="C41889">
        <v>18</v>
      </c>
      <c r="D41889" s="3">
        <v>43848</v>
      </c>
      <c r="E41889" t="s">
        <v>2743</v>
      </c>
      <c r="F41889" t="s">
        <v>2947</v>
      </c>
      <c r="G41889">
        <v>0.3</v>
      </c>
      <c r="H41889">
        <v>0.3</v>
      </c>
      <c r="I41889">
        <v>0</v>
      </c>
      <c r="J41889">
        <v>0</v>
      </c>
    </row>
    <row r="41890" spans="1:10" x14ac:dyDescent="0.3">
      <c r="A41890">
        <v>2020</v>
      </c>
      <c r="B41890">
        <v>1</v>
      </c>
      <c r="C41890">
        <v>18</v>
      </c>
      <c r="D41890" s="3">
        <v>43848</v>
      </c>
      <c r="E41890" t="s">
        <v>2743</v>
      </c>
      <c r="F41890" t="s">
        <v>2827</v>
      </c>
      <c r="G41890">
        <v>0.41000000000000003</v>
      </c>
      <c r="H41890">
        <v>0</v>
      </c>
      <c r="I41890">
        <v>0.41000000000000003</v>
      </c>
      <c r="J41890">
        <v>0</v>
      </c>
    </row>
    <row r="41891" spans="1:10" x14ac:dyDescent="0.3">
      <c r="A41891">
        <v>2020</v>
      </c>
      <c r="B41891">
        <v>1</v>
      </c>
      <c r="C41891">
        <v>18</v>
      </c>
      <c r="D41891" s="3">
        <v>43848</v>
      </c>
      <c r="E41891" t="s">
        <v>2743</v>
      </c>
      <c r="F41891" t="s">
        <v>2817</v>
      </c>
      <c r="G41891">
        <v>0.15</v>
      </c>
      <c r="H41891">
        <v>0</v>
      </c>
      <c r="I41891">
        <v>0</v>
      </c>
      <c r="J41891">
        <v>0.15</v>
      </c>
    </row>
    <row r="41892" spans="1:10" x14ac:dyDescent="0.3">
      <c r="A41892">
        <v>2020</v>
      </c>
      <c r="B41892">
        <v>1</v>
      </c>
      <c r="C41892">
        <v>18</v>
      </c>
      <c r="D41892" s="3">
        <v>43848</v>
      </c>
      <c r="E41892" t="s">
        <v>2743</v>
      </c>
      <c r="F41892" t="s">
        <v>2744</v>
      </c>
      <c r="G41892">
        <v>32.800000000000004</v>
      </c>
      <c r="H41892">
        <v>0.21000000000000002</v>
      </c>
      <c r="I41892">
        <v>0.9</v>
      </c>
      <c r="J41892">
        <v>31.69</v>
      </c>
    </row>
    <row r="41893" spans="1:10" x14ac:dyDescent="0.3">
      <c r="A41893">
        <v>2020</v>
      </c>
      <c r="B41893">
        <v>1</v>
      </c>
      <c r="C41893">
        <v>18</v>
      </c>
      <c r="D41893" s="3">
        <v>43848</v>
      </c>
      <c r="E41893" t="s">
        <v>2743</v>
      </c>
      <c r="F41893" t="s">
        <v>2922</v>
      </c>
      <c r="G41893">
        <v>0.49000000000000005</v>
      </c>
      <c r="H41893">
        <v>0</v>
      </c>
      <c r="I41893">
        <v>0.49000000000000005</v>
      </c>
      <c r="J41893">
        <v>0</v>
      </c>
    </row>
    <row r="41894" spans="1:10" x14ac:dyDescent="0.3">
      <c r="A41894">
        <v>2020</v>
      </c>
      <c r="B41894">
        <v>1</v>
      </c>
      <c r="C41894">
        <v>18</v>
      </c>
      <c r="D41894" s="3">
        <v>43848</v>
      </c>
      <c r="E41894" t="s">
        <v>2997</v>
      </c>
      <c r="F41894" t="s">
        <v>3021</v>
      </c>
      <c r="G41894">
        <v>0.01</v>
      </c>
      <c r="H41894">
        <v>0</v>
      </c>
      <c r="I41894">
        <v>0.01</v>
      </c>
      <c r="J41894">
        <v>0</v>
      </c>
    </row>
    <row r="41895" spans="1:10" x14ac:dyDescent="0.3">
      <c r="A41895">
        <v>2020</v>
      </c>
      <c r="B41895">
        <v>1</v>
      </c>
      <c r="C41895">
        <v>18</v>
      </c>
      <c r="D41895" s="3">
        <v>43848</v>
      </c>
      <c r="E41895" t="s">
        <v>2785</v>
      </c>
      <c r="F41895" t="s">
        <v>2916</v>
      </c>
      <c r="G41895">
        <v>0.01</v>
      </c>
      <c r="H41895">
        <v>0</v>
      </c>
      <c r="I41895">
        <v>0.01</v>
      </c>
      <c r="J41895">
        <v>0</v>
      </c>
    </row>
    <row r="41896" spans="1:10" x14ac:dyDescent="0.3">
      <c r="A41896">
        <v>2020</v>
      </c>
      <c r="B41896">
        <v>1</v>
      </c>
      <c r="C41896">
        <v>18</v>
      </c>
      <c r="D41896" s="3">
        <v>43848</v>
      </c>
      <c r="E41896" t="s">
        <v>2785</v>
      </c>
      <c r="F41896" t="s">
        <v>2979</v>
      </c>
      <c r="G41896">
        <v>0.01</v>
      </c>
      <c r="H41896">
        <v>0</v>
      </c>
      <c r="I41896">
        <v>0</v>
      </c>
      <c r="J41896">
        <v>0.01</v>
      </c>
    </row>
    <row r="41897" spans="1:10" x14ac:dyDescent="0.3">
      <c r="A41897">
        <v>2020</v>
      </c>
      <c r="B41897">
        <v>1</v>
      </c>
      <c r="C41897">
        <v>18</v>
      </c>
      <c r="D41897" s="3">
        <v>43848</v>
      </c>
      <c r="E41897" t="s">
        <v>2745</v>
      </c>
      <c r="F41897" t="s">
        <v>2782</v>
      </c>
      <c r="G41897">
        <v>0.30399999999999999</v>
      </c>
      <c r="H41897">
        <v>0.05</v>
      </c>
      <c r="I41897">
        <v>0.254</v>
      </c>
      <c r="J41897">
        <v>0</v>
      </c>
    </row>
    <row r="41898" spans="1:10" x14ac:dyDescent="0.3">
      <c r="A41898">
        <v>2020</v>
      </c>
      <c r="B41898">
        <v>1</v>
      </c>
      <c r="C41898">
        <v>18</v>
      </c>
      <c r="D41898" s="3">
        <v>43848</v>
      </c>
      <c r="E41898" t="s">
        <v>2745</v>
      </c>
      <c r="F41898" t="s">
        <v>2764</v>
      </c>
      <c r="G41898">
        <v>5.3</v>
      </c>
      <c r="H41898">
        <v>0</v>
      </c>
      <c r="I41898">
        <v>5.3</v>
      </c>
      <c r="J41898">
        <v>0</v>
      </c>
    </row>
    <row r="41899" spans="1:10" x14ac:dyDescent="0.3">
      <c r="A41899">
        <v>2020</v>
      </c>
      <c r="B41899">
        <v>1</v>
      </c>
      <c r="C41899">
        <v>18</v>
      </c>
      <c r="D41899" s="3">
        <v>43848</v>
      </c>
      <c r="E41899" t="s">
        <v>2745</v>
      </c>
      <c r="F41899" t="s">
        <v>2760</v>
      </c>
      <c r="G41899">
        <v>0.1525</v>
      </c>
      <c r="H41899">
        <v>0</v>
      </c>
      <c r="I41899">
        <v>0.1525</v>
      </c>
      <c r="J41899">
        <v>0</v>
      </c>
    </row>
    <row r="41900" spans="1:10" x14ac:dyDescent="0.3">
      <c r="A41900">
        <v>2020</v>
      </c>
      <c r="B41900">
        <v>1</v>
      </c>
      <c r="C41900">
        <v>18</v>
      </c>
      <c r="D41900" s="3">
        <v>43848</v>
      </c>
      <c r="E41900" t="s">
        <v>2745</v>
      </c>
      <c r="F41900" t="s">
        <v>2776</v>
      </c>
      <c r="G41900">
        <v>2.2999999999999998</v>
      </c>
      <c r="H41900">
        <v>0</v>
      </c>
      <c r="I41900">
        <v>2.2999999999999998</v>
      </c>
      <c r="J41900">
        <v>0</v>
      </c>
    </row>
    <row r="41901" spans="1:10" x14ac:dyDescent="0.3">
      <c r="A41901">
        <v>2020</v>
      </c>
      <c r="B41901">
        <v>1</v>
      </c>
      <c r="C41901">
        <v>18</v>
      </c>
      <c r="D41901" s="3">
        <v>43848</v>
      </c>
      <c r="E41901" t="s">
        <v>2745</v>
      </c>
      <c r="F41901" t="s">
        <v>2777</v>
      </c>
      <c r="G41901">
        <v>8.7000000000000008E-2</v>
      </c>
      <c r="H41901">
        <v>0</v>
      </c>
      <c r="I41901">
        <v>8.7000000000000008E-2</v>
      </c>
      <c r="J41901">
        <v>0</v>
      </c>
    </row>
    <row r="41902" spans="1:10" x14ac:dyDescent="0.3">
      <c r="A41902">
        <v>2020</v>
      </c>
      <c r="B41902">
        <v>1</v>
      </c>
      <c r="C41902">
        <v>18</v>
      </c>
      <c r="D41902" s="3">
        <v>43848</v>
      </c>
      <c r="E41902" t="s">
        <v>2745</v>
      </c>
      <c r="F41902" t="s">
        <v>2761</v>
      </c>
      <c r="G41902">
        <v>1.0999999999999999E-2</v>
      </c>
      <c r="H41902">
        <v>0</v>
      </c>
      <c r="I41902">
        <v>1.0999999999999999E-2</v>
      </c>
      <c r="J41902">
        <v>0</v>
      </c>
    </row>
    <row r="41903" spans="1:10" x14ac:dyDescent="0.3">
      <c r="A41903">
        <v>2020</v>
      </c>
      <c r="B41903">
        <v>1</v>
      </c>
      <c r="C41903">
        <v>18</v>
      </c>
      <c r="D41903" s="3">
        <v>43848</v>
      </c>
      <c r="E41903" t="s">
        <v>2745</v>
      </c>
      <c r="F41903" t="s">
        <v>2796</v>
      </c>
      <c r="G41903">
        <v>1.5</v>
      </c>
      <c r="H41903">
        <v>1.17</v>
      </c>
      <c r="I41903">
        <v>0.33</v>
      </c>
      <c r="J41903">
        <v>0</v>
      </c>
    </row>
    <row r="41904" spans="1:10" x14ac:dyDescent="0.3">
      <c r="A41904">
        <v>2020</v>
      </c>
      <c r="B41904">
        <v>1</v>
      </c>
      <c r="C41904">
        <v>18</v>
      </c>
      <c r="D41904" s="3">
        <v>43848</v>
      </c>
      <c r="E41904" t="s">
        <v>2745</v>
      </c>
      <c r="F41904" t="s">
        <v>2811</v>
      </c>
      <c r="G41904">
        <v>1.2900000000000003</v>
      </c>
      <c r="H41904">
        <v>0.8</v>
      </c>
      <c r="I41904">
        <v>0.49</v>
      </c>
      <c r="J41904">
        <v>0</v>
      </c>
    </row>
    <row r="41905" spans="1:10" x14ac:dyDescent="0.3">
      <c r="A41905">
        <v>2020</v>
      </c>
      <c r="B41905">
        <v>1</v>
      </c>
      <c r="C41905">
        <v>18</v>
      </c>
      <c r="D41905" s="3">
        <v>43848</v>
      </c>
      <c r="E41905" t="s">
        <v>2745</v>
      </c>
      <c r="F41905" t="s">
        <v>2933</v>
      </c>
      <c r="G41905">
        <v>0.5</v>
      </c>
      <c r="H41905">
        <v>0</v>
      </c>
      <c r="I41905">
        <v>0.5</v>
      </c>
      <c r="J41905">
        <v>0</v>
      </c>
    </row>
    <row r="41906" spans="1:10" x14ac:dyDescent="0.3">
      <c r="A41906">
        <v>2020</v>
      </c>
      <c r="B41906">
        <v>1</v>
      </c>
      <c r="C41906">
        <v>18</v>
      </c>
      <c r="D41906" s="3">
        <v>43848</v>
      </c>
      <c r="E41906" t="s">
        <v>2747</v>
      </c>
      <c r="F41906" t="s">
        <v>2942</v>
      </c>
      <c r="G41906">
        <v>0.5</v>
      </c>
      <c r="H41906">
        <v>0</v>
      </c>
      <c r="I41906">
        <v>0.5</v>
      </c>
      <c r="J41906">
        <v>0</v>
      </c>
    </row>
    <row r="41907" spans="1:10" x14ac:dyDescent="0.3">
      <c r="A41907">
        <v>2020</v>
      </c>
      <c r="B41907">
        <v>1</v>
      </c>
      <c r="C41907">
        <v>18</v>
      </c>
      <c r="D41907" s="3">
        <v>43848</v>
      </c>
      <c r="E41907" t="s">
        <v>2866</v>
      </c>
      <c r="F41907" t="s">
        <v>2900</v>
      </c>
      <c r="G41907">
        <v>1.5E-3</v>
      </c>
      <c r="H41907">
        <v>0</v>
      </c>
      <c r="I41907">
        <v>0</v>
      </c>
      <c r="J41907">
        <v>1.5E-3</v>
      </c>
    </row>
    <row r="41908" spans="1:10" x14ac:dyDescent="0.3">
      <c r="A41908">
        <v>2020</v>
      </c>
      <c r="B41908">
        <v>1</v>
      </c>
      <c r="C41908">
        <v>18</v>
      </c>
      <c r="D41908" s="3">
        <v>43848</v>
      </c>
      <c r="E41908" t="s">
        <v>2741</v>
      </c>
      <c r="F41908" t="s">
        <v>2753</v>
      </c>
      <c r="G41908">
        <v>0.3</v>
      </c>
      <c r="H41908">
        <v>0</v>
      </c>
      <c r="I41908">
        <v>0.3</v>
      </c>
      <c r="J41908">
        <v>0</v>
      </c>
    </row>
    <row r="41909" spans="1:10" x14ac:dyDescent="0.3">
      <c r="A41909">
        <v>2020</v>
      </c>
      <c r="B41909">
        <v>1</v>
      </c>
      <c r="C41909">
        <v>18</v>
      </c>
      <c r="D41909" s="3">
        <v>43848</v>
      </c>
      <c r="E41909" t="s">
        <v>2741</v>
      </c>
      <c r="F41909" t="s">
        <v>2836</v>
      </c>
      <c r="G41909">
        <v>4.7</v>
      </c>
      <c r="H41909">
        <v>1</v>
      </c>
      <c r="I41909">
        <v>3.7</v>
      </c>
      <c r="J41909">
        <v>0</v>
      </c>
    </row>
    <row r="41910" spans="1:10" x14ac:dyDescent="0.3">
      <c r="A41910">
        <v>2020</v>
      </c>
      <c r="B41910">
        <v>1</v>
      </c>
      <c r="C41910">
        <v>18</v>
      </c>
      <c r="D41910" s="3">
        <v>43848</v>
      </c>
      <c r="E41910" t="s">
        <v>2741</v>
      </c>
      <c r="F41910" t="s">
        <v>2872</v>
      </c>
      <c r="G41910">
        <v>2.2999999999999998</v>
      </c>
      <c r="H41910">
        <v>0</v>
      </c>
      <c r="I41910">
        <v>2.2999999999999998</v>
      </c>
      <c r="J41910">
        <v>0</v>
      </c>
    </row>
    <row r="41911" spans="1:10" x14ac:dyDescent="0.3">
      <c r="A41911">
        <v>2020</v>
      </c>
      <c r="B41911">
        <v>1</v>
      </c>
      <c r="C41911">
        <v>18</v>
      </c>
      <c r="D41911" s="3">
        <v>43848</v>
      </c>
      <c r="E41911" t="s">
        <v>2741</v>
      </c>
      <c r="F41911" t="s">
        <v>2892</v>
      </c>
      <c r="G41911">
        <v>0.1</v>
      </c>
      <c r="H41911">
        <v>0</v>
      </c>
      <c r="I41911">
        <v>0.1</v>
      </c>
      <c r="J41911">
        <v>0</v>
      </c>
    </row>
    <row r="41912" spans="1:10" x14ac:dyDescent="0.3">
      <c r="A41912">
        <v>2020</v>
      </c>
      <c r="B41912">
        <v>1</v>
      </c>
      <c r="C41912">
        <v>18</v>
      </c>
      <c r="D41912" s="3">
        <v>43848</v>
      </c>
      <c r="E41912" t="s">
        <v>2741</v>
      </c>
      <c r="F41912" t="s">
        <v>2769</v>
      </c>
      <c r="G41912">
        <v>0.01</v>
      </c>
      <c r="H41912">
        <v>0</v>
      </c>
      <c r="I41912">
        <v>0.01</v>
      </c>
      <c r="J41912">
        <v>0</v>
      </c>
    </row>
    <row r="41913" spans="1:10" x14ac:dyDescent="0.3">
      <c r="A41913">
        <v>2020</v>
      </c>
      <c r="B41913">
        <v>1</v>
      </c>
      <c r="C41913">
        <v>18</v>
      </c>
      <c r="D41913" s="3">
        <v>43848</v>
      </c>
      <c r="E41913" t="s">
        <v>2741</v>
      </c>
      <c r="F41913" t="s">
        <v>2858</v>
      </c>
      <c r="G41913">
        <v>0.1</v>
      </c>
      <c r="H41913">
        <v>0</v>
      </c>
      <c r="I41913">
        <v>0.1</v>
      </c>
      <c r="J41913">
        <v>0</v>
      </c>
    </row>
    <row r="41914" spans="1:10" x14ac:dyDescent="0.3">
      <c r="A41914">
        <v>2020</v>
      </c>
      <c r="B41914">
        <v>1</v>
      </c>
      <c r="C41914">
        <v>18</v>
      </c>
      <c r="D41914" s="3">
        <v>43848</v>
      </c>
      <c r="E41914" t="s">
        <v>2741</v>
      </c>
      <c r="F41914" t="s">
        <v>2960</v>
      </c>
      <c r="G41914">
        <v>1</v>
      </c>
      <c r="H41914">
        <v>0.5</v>
      </c>
      <c r="I41914">
        <v>0.5</v>
      </c>
      <c r="J41914">
        <v>0</v>
      </c>
    </row>
    <row r="41915" spans="1:10" x14ac:dyDescent="0.3">
      <c r="A41915">
        <v>2020</v>
      </c>
      <c r="B41915">
        <v>1</v>
      </c>
      <c r="C41915">
        <v>18</v>
      </c>
      <c r="D41915" s="3">
        <v>43848</v>
      </c>
      <c r="E41915" t="s">
        <v>2741</v>
      </c>
      <c r="F41915" t="s">
        <v>2787</v>
      </c>
      <c r="G41915">
        <v>2.4099999999999997</v>
      </c>
      <c r="H41915">
        <v>0</v>
      </c>
      <c r="I41915">
        <v>0.91</v>
      </c>
      <c r="J41915">
        <v>1.5</v>
      </c>
    </row>
    <row r="41916" spans="1:10" x14ac:dyDescent="0.3">
      <c r="A41916">
        <v>2020</v>
      </c>
      <c r="B41916">
        <v>1</v>
      </c>
      <c r="C41916">
        <v>18</v>
      </c>
      <c r="D41916" s="3">
        <v>43848</v>
      </c>
      <c r="E41916" t="s">
        <v>3040</v>
      </c>
      <c r="F41916" t="s">
        <v>3050</v>
      </c>
      <c r="G41916">
        <v>0.9730000000000002</v>
      </c>
      <c r="H41916">
        <v>0</v>
      </c>
      <c r="I41916">
        <v>0.9730000000000002</v>
      </c>
      <c r="J41916">
        <v>0</v>
      </c>
    </row>
    <row r="41917" spans="1:10" x14ac:dyDescent="0.3">
      <c r="A41917">
        <v>2020</v>
      </c>
      <c r="B41917">
        <v>1</v>
      </c>
      <c r="C41917">
        <v>18</v>
      </c>
      <c r="D41917" s="3">
        <v>43848</v>
      </c>
      <c r="E41917" t="s">
        <v>3040</v>
      </c>
      <c r="F41917" t="s">
        <v>3057</v>
      </c>
      <c r="G41917">
        <v>45.5</v>
      </c>
      <c r="H41917">
        <v>6</v>
      </c>
      <c r="I41917">
        <v>39.5</v>
      </c>
      <c r="J41917">
        <v>0</v>
      </c>
    </row>
    <row r="41918" spans="1:10" x14ac:dyDescent="0.3">
      <c r="A41918">
        <v>2020</v>
      </c>
      <c r="B41918">
        <v>1</v>
      </c>
      <c r="C41918">
        <v>18</v>
      </c>
      <c r="D41918" s="3">
        <v>43848</v>
      </c>
      <c r="E41918" t="s">
        <v>2752</v>
      </c>
      <c r="F41918" t="s">
        <v>2762</v>
      </c>
      <c r="G41918">
        <v>0.06</v>
      </c>
      <c r="H41918">
        <v>0.02</v>
      </c>
      <c r="I41918">
        <v>0.04</v>
      </c>
      <c r="J41918">
        <v>0</v>
      </c>
    </row>
    <row r="41919" spans="1:10" x14ac:dyDescent="0.3">
      <c r="A41919">
        <v>2020</v>
      </c>
      <c r="B41919">
        <v>1</v>
      </c>
      <c r="C41919">
        <v>18</v>
      </c>
      <c r="D41919" s="3">
        <v>43848</v>
      </c>
      <c r="E41919" t="s">
        <v>2752</v>
      </c>
      <c r="F41919" t="s">
        <v>2921</v>
      </c>
      <c r="G41919">
        <v>0.3</v>
      </c>
      <c r="H41919">
        <v>0</v>
      </c>
      <c r="I41919">
        <v>0.3</v>
      </c>
      <c r="J41919">
        <v>0</v>
      </c>
    </row>
    <row r="41920" spans="1:10" x14ac:dyDescent="0.3">
      <c r="A41920">
        <v>2020</v>
      </c>
      <c r="B41920">
        <v>1</v>
      </c>
      <c r="C41920">
        <v>18</v>
      </c>
      <c r="D41920" s="3">
        <v>43848</v>
      </c>
      <c r="E41920" t="s">
        <v>2752</v>
      </c>
      <c r="F41920" t="s">
        <v>2965</v>
      </c>
      <c r="G41920">
        <v>1.5</v>
      </c>
      <c r="H41920">
        <v>0</v>
      </c>
      <c r="I41920">
        <v>1.5</v>
      </c>
      <c r="J41920">
        <v>0</v>
      </c>
    </row>
    <row r="41921" spans="1:10" x14ac:dyDescent="0.3">
      <c r="A41921">
        <v>2020</v>
      </c>
      <c r="B41921">
        <v>1</v>
      </c>
      <c r="C41921">
        <v>19</v>
      </c>
      <c r="D41921" s="3">
        <v>43849</v>
      </c>
      <c r="E41921" t="s">
        <v>2743</v>
      </c>
      <c r="F41921" t="s">
        <v>2759</v>
      </c>
      <c r="G41921">
        <v>0.154</v>
      </c>
      <c r="H41921">
        <v>0</v>
      </c>
      <c r="I41921">
        <v>0.14400000000000002</v>
      </c>
      <c r="J41921">
        <v>0.01</v>
      </c>
    </row>
    <row r="41922" spans="1:10" x14ac:dyDescent="0.3">
      <c r="A41922">
        <v>2020</v>
      </c>
      <c r="B41922">
        <v>1</v>
      </c>
      <c r="C41922">
        <v>19</v>
      </c>
      <c r="D41922" s="3">
        <v>43849</v>
      </c>
      <c r="E41922" t="s">
        <v>2743</v>
      </c>
      <c r="F41922" t="s">
        <v>2823</v>
      </c>
      <c r="G41922">
        <v>62.23</v>
      </c>
      <c r="H41922">
        <v>0</v>
      </c>
      <c r="I41922">
        <v>60.73</v>
      </c>
      <c r="J41922">
        <v>1.5</v>
      </c>
    </row>
    <row r="41923" spans="1:10" x14ac:dyDescent="0.3">
      <c r="A41923">
        <v>2020</v>
      </c>
      <c r="B41923">
        <v>1</v>
      </c>
      <c r="C41923">
        <v>19</v>
      </c>
      <c r="D41923" s="3">
        <v>43849</v>
      </c>
      <c r="E41923" t="s">
        <v>2743</v>
      </c>
      <c r="F41923" t="s">
        <v>2861</v>
      </c>
      <c r="G41923">
        <v>0.5</v>
      </c>
      <c r="H41923">
        <v>0</v>
      </c>
      <c r="I41923">
        <v>0.5</v>
      </c>
      <c r="J41923">
        <v>0</v>
      </c>
    </row>
    <row r="41924" spans="1:10" x14ac:dyDescent="0.3">
      <c r="A41924">
        <v>2020</v>
      </c>
      <c r="B41924">
        <v>1</v>
      </c>
      <c r="C41924">
        <v>19</v>
      </c>
      <c r="D41924" s="3">
        <v>43849</v>
      </c>
      <c r="E41924" t="s">
        <v>2743</v>
      </c>
      <c r="F41924" t="s">
        <v>2922</v>
      </c>
      <c r="G41924">
        <v>57.5</v>
      </c>
      <c r="H41924">
        <v>19.59</v>
      </c>
      <c r="I41924">
        <v>0.81000000000000016</v>
      </c>
      <c r="J41924">
        <v>37.1</v>
      </c>
    </row>
    <row r="41925" spans="1:10" x14ac:dyDescent="0.3">
      <c r="A41925">
        <v>2020</v>
      </c>
      <c r="B41925">
        <v>1</v>
      </c>
      <c r="C41925">
        <v>19</v>
      </c>
      <c r="D41925" s="3">
        <v>43849</v>
      </c>
      <c r="E41925" t="s">
        <v>2785</v>
      </c>
      <c r="F41925" t="s">
        <v>2916</v>
      </c>
      <c r="G41925">
        <v>1.4999999999999999E-2</v>
      </c>
      <c r="H41925">
        <v>0</v>
      </c>
      <c r="I41925">
        <v>0</v>
      </c>
      <c r="J41925">
        <v>1.4999999999999999E-2</v>
      </c>
    </row>
    <row r="41926" spans="1:10" x14ac:dyDescent="0.3">
      <c r="A41926">
        <v>2020</v>
      </c>
      <c r="B41926">
        <v>1</v>
      </c>
      <c r="C41926">
        <v>19</v>
      </c>
      <c r="D41926" s="3">
        <v>43849</v>
      </c>
      <c r="E41926" t="s">
        <v>2745</v>
      </c>
      <c r="F41926" t="s">
        <v>2781</v>
      </c>
      <c r="G41926">
        <v>7.0000000000000007E-2</v>
      </c>
      <c r="H41926">
        <v>0</v>
      </c>
      <c r="I41926">
        <v>7.0000000000000007E-2</v>
      </c>
      <c r="J41926">
        <v>0</v>
      </c>
    </row>
    <row r="41927" spans="1:10" x14ac:dyDescent="0.3">
      <c r="A41927">
        <v>2020</v>
      </c>
      <c r="B41927">
        <v>1</v>
      </c>
      <c r="C41927">
        <v>19</v>
      </c>
      <c r="D41927" s="3">
        <v>43849</v>
      </c>
      <c r="E41927" t="s">
        <v>2745</v>
      </c>
      <c r="F41927" t="s">
        <v>2782</v>
      </c>
      <c r="G41927">
        <v>2</v>
      </c>
      <c r="H41927">
        <v>0</v>
      </c>
      <c r="I41927">
        <v>2</v>
      </c>
      <c r="J41927">
        <v>0</v>
      </c>
    </row>
    <row r="41928" spans="1:10" x14ac:dyDescent="0.3">
      <c r="A41928">
        <v>2020</v>
      </c>
      <c r="B41928">
        <v>1</v>
      </c>
      <c r="C41928">
        <v>19</v>
      </c>
      <c r="D41928" s="3">
        <v>43849</v>
      </c>
      <c r="E41928" t="s">
        <v>2745</v>
      </c>
      <c r="F41928" t="s">
        <v>2760</v>
      </c>
      <c r="G41928">
        <v>14.343999999999999</v>
      </c>
      <c r="H41928">
        <v>0</v>
      </c>
      <c r="I41928">
        <v>14.343999999999999</v>
      </c>
      <c r="J41928">
        <v>0</v>
      </c>
    </row>
    <row r="41929" spans="1:10" x14ac:dyDescent="0.3">
      <c r="A41929">
        <v>2020</v>
      </c>
      <c r="B41929">
        <v>1</v>
      </c>
      <c r="C41929">
        <v>19</v>
      </c>
      <c r="D41929" s="3">
        <v>43849</v>
      </c>
      <c r="E41929" t="s">
        <v>2745</v>
      </c>
      <c r="F41929" t="s">
        <v>2777</v>
      </c>
      <c r="G41929">
        <v>6.09</v>
      </c>
      <c r="H41929">
        <v>0.3</v>
      </c>
      <c r="I41929">
        <v>5.79</v>
      </c>
      <c r="J41929">
        <v>0</v>
      </c>
    </row>
    <row r="41930" spans="1:10" x14ac:dyDescent="0.3">
      <c r="A41930">
        <v>2020</v>
      </c>
      <c r="B41930">
        <v>1</v>
      </c>
      <c r="C41930">
        <v>19</v>
      </c>
      <c r="D41930" s="3">
        <v>43849</v>
      </c>
      <c r="E41930" t="s">
        <v>2745</v>
      </c>
      <c r="F41930" t="s">
        <v>2761</v>
      </c>
      <c r="G41930">
        <v>0.31000000000000005</v>
      </c>
      <c r="H41930">
        <v>0</v>
      </c>
      <c r="I41930">
        <v>0.31000000000000005</v>
      </c>
      <c r="J41930">
        <v>0</v>
      </c>
    </row>
    <row r="41931" spans="1:10" x14ac:dyDescent="0.3">
      <c r="A41931">
        <v>2020</v>
      </c>
      <c r="B41931">
        <v>1</v>
      </c>
      <c r="C41931">
        <v>19</v>
      </c>
      <c r="D41931" s="3">
        <v>43849</v>
      </c>
      <c r="E41931" t="s">
        <v>2745</v>
      </c>
      <c r="F41931" t="s">
        <v>2796</v>
      </c>
      <c r="G41931">
        <v>2.06</v>
      </c>
      <c r="H41931">
        <v>0.35</v>
      </c>
      <c r="I41931">
        <v>1.7</v>
      </c>
      <c r="J41931">
        <v>0.01</v>
      </c>
    </row>
    <row r="41932" spans="1:10" x14ac:dyDescent="0.3">
      <c r="A41932">
        <v>2020</v>
      </c>
      <c r="B41932">
        <v>1</v>
      </c>
      <c r="C41932">
        <v>19</v>
      </c>
      <c r="D41932" s="3">
        <v>43849</v>
      </c>
      <c r="E41932" t="s">
        <v>2745</v>
      </c>
      <c r="F41932" t="s">
        <v>2902</v>
      </c>
      <c r="G41932">
        <v>0.71</v>
      </c>
      <c r="H41932">
        <v>0</v>
      </c>
      <c r="I41932">
        <v>0.71</v>
      </c>
      <c r="J41932">
        <v>0</v>
      </c>
    </row>
    <row r="41933" spans="1:10" x14ac:dyDescent="0.3">
      <c r="A41933">
        <v>2020</v>
      </c>
      <c r="B41933">
        <v>1</v>
      </c>
      <c r="C41933">
        <v>19</v>
      </c>
      <c r="D41933" s="3">
        <v>43849</v>
      </c>
      <c r="E41933" t="s">
        <v>2745</v>
      </c>
      <c r="F41933" t="s">
        <v>2906</v>
      </c>
      <c r="G41933">
        <v>0.06</v>
      </c>
      <c r="H41933">
        <v>0.06</v>
      </c>
      <c r="I41933">
        <v>0</v>
      </c>
      <c r="J41933">
        <v>0</v>
      </c>
    </row>
    <row r="41934" spans="1:10" x14ac:dyDescent="0.3">
      <c r="A41934">
        <v>2020</v>
      </c>
      <c r="B41934">
        <v>1</v>
      </c>
      <c r="C41934">
        <v>19</v>
      </c>
      <c r="D41934" s="3">
        <v>43849</v>
      </c>
      <c r="E41934" t="s">
        <v>2745</v>
      </c>
      <c r="F41934" t="s">
        <v>2766</v>
      </c>
      <c r="G41934">
        <v>0.1</v>
      </c>
      <c r="H41934">
        <v>0</v>
      </c>
      <c r="I41934">
        <v>0.1</v>
      </c>
      <c r="J41934">
        <v>0</v>
      </c>
    </row>
    <row r="41935" spans="1:10" x14ac:dyDescent="0.3">
      <c r="A41935">
        <v>2020</v>
      </c>
      <c r="B41935">
        <v>1</v>
      </c>
      <c r="C41935">
        <v>19</v>
      </c>
      <c r="D41935" s="3">
        <v>43849</v>
      </c>
      <c r="E41935" t="s">
        <v>2745</v>
      </c>
      <c r="F41935" t="s">
        <v>2805</v>
      </c>
      <c r="G41935">
        <v>1.6</v>
      </c>
      <c r="H41935">
        <v>0</v>
      </c>
      <c r="I41935">
        <v>1.6</v>
      </c>
      <c r="J41935">
        <v>0</v>
      </c>
    </row>
    <row r="41936" spans="1:10" x14ac:dyDescent="0.3">
      <c r="A41936">
        <v>2020</v>
      </c>
      <c r="B41936">
        <v>1</v>
      </c>
      <c r="C41936">
        <v>19</v>
      </c>
      <c r="D41936" s="3">
        <v>43849</v>
      </c>
      <c r="E41936" t="s">
        <v>2747</v>
      </c>
      <c r="F41936" t="s">
        <v>2748</v>
      </c>
      <c r="G41936">
        <v>1.92</v>
      </c>
      <c r="H41936">
        <v>0</v>
      </c>
      <c r="I41936">
        <v>1.92</v>
      </c>
      <c r="J41936">
        <v>0</v>
      </c>
    </row>
    <row r="41937" spans="1:10" x14ac:dyDescent="0.3">
      <c r="A41937">
        <v>2020</v>
      </c>
      <c r="B41937">
        <v>1</v>
      </c>
      <c r="C41937">
        <v>19</v>
      </c>
      <c r="D41937" s="3">
        <v>43849</v>
      </c>
      <c r="E41937" t="s">
        <v>2741</v>
      </c>
      <c r="F41937" t="s">
        <v>2878</v>
      </c>
      <c r="G41937">
        <v>0.5</v>
      </c>
      <c r="H41937">
        <v>0.25</v>
      </c>
      <c r="I41937">
        <v>0.25</v>
      </c>
      <c r="J41937">
        <v>0</v>
      </c>
    </row>
    <row r="41938" spans="1:10" x14ac:dyDescent="0.3">
      <c r="A41938">
        <v>2020</v>
      </c>
      <c r="B41938">
        <v>1</v>
      </c>
      <c r="C41938">
        <v>19</v>
      </c>
      <c r="D41938" s="3">
        <v>43849</v>
      </c>
      <c r="E41938" t="s">
        <v>2741</v>
      </c>
      <c r="F41938" t="s">
        <v>2924</v>
      </c>
      <c r="G41938">
        <v>0.1</v>
      </c>
      <c r="H41938">
        <v>0</v>
      </c>
      <c r="I41938">
        <v>0.1</v>
      </c>
      <c r="J41938">
        <v>0</v>
      </c>
    </row>
    <row r="41939" spans="1:10" x14ac:dyDescent="0.3">
      <c r="A41939">
        <v>2020</v>
      </c>
      <c r="B41939">
        <v>1</v>
      </c>
      <c r="C41939">
        <v>19</v>
      </c>
      <c r="D41939" s="3">
        <v>43849</v>
      </c>
      <c r="E41939" t="s">
        <v>3040</v>
      </c>
      <c r="F41939" t="s">
        <v>3052</v>
      </c>
      <c r="G41939">
        <v>16.7</v>
      </c>
      <c r="H41939">
        <v>0</v>
      </c>
      <c r="I41939">
        <v>16.7</v>
      </c>
      <c r="J41939">
        <v>0</v>
      </c>
    </row>
    <row r="41940" spans="1:10" x14ac:dyDescent="0.3">
      <c r="A41940">
        <v>2020</v>
      </c>
      <c r="B41940">
        <v>1</v>
      </c>
      <c r="C41940">
        <v>19</v>
      </c>
      <c r="D41940" s="3">
        <v>43849</v>
      </c>
      <c r="E41940" t="s">
        <v>3040</v>
      </c>
      <c r="F41940" t="s">
        <v>3058</v>
      </c>
      <c r="G41940">
        <v>0.1</v>
      </c>
      <c r="H41940">
        <v>0</v>
      </c>
      <c r="I41940">
        <v>0.1</v>
      </c>
      <c r="J41940">
        <v>0</v>
      </c>
    </row>
    <row r="41941" spans="1:10" x14ac:dyDescent="0.3">
      <c r="A41941">
        <v>2020</v>
      </c>
      <c r="B41941">
        <v>1</v>
      </c>
      <c r="C41941">
        <v>19</v>
      </c>
      <c r="D41941" s="3">
        <v>43849</v>
      </c>
      <c r="E41941" t="s">
        <v>2754</v>
      </c>
      <c r="F41941" t="s">
        <v>2876</v>
      </c>
      <c r="G41941">
        <v>0.08</v>
      </c>
      <c r="H41941">
        <v>0</v>
      </c>
      <c r="I41941">
        <v>0.08</v>
      </c>
      <c r="J41941">
        <v>0</v>
      </c>
    </row>
    <row r="41942" spans="1:10" x14ac:dyDescent="0.3">
      <c r="A41942">
        <v>2020</v>
      </c>
      <c r="B41942">
        <v>1</v>
      </c>
      <c r="C41942">
        <v>19</v>
      </c>
      <c r="D41942" s="3">
        <v>43849</v>
      </c>
      <c r="E41942" t="s">
        <v>2754</v>
      </c>
      <c r="F41942" t="s">
        <v>2789</v>
      </c>
      <c r="G41942">
        <v>1.2</v>
      </c>
      <c r="H41942">
        <v>0</v>
      </c>
      <c r="I41942">
        <v>1.2</v>
      </c>
      <c r="J41942">
        <v>0</v>
      </c>
    </row>
    <row r="41943" spans="1:10" x14ac:dyDescent="0.3">
      <c r="A41943">
        <v>2020</v>
      </c>
      <c r="B41943">
        <v>1</v>
      </c>
      <c r="C41943">
        <v>19</v>
      </c>
      <c r="D41943" s="3">
        <v>43849</v>
      </c>
      <c r="E41943" t="s">
        <v>2752</v>
      </c>
      <c r="F41943" t="s">
        <v>2928</v>
      </c>
      <c r="G41943">
        <v>4</v>
      </c>
      <c r="H41943">
        <v>3</v>
      </c>
      <c r="I41943">
        <v>1</v>
      </c>
      <c r="J41943">
        <v>0</v>
      </c>
    </row>
    <row r="41944" spans="1:10" x14ac:dyDescent="0.3">
      <c r="A41944">
        <v>2020</v>
      </c>
      <c r="B41944">
        <v>1</v>
      </c>
      <c r="C41944">
        <v>19</v>
      </c>
      <c r="D41944" s="3">
        <v>43849</v>
      </c>
      <c r="E41944" t="s">
        <v>2752</v>
      </c>
      <c r="F41944" t="s">
        <v>2993</v>
      </c>
      <c r="G41944">
        <v>1.5</v>
      </c>
      <c r="H41944">
        <v>0</v>
      </c>
      <c r="I41944">
        <v>1.5</v>
      </c>
      <c r="J41944">
        <v>0</v>
      </c>
    </row>
    <row r="41945" spans="1:10" x14ac:dyDescent="0.3">
      <c r="A41945">
        <v>2020</v>
      </c>
      <c r="B41945">
        <v>1</v>
      </c>
      <c r="C41945">
        <v>19</v>
      </c>
      <c r="D41945" s="3">
        <v>43849</v>
      </c>
      <c r="E41945" t="s">
        <v>2752</v>
      </c>
      <c r="F41945" t="s">
        <v>2847</v>
      </c>
      <c r="G41945">
        <v>0.2</v>
      </c>
      <c r="H41945">
        <v>0.12000000000000001</v>
      </c>
      <c r="I41945">
        <v>0.08</v>
      </c>
      <c r="J41945">
        <v>0</v>
      </c>
    </row>
    <row r="41946" spans="1:10" x14ac:dyDescent="0.3">
      <c r="A41946">
        <v>2020</v>
      </c>
      <c r="B41946">
        <v>1</v>
      </c>
      <c r="C41946">
        <v>20</v>
      </c>
      <c r="D41946" s="3">
        <v>43850</v>
      </c>
      <c r="E41946" t="s">
        <v>2743</v>
      </c>
      <c r="F41946" t="s">
        <v>2816</v>
      </c>
      <c r="G41946">
        <v>1.33</v>
      </c>
      <c r="H41946">
        <v>0.13</v>
      </c>
      <c r="I41946">
        <v>1.2</v>
      </c>
      <c r="J41946">
        <v>0</v>
      </c>
    </row>
    <row r="41947" spans="1:10" x14ac:dyDescent="0.3">
      <c r="A41947">
        <v>2020</v>
      </c>
      <c r="B41947">
        <v>1</v>
      </c>
      <c r="C41947">
        <v>20</v>
      </c>
      <c r="D41947" s="3">
        <v>43850</v>
      </c>
      <c r="E41947" t="s">
        <v>2743</v>
      </c>
      <c r="F41947" t="s">
        <v>2874</v>
      </c>
      <c r="G41947">
        <v>0.39</v>
      </c>
      <c r="H41947">
        <v>0</v>
      </c>
      <c r="I41947">
        <v>0.39</v>
      </c>
      <c r="J41947">
        <v>0</v>
      </c>
    </row>
    <row r="41948" spans="1:10" x14ac:dyDescent="0.3">
      <c r="A41948">
        <v>2020</v>
      </c>
      <c r="B41948">
        <v>1</v>
      </c>
      <c r="C41948">
        <v>20</v>
      </c>
      <c r="D41948" s="3">
        <v>43850</v>
      </c>
      <c r="E41948" t="s">
        <v>2743</v>
      </c>
      <c r="F41948" t="s">
        <v>2759</v>
      </c>
      <c r="G41948">
        <v>0.65</v>
      </c>
      <c r="H41948">
        <v>0.01</v>
      </c>
      <c r="I41948">
        <v>0.64</v>
      </c>
      <c r="J41948">
        <v>0</v>
      </c>
    </row>
    <row r="41949" spans="1:10" x14ac:dyDescent="0.3">
      <c r="A41949">
        <v>2020</v>
      </c>
      <c r="B41949">
        <v>1</v>
      </c>
      <c r="C41949">
        <v>20</v>
      </c>
      <c r="D41949" s="3">
        <v>43850</v>
      </c>
      <c r="E41949" t="s">
        <v>2743</v>
      </c>
      <c r="F41949" t="s">
        <v>2823</v>
      </c>
      <c r="G41949">
        <v>0.01</v>
      </c>
      <c r="H41949">
        <v>0</v>
      </c>
      <c r="I41949">
        <v>0.01</v>
      </c>
      <c r="J41949">
        <v>0</v>
      </c>
    </row>
    <row r="41950" spans="1:10" x14ac:dyDescent="0.3">
      <c r="A41950">
        <v>2020</v>
      </c>
      <c r="B41950">
        <v>1</v>
      </c>
      <c r="C41950">
        <v>20</v>
      </c>
      <c r="D41950" s="3">
        <v>43850</v>
      </c>
      <c r="E41950" t="s">
        <v>2743</v>
      </c>
      <c r="F41950" t="s">
        <v>2982</v>
      </c>
      <c r="G41950">
        <v>1.02</v>
      </c>
      <c r="H41950">
        <v>0</v>
      </c>
      <c r="I41950">
        <v>1.02</v>
      </c>
      <c r="J41950">
        <v>0</v>
      </c>
    </row>
    <row r="41951" spans="1:10" x14ac:dyDescent="0.3">
      <c r="A41951">
        <v>2020</v>
      </c>
      <c r="B41951">
        <v>1</v>
      </c>
      <c r="C41951">
        <v>20</v>
      </c>
      <c r="D41951" s="3">
        <v>43850</v>
      </c>
      <c r="E41951" t="s">
        <v>2743</v>
      </c>
      <c r="F41951" t="s">
        <v>2827</v>
      </c>
      <c r="G41951">
        <v>8.18</v>
      </c>
      <c r="H41951">
        <v>3.89</v>
      </c>
      <c r="I41951">
        <v>3.69</v>
      </c>
      <c r="J41951">
        <v>0.6</v>
      </c>
    </row>
    <row r="41952" spans="1:10" x14ac:dyDescent="0.3">
      <c r="A41952">
        <v>2020</v>
      </c>
      <c r="B41952">
        <v>1</v>
      </c>
      <c r="C41952">
        <v>20</v>
      </c>
      <c r="D41952" s="3">
        <v>43850</v>
      </c>
      <c r="E41952" t="s">
        <v>2743</v>
      </c>
      <c r="F41952" t="s">
        <v>2955</v>
      </c>
      <c r="G41952">
        <v>7.26</v>
      </c>
      <c r="H41952">
        <v>1.79</v>
      </c>
      <c r="I41952">
        <v>5.47</v>
      </c>
      <c r="J41952">
        <v>0</v>
      </c>
    </row>
    <row r="41953" spans="1:10" x14ac:dyDescent="0.3">
      <c r="A41953">
        <v>2020</v>
      </c>
      <c r="B41953">
        <v>1</v>
      </c>
      <c r="C41953">
        <v>20</v>
      </c>
      <c r="D41953" s="3">
        <v>43850</v>
      </c>
      <c r="E41953" t="s">
        <v>2743</v>
      </c>
      <c r="F41953" t="s">
        <v>2992</v>
      </c>
      <c r="G41953">
        <v>2</v>
      </c>
      <c r="H41953">
        <v>1</v>
      </c>
      <c r="I41953">
        <v>1</v>
      </c>
      <c r="J41953">
        <v>0</v>
      </c>
    </row>
    <row r="41954" spans="1:10" x14ac:dyDescent="0.3">
      <c r="A41954">
        <v>2020</v>
      </c>
      <c r="B41954">
        <v>1</v>
      </c>
      <c r="C41954">
        <v>20</v>
      </c>
      <c r="D41954" s="3">
        <v>43850</v>
      </c>
      <c r="E41954" t="s">
        <v>2743</v>
      </c>
      <c r="F41954" t="s">
        <v>2771</v>
      </c>
      <c r="G41954">
        <v>17.2</v>
      </c>
      <c r="H41954">
        <v>0</v>
      </c>
      <c r="I41954">
        <v>17.2</v>
      </c>
      <c r="J41954">
        <v>0</v>
      </c>
    </row>
    <row r="41955" spans="1:10" x14ac:dyDescent="0.3">
      <c r="A41955">
        <v>2020</v>
      </c>
      <c r="B41955">
        <v>1</v>
      </c>
      <c r="C41955">
        <v>20</v>
      </c>
      <c r="D41955" s="3">
        <v>43850</v>
      </c>
      <c r="E41955" t="s">
        <v>2743</v>
      </c>
      <c r="F41955" t="s">
        <v>2922</v>
      </c>
      <c r="G41955">
        <v>13.08</v>
      </c>
      <c r="H41955">
        <v>4</v>
      </c>
      <c r="I41955">
        <v>5.5</v>
      </c>
      <c r="J41955">
        <v>3.58</v>
      </c>
    </row>
    <row r="41956" spans="1:10" x14ac:dyDescent="0.3">
      <c r="A41956">
        <v>2020</v>
      </c>
      <c r="B41956">
        <v>1</v>
      </c>
      <c r="C41956">
        <v>20</v>
      </c>
      <c r="D41956" s="3">
        <v>43850</v>
      </c>
      <c r="E41956" t="s">
        <v>2997</v>
      </c>
      <c r="F41956" t="s">
        <v>3021</v>
      </c>
      <c r="G41956">
        <v>0.01</v>
      </c>
      <c r="H41956">
        <v>0.01</v>
      </c>
      <c r="I41956">
        <v>0</v>
      </c>
      <c r="J41956">
        <v>0</v>
      </c>
    </row>
    <row r="41957" spans="1:10" x14ac:dyDescent="0.3">
      <c r="A41957">
        <v>2020</v>
      </c>
      <c r="B41957">
        <v>1</v>
      </c>
      <c r="C41957">
        <v>20</v>
      </c>
      <c r="D41957" s="3">
        <v>43850</v>
      </c>
      <c r="E41957" t="s">
        <v>2745</v>
      </c>
      <c r="F41957" t="s">
        <v>2846</v>
      </c>
      <c r="G41957">
        <v>0.02</v>
      </c>
      <c r="H41957">
        <v>0</v>
      </c>
      <c r="I41957">
        <v>0.02</v>
      </c>
      <c r="J41957">
        <v>0</v>
      </c>
    </row>
    <row r="41958" spans="1:10" x14ac:dyDescent="0.3">
      <c r="A41958">
        <v>2020</v>
      </c>
      <c r="B41958">
        <v>1</v>
      </c>
      <c r="C41958">
        <v>20</v>
      </c>
      <c r="D41958" s="3">
        <v>43850</v>
      </c>
      <c r="E41958" t="s">
        <v>2745</v>
      </c>
      <c r="F41958" t="s">
        <v>2782</v>
      </c>
      <c r="G41958">
        <v>12.13</v>
      </c>
      <c r="H41958">
        <v>12</v>
      </c>
      <c r="I41958">
        <v>0.13</v>
      </c>
      <c r="J41958">
        <v>0</v>
      </c>
    </row>
    <row r="41959" spans="1:10" x14ac:dyDescent="0.3">
      <c r="A41959">
        <v>2020</v>
      </c>
      <c r="B41959">
        <v>1</v>
      </c>
      <c r="C41959">
        <v>20</v>
      </c>
      <c r="D41959" s="3">
        <v>43850</v>
      </c>
      <c r="E41959" t="s">
        <v>2745</v>
      </c>
      <c r="F41959" t="s">
        <v>2760</v>
      </c>
      <c r="G41959">
        <v>0.91249999999999987</v>
      </c>
      <c r="H41959">
        <v>0</v>
      </c>
      <c r="I41959">
        <v>0.91249999999999987</v>
      </c>
      <c r="J41959">
        <v>0</v>
      </c>
    </row>
    <row r="41960" spans="1:10" x14ac:dyDescent="0.3">
      <c r="A41960">
        <v>2020</v>
      </c>
      <c r="B41960">
        <v>1</v>
      </c>
      <c r="C41960">
        <v>20</v>
      </c>
      <c r="D41960" s="3">
        <v>43850</v>
      </c>
      <c r="E41960" t="s">
        <v>2745</v>
      </c>
      <c r="F41960" t="s">
        <v>2865</v>
      </c>
      <c r="G41960">
        <v>0.26</v>
      </c>
      <c r="H41960">
        <v>0</v>
      </c>
      <c r="I41960">
        <v>0.26</v>
      </c>
      <c r="J41960">
        <v>0</v>
      </c>
    </row>
    <row r="41961" spans="1:10" x14ac:dyDescent="0.3">
      <c r="A41961">
        <v>2020</v>
      </c>
      <c r="B41961">
        <v>1</v>
      </c>
      <c r="C41961">
        <v>20</v>
      </c>
      <c r="D41961" s="3">
        <v>43850</v>
      </c>
      <c r="E41961" t="s">
        <v>2745</v>
      </c>
      <c r="F41961" t="s">
        <v>2777</v>
      </c>
      <c r="G41961">
        <v>0.09</v>
      </c>
      <c r="H41961">
        <v>0</v>
      </c>
      <c r="I41961">
        <v>0.09</v>
      </c>
      <c r="J41961">
        <v>0</v>
      </c>
    </row>
    <row r="41962" spans="1:10" x14ac:dyDescent="0.3">
      <c r="A41962">
        <v>2020</v>
      </c>
      <c r="B41962">
        <v>1</v>
      </c>
      <c r="C41962">
        <v>20</v>
      </c>
      <c r="D41962" s="3">
        <v>43850</v>
      </c>
      <c r="E41962" t="s">
        <v>2745</v>
      </c>
      <c r="F41962" t="s">
        <v>2824</v>
      </c>
      <c r="G41962">
        <v>0.01</v>
      </c>
      <c r="H41962">
        <v>0</v>
      </c>
      <c r="I41962">
        <v>0</v>
      </c>
      <c r="J41962">
        <v>0.01</v>
      </c>
    </row>
    <row r="41963" spans="1:10" x14ac:dyDescent="0.3">
      <c r="A41963">
        <v>2020</v>
      </c>
      <c r="B41963">
        <v>1</v>
      </c>
      <c r="C41963">
        <v>20</v>
      </c>
      <c r="D41963" s="3">
        <v>43850</v>
      </c>
      <c r="E41963" t="s">
        <v>2745</v>
      </c>
      <c r="F41963" t="s">
        <v>2796</v>
      </c>
      <c r="G41963">
        <v>6.7000000000000004E-2</v>
      </c>
      <c r="H41963">
        <v>0</v>
      </c>
      <c r="I41963">
        <v>6.7000000000000004E-2</v>
      </c>
      <c r="J41963">
        <v>0</v>
      </c>
    </row>
    <row r="41964" spans="1:10" x14ac:dyDescent="0.3">
      <c r="A41964">
        <v>2020</v>
      </c>
      <c r="B41964">
        <v>1</v>
      </c>
      <c r="C41964">
        <v>20</v>
      </c>
      <c r="D41964" s="3">
        <v>43850</v>
      </c>
      <c r="E41964" t="s">
        <v>2745</v>
      </c>
      <c r="F41964" t="s">
        <v>2746</v>
      </c>
      <c r="G41964">
        <v>0.35</v>
      </c>
      <c r="H41964">
        <v>0</v>
      </c>
      <c r="I41964">
        <v>0.35</v>
      </c>
      <c r="J41964">
        <v>0</v>
      </c>
    </row>
    <row r="41965" spans="1:10" x14ac:dyDescent="0.3">
      <c r="A41965">
        <v>2020</v>
      </c>
      <c r="B41965">
        <v>1</v>
      </c>
      <c r="C41965">
        <v>20</v>
      </c>
      <c r="D41965" s="3">
        <v>43850</v>
      </c>
      <c r="E41965" t="s">
        <v>2745</v>
      </c>
      <c r="F41965" t="s">
        <v>2751</v>
      </c>
      <c r="G41965">
        <v>4</v>
      </c>
      <c r="H41965">
        <v>1</v>
      </c>
      <c r="I41965">
        <v>3</v>
      </c>
      <c r="J41965">
        <v>0</v>
      </c>
    </row>
    <row r="41966" spans="1:10" x14ac:dyDescent="0.3">
      <c r="A41966">
        <v>2020</v>
      </c>
      <c r="B41966">
        <v>1</v>
      </c>
      <c r="C41966">
        <v>20</v>
      </c>
      <c r="D41966" s="3">
        <v>43850</v>
      </c>
      <c r="E41966" t="s">
        <v>2745</v>
      </c>
      <c r="F41966" t="s">
        <v>2766</v>
      </c>
      <c r="G41966">
        <v>2.23</v>
      </c>
      <c r="H41966">
        <v>0.41000000000000003</v>
      </c>
      <c r="I41966">
        <v>1.8200000000000003</v>
      </c>
      <c r="J41966">
        <v>0</v>
      </c>
    </row>
    <row r="41967" spans="1:10" x14ac:dyDescent="0.3">
      <c r="A41967">
        <v>2020</v>
      </c>
      <c r="B41967">
        <v>1</v>
      </c>
      <c r="C41967">
        <v>20</v>
      </c>
      <c r="D41967" s="3">
        <v>43850</v>
      </c>
      <c r="E41967" t="s">
        <v>2745</v>
      </c>
      <c r="F41967" t="s">
        <v>2805</v>
      </c>
      <c r="G41967">
        <v>0.04</v>
      </c>
      <c r="H41967">
        <v>0</v>
      </c>
      <c r="I41967">
        <v>0.04</v>
      </c>
      <c r="J41967">
        <v>0</v>
      </c>
    </row>
    <row r="41968" spans="1:10" x14ac:dyDescent="0.3">
      <c r="A41968">
        <v>2020</v>
      </c>
      <c r="B41968">
        <v>1</v>
      </c>
      <c r="C41968">
        <v>20</v>
      </c>
      <c r="D41968" s="3">
        <v>43850</v>
      </c>
      <c r="E41968" t="s">
        <v>2741</v>
      </c>
      <c r="F41968" t="s">
        <v>2742</v>
      </c>
      <c r="G41968">
        <v>0.89999999999999991</v>
      </c>
      <c r="H41968">
        <v>0.2</v>
      </c>
      <c r="I41968">
        <v>0.7</v>
      </c>
      <c r="J41968">
        <v>0</v>
      </c>
    </row>
    <row r="41969" spans="1:10" x14ac:dyDescent="0.3">
      <c r="A41969">
        <v>2020</v>
      </c>
      <c r="B41969">
        <v>1</v>
      </c>
      <c r="C41969">
        <v>20</v>
      </c>
      <c r="D41969" s="3">
        <v>43850</v>
      </c>
      <c r="E41969" t="s">
        <v>2741</v>
      </c>
      <c r="F41969" t="s">
        <v>2919</v>
      </c>
      <c r="G41969">
        <v>5</v>
      </c>
      <c r="H41969">
        <v>0</v>
      </c>
      <c r="I41969">
        <v>0</v>
      </c>
      <c r="J41969">
        <v>5</v>
      </c>
    </row>
    <row r="41970" spans="1:10" x14ac:dyDescent="0.3">
      <c r="A41970">
        <v>2020</v>
      </c>
      <c r="B41970">
        <v>1</v>
      </c>
      <c r="C41970">
        <v>20</v>
      </c>
      <c r="D41970" s="3">
        <v>43850</v>
      </c>
      <c r="E41970" t="s">
        <v>2741</v>
      </c>
      <c r="F41970" t="s">
        <v>2741</v>
      </c>
      <c r="G41970">
        <v>5</v>
      </c>
      <c r="H41970">
        <v>0</v>
      </c>
      <c r="I41970">
        <v>5</v>
      </c>
      <c r="J41970">
        <v>0</v>
      </c>
    </row>
    <row r="41971" spans="1:10" x14ac:dyDescent="0.3">
      <c r="A41971">
        <v>2020</v>
      </c>
      <c r="B41971">
        <v>1</v>
      </c>
      <c r="C41971">
        <v>20</v>
      </c>
      <c r="D41971" s="3">
        <v>43850</v>
      </c>
      <c r="E41971" t="s">
        <v>2741</v>
      </c>
      <c r="F41971" t="s">
        <v>2769</v>
      </c>
      <c r="G41971">
        <v>2.2000000000000002</v>
      </c>
      <c r="H41971">
        <v>0</v>
      </c>
      <c r="I41971">
        <v>2.2000000000000002</v>
      </c>
      <c r="J41971">
        <v>0</v>
      </c>
    </row>
    <row r="41972" spans="1:10" x14ac:dyDescent="0.3">
      <c r="A41972">
        <v>2020</v>
      </c>
      <c r="B41972">
        <v>1</v>
      </c>
      <c r="C41972">
        <v>20</v>
      </c>
      <c r="D41972" s="3">
        <v>43850</v>
      </c>
      <c r="E41972" t="s">
        <v>2741</v>
      </c>
      <c r="F41972" t="s">
        <v>2858</v>
      </c>
      <c r="G41972">
        <v>0.5</v>
      </c>
      <c r="H41972">
        <v>0</v>
      </c>
      <c r="I41972">
        <v>0</v>
      </c>
      <c r="J41972">
        <v>0.5</v>
      </c>
    </row>
    <row r="41973" spans="1:10" x14ac:dyDescent="0.3">
      <c r="A41973">
        <v>2020</v>
      </c>
      <c r="B41973">
        <v>1</v>
      </c>
      <c r="C41973">
        <v>20</v>
      </c>
      <c r="D41973" s="3">
        <v>43850</v>
      </c>
      <c r="E41973" t="s">
        <v>2741</v>
      </c>
      <c r="F41973" t="s">
        <v>2960</v>
      </c>
      <c r="G41973">
        <v>0.3</v>
      </c>
      <c r="H41973">
        <v>0</v>
      </c>
      <c r="I41973">
        <v>0.3</v>
      </c>
      <c r="J41973">
        <v>0</v>
      </c>
    </row>
    <row r="41974" spans="1:10" x14ac:dyDescent="0.3">
      <c r="A41974">
        <v>2020</v>
      </c>
      <c r="B41974">
        <v>1</v>
      </c>
      <c r="C41974">
        <v>20</v>
      </c>
      <c r="D41974" s="3">
        <v>43850</v>
      </c>
      <c r="E41974" t="s">
        <v>3040</v>
      </c>
      <c r="F41974" t="s">
        <v>3061</v>
      </c>
      <c r="G41974">
        <v>0.01</v>
      </c>
      <c r="H41974">
        <v>0</v>
      </c>
      <c r="I41974">
        <v>0.01</v>
      </c>
      <c r="J41974">
        <v>0</v>
      </c>
    </row>
    <row r="41975" spans="1:10" x14ac:dyDescent="0.3">
      <c r="A41975">
        <v>2020</v>
      </c>
      <c r="B41975">
        <v>1</v>
      </c>
      <c r="C41975">
        <v>20</v>
      </c>
      <c r="D41975" s="3">
        <v>43850</v>
      </c>
      <c r="E41975" t="s">
        <v>2752</v>
      </c>
      <c r="F41975" t="s">
        <v>2928</v>
      </c>
      <c r="G41975">
        <v>1.1000000000000001</v>
      </c>
      <c r="H41975">
        <v>0.1</v>
      </c>
      <c r="I41975">
        <v>1</v>
      </c>
      <c r="J41975">
        <v>0</v>
      </c>
    </row>
    <row r="41976" spans="1:10" x14ac:dyDescent="0.3">
      <c r="A41976">
        <v>2020</v>
      </c>
      <c r="B41976">
        <v>1</v>
      </c>
      <c r="C41976">
        <v>20</v>
      </c>
      <c r="D41976" s="3">
        <v>43850</v>
      </c>
      <c r="E41976" t="s">
        <v>2752</v>
      </c>
      <c r="F41976" t="s">
        <v>2790</v>
      </c>
      <c r="G41976">
        <v>3.5000000000000003E-2</v>
      </c>
      <c r="H41976">
        <v>0</v>
      </c>
      <c r="I41976">
        <v>3.5000000000000003E-2</v>
      </c>
      <c r="J41976">
        <v>0</v>
      </c>
    </row>
    <row r="41977" spans="1:10" x14ac:dyDescent="0.3">
      <c r="A41977">
        <v>2020</v>
      </c>
      <c r="B41977">
        <v>1</v>
      </c>
      <c r="C41977">
        <v>21</v>
      </c>
      <c r="D41977" s="3">
        <v>43851</v>
      </c>
      <c r="E41977" t="s">
        <v>2743</v>
      </c>
      <c r="F41977" t="s">
        <v>2816</v>
      </c>
      <c r="G41977">
        <v>2</v>
      </c>
      <c r="H41977">
        <v>1.8</v>
      </c>
      <c r="I41977">
        <v>0.2</v>
      </c>
      <c r="J41977">
        <v>0</v>
      </c>
    </row>
    <row r="41978" spans="1:10" x14ac:dyDescent="0.3">
      <c r="A41978">
        <v>2020</v>
      </c>
      <c r="B41978">
        <v>1</v>
      </c>
      <c r="C41978">
        <v>21</v>
      </c>
      <c r="D41978" s="3">
        <v>43851</v>
      </c>
      <c r="E41978" t="s">
        <v>2743</v>
      </c>
      <c r="F41978" t="s">
        <v>2759</v>
      </c>
      <c r="G41978">
        <v>61.550000000000004</v>
      </c>
      <c r="H41978">
        <v>7.77</v>
      </c>
      <c r="I41978">
        <v>8.61</v>
      </c>
      <c r="J41978">
        <v>45.17</v>
      </c>
    </row>
    <row r="41979" spans="1:10" x14ac:dyDescent="0.3">
      <c r="A41979">
        <v>2020</v>
      </c>
      <c r="B41979">
        <v>1</v>
      </c>
      <c r="C41979">
        <v>21</v>
      </c>
      <c r="D41979" s="3">
        <v>43851</v>
      </c>
      <c r="E41979" t="s">
        <v>2743</v>
      </c>
      <c r="F41979" t="s">
        <v>2947</v>
      </c>
      <c r="G41979">
        <v>10.209999999999999</v>
      </c>
      <c r="H41979">
        <v>0.90999999999999992</v>
      </c>
      <c r="I41979">
        <v>0.01</v>
      </c>
      <c r="J41979">
        <v>9.2899999999999991</v>
      </c>
    </row>
    <row r="41980" spans="1:10" x14ac:dyDescent="0.3">
      <c r="A41980">
        <v>2020</v>
      </c>
      <c r="B41980">
        <v>1</v>
      </c>
      <c r="C41980">
        <v>21</v>
      </c>
      <c r="D41980" s="3">
        <v>43851</v>
      </c>
      <c r="E41980" t="s">
        <v>2743</v>
      </c>
      <c r="F41980" t="s">
        <v>2827</v>
      </c>
      <c r="G41980">
        <v>55.48</v>
      </c>
      <c r="H41980">
        <v>2.83</v>
      </c>
      <c r="I41980">
        <v>44.68</v>
      </c>
      <c r="J41980">
        <v>7.97</v>
      </c>
    </row>
    <row r="41981" spans="1:10" x14ac:dyDescent="0.3">
      <c r="A41981">
        <v>2020</v>
      </c>
      <c r="B41981">
        <v>1</v>
      </c>
      <c r="C41981">
        <v>21</v>
      </c>
      <c r="D41981" s="3">
        <v>43851</v>
      </c>
      <c r="E41981" t="s">
        <v>2743</v>
      </c>
      <c r="F41981" t="s">
        <v>2936</v>
      </c>
      <c r="G41981">
        <v>36.92</v>
      </c>
      <c r="H41981">
        <v>7.1</v>
      </c>
      <c r="I41981">
        <v>4.0999999999999996</v>
      </c>
      <c r="J41981">
        <v>25.72</v>
      </c>
    </row>
    <row r="41982" spans="1:10" x14ac:dyDescent="0.3">
      <c r="A41982">
        <v>2020</v>
      </c>
      <c r="B41982">
        <v>1</v>
      </c>
      <c r="C41982">
        <v>21</v>
      </c>
      <c r="D41982" s="3">
        <v>43851</v>
      </c>
      <c r="E41982" t="s">
        <v>2745</v>
      </c>
      <c r="F41982" t="s">
        <v>2781</v>
      </c>
      <c r="G41982">
        <v>0.43999999999999995</v>
      </c>
      <c r="H41982">
        <v>0</v>
      </c>
      <c r="I41982">
        <v>0.43999999999999995</v>
      </c>
      <c r="J41982">
        <v>0</v>
      </c>
    </row>
    <row r="41983" spans="1:10" x14ac:dyDescent="0.3">
      <c r="A41983">
        <v>2020</v>
      </c>
      <c r="B41983">
        <v>1</v>
      </c>
      <c r="C41983">
        <v>21</v>
      </c>
      <c r="D41983" s="3">
        <v>43851</v>
      </c>
      <c r="E41983" t="s">
        <v>2745</v>
      </c>
      <c r="F41983" t="s">
        <v>2846</v>
      </c>
      <c r="G41983">
        <v>1.1100000000000001</v>
      </c>
      <c r="H41983">
        <v>0</v>
      </c>
      <c r="I41983">
        <v>1.1100000000000001</v>
      </c>
      <c r="J41983">
        <v>0</v>
      </c>
    </row>
    <row r="41984" spans="1:10" x14ac:dyDescent="0.3">
      <c r="A41984">
        <v>2020</v>
      </c>
      <c r="B41984">
        <v>1</v>
      </c>
      <c r="C41984">
        <v>21</v>
      </c>
      <c r="D41984" s="3">
        <v>43851</v>
      </c>
      <c r="E41984" t="s">
        <v>2745</v>
      </c>
      <c r="F41984" t="s">
        <v>2782</v>
      </c>
      <c r="G41984">
        <v>136.47</v>
      </c>
      <c r="H41984">
        <v>23.43</v>
      </c>
      <c r="I41984">
        <v>78.75</v>
      </c>
      <c r="J41984">
        <v>34.29</v>
      </c>
    </row>
    <row r="41985" spans="1:10" x14ac:dyDescent="0.3">
      <c r="A41985">
        <v>2020</v>
      </c>
      <c r="B41985">
        <v>1</v>
      </c>
      <c r="C41985">
        <v>21</v>
      </c>
      <c r="D41985" s="3">
        <v>43851</v>
      </c>
      <c r="E41985" t="s">
        <v>2745</v>
      </c>
      <c r="F41985" t="s">
        <v>2795</v>
      </c>
      <c r="G41985">
        <v>39.29</v>
      </c>
      <c r="H41985">
        <v>23.77</v>
      </c>
      <c r="I41985">
        <v>15.52</v>
      </c>
      <c r="J41985">
        <v>0</v>
      </c>
    </row>
    <row r="41986" spans="1:10" x14ac:dyDescent="0.3">
      <c r="A41986">
        <v>2020</v>
      </c>
      <c r="B41986">
        <v>1</v>
      </c>
      <c r="C41986">
        <v>21</v>
      </c>
      <c r="D41986" s="3">
        <v>43851</v>
      </c>
      <c r="E41986" t="s">
        <v>2745</v>
      </c>
      <c r="F41986" t="s">
        <v>2760</v>
      </c>
      <c r="G41986">
        <v>0.13</v>
      </c>
      <c r="H41986">
        <v>0</v>
      </c>
      <c r="I41986">
        <v>0.13</v>
      </c>
      <c r="J41986">
        <v>0</v>
      </c>
    </row>
    <row r="41987" spans="1:10" x14ac:dyDescent="0.3">
      <c r="A41987">
        <v>2020</v>
      </c>
      <c r="B41987">
        <v>1</v>
      </c>
      <c r="C41987">
        <v>21</v>
      </c>
      <c r="D41987" s="3">
        <v>43851</v>
      </c>
      <c r="E41987" t="s">
        <v>2745</v>
      </c>
      <c r="F41987" t="s">
        <v>2777</v>
      </c>
      <c r="G41987">
        <v>8.0000000000000002E-3</v>
      </c>
      <c r="H41987">
        <v>0</v>
      </c>
      <c r="I41987">
        <v>8.0000000000000002E-3</v>
      </c>
      <c r="J41987">
        <v>0</v>
      </c>
    </row>
    <row r="41988" spans="1:10" x14ac:dyDescent="0.3">
      <c r="A41988">
        <v>2020</v>
      </c>
      <c r="B41988">
        <v>1</v>
      </c>
      <c r="C41988">
        <v>21</v>
      </c>
      <c r="D41988" s="3">
        <v>43851</v>
      </c>
      <c r="E41988" t="s">
        <v>2745</v>
      </c>
      <c r="F41988" t="s">
        <v>2824</v>
      </c>
      <c r="G41988">
        <v>2.37</v>
      </c>
      <c r="H41988">
        <v>0.06</v>
      </c>
      <c r="I41988">
        <v>2.3099999999999996</v>
      </c>
      <c r="J41988">
        <v>0</v>
      </c>
    </row>
    <row r="41989" spans="1:10" x14ac:dyDescent="0.3">
      <c r="A41989">
        <v>2020</v>
      </c>
      <c r="B41989">
        <v>1</v>
      </c>
      <c r="C41989">
        <v>21</v>
      </c>
      <c r="D41989" s="3">
        <v>43851</v>
      </c>
      <c r="E41989" t="s">
        <v>2745</v>
      </c>
      <c r="F41989" t="s">
        <v>2796</v>
      </c>
      <c r="G41989">
        <v>0.6</v>
      </c>
      <c r="H41989">
        <v>0</v>
      </c>
      <c r="I41989">
        <v>0.6</v>
      </c>
      <c r="J41989">
        <v>0</v>
      </c>
    </row>
    <row r="41990" spans="1:10" x14ac:dyDescent="0.3">
      <c r="A41990">
        <v>2020</v>
      </c>
      <c r="B41990">
        <v>1</v>
      </c>
      <c r="C41990">
        <v>21</v>
      </c>
      <c r="D41990" s="3">
        <v>43851</v>
      </c>
      <c r="E41990" t="s">
        <v>2745</v>
      </c>
      <c r="F41990" t="s">
        <v>2805</v>
      </c>
      <c r="G41990">
        <v>0.55000000000000004</v>
      </c>
      <c r="H41990">
        <v>0</v>
      </c>
      <c r="I41990">
        <v>0.55000000000000004</v>
      </c>
      <c r="J41990">
        <v>0</v>
      </c>
    </row>
    <row r="41991" spans="1:10" x14ac:dyDescent="0.3">
      <c r="A41991">
        <v>2020</v>
      </c>
      <c r="B41991">
        <v>1</v>
      </c>
      <c r="C41991">
        <v>21</v>
      </c>
      <c r="D41991" s="3">
        <v>43851</v>
      </c>
      <c r="E41991" t="s">
        <v>2773</v>
      </c>
      <c r="F41991" t="s">
        <v>2975</v>
      </c>
      <c r="G41991">
        <v>1.8</v>
      </c>
      <c r="H41991">
        <v>0</v>
      </c>
      <c r="I41991">
        <v>1.8</v>
      </c>
      <c r="J41991">
        <v>0</v>
      </c>
    </row>
    <row r="41992" spans="1:10" x14ac:dyDescent="0.3">
      <c r="A41992">
        <v>2020</v>
      </c>
      <c r="B41992">
        <v>1</v>
      </c>
      <c r="C41992">
        <v>21</v>
      </c>
      <c r="D41992" s="3">
        <v>43851</v>
      </c>
      <c r="E41992" t="s">
        <v>2747</v>
      </c>
      <c r="F41992" t="s">
        <v>2942</v>
      </c>
      <c r="G41992">
        <v>3.5</v>
      </c>
      <c r="H41992">
        <v>0</v>
      </c>
      <c r="I41992">
        <v>3.5</v>
      </c>
      <c r="J41992">
        <v>0</v>
      </c>
    </row>
    <row r="41993" spans="1:10" x14ac:dyDescent="0.3">
      <c r="A41993">
        <v>2020</v>
      </c>
      <c r="B41993">
        <v>1</v>
      </c>
      <c r="C41993">
        <v>21</v>
      </c>
      <c r="D41993" s="3">
        <v>43851</v>
      </c>
      <c r="E41993" t="s">
        <v>2747</v>
      </c>
      <c r="F41993" t="s">
        <v>2802</v>
      </c>
      <c r="G41993">
        <v>0.05</v>
      </c>
      <c r="H41993">
        <v>0</v>
      </c>
      <c r="I41993">
        <v>0.05</v>
      </c>
      <c r="J41993">
        <v>0</v>
      </c>
    </row>
    <row r="41994" spans="1:10" x14ac:dyDescent="0.3">
      <c r="A41994">
        <v>2020</v>
      </c>
      <c r="B41994">
        <v>1</v>
      </c>
      <c r="C41994">
        <v>21</v>
      </c>
      <c r="D41994" s="3">
        <v>43851</v>
      </c>
      <c r="E41994" t="s">
        <v>2747</v>
      </c>
      <c r="F41994" t="s">
        <v>2748</v>
      </c>
      <c r="G41994">
        <v>7.0000000000000007E-2</v>
      </c>
      <c r="H41994">
        <v>0</v>
      </c>
      <c r="I41994">
        <v>7.0000000000000007E-2</v>
      </c>
      <c r="J41994">
        <v>0</v>
      </c>
    </row>
    <row r="41995" spans="1:10" x14ac:dyDescent="0.3">
      <c r="A41995">
        <v>2020</v>
      </c>
      <c r="B41995">
        <v>1</v>
      </c>
      <c r="C41995">
        <v>21</v>
      </c>
      <c r="D41995" s="3">
        <v>43851</v>
      </c>
      <c r="E41995" t="s">
        <v>2866</v>
      </c>
      <c r="F41995" t="s">
        <v>2900</v>
      </c>
      <c r="G41995">
        <v>0.5</v>
      </c>
      <c r="H41995">
        <v>0</v>
      </c>
      <c r="I41995">
        <v>0.5</v>
      </c>
      <c r="J41995">
        <v>0</v>
      </c>
    </row>
    <row r="41996" spans="1:10" x14ac:dyDescent="0.3">
      <c r="A41996">
        <v>2020</v>
      </c>
      <c r="B41996">
        <v>1</v>
      </c>
      <c r="C41996">
        <v>21</v>
      </c>
      <c r="D41996" s="3">
        <v>43851</v>
      </c>
      <c r="E41996" t="s">
        <v>2866</v>
      </c>
      <c r="F41996" t="s">
        <v>2909</v>
      </c>
      <c r="G41996">
        <v>0.02</v>
      </c>
      <c r="H41996">
        <v>0</v>
      </c>
      <c r="I41996">
        <v>0.02</v>
      </c>
      <c r="J41996">
        <v>0</v>
      </c>
    </row>
    <row r="41997" spans="1:10" x14ac:dyDescent="0.3">
      <c r="A41997">
        <v>2020</v>
      </c>
      <c r="B41997">
        <v>1</v>
      </c>
      <c r="C41997">
        <v>21</v>
      </c>
      <c r="D41997" s="3">
        <v>43851</v>
      </c>
      <c r="E41997" t="s">
        <v>2741</v>
      </c>
      <c r="F41997" t="s">
        <v>2836</v>
      </c>
      <c r="G41997">
        <v>0.3</v>
      </c>
      <c r="H41997">
        <v>0</v>
      </c>
      <c r="I41997">
        <v>0.3</v>
      </c>
      <c r="J41997">
        <v>0</v>
      </c>
    </row>
    <row r="41998" spans="1:10" x14ac:dyDescent="0.3">
      <c r="A41998">
        <v>2020</v>
      </c>
      <c r="B41998">
        <v>1</v>
      </c>
      <c r="C41998">
        <v>21</v>
      </c>
      <c r="D41998" s="3">
        <v>43851</v>
      </c>
      <c r="E41998" t="s">
        <v>2741</v>
      </c>
      <c r="F41998" t="s">
        <v>2924</v>
      </c>
      <c r="G41998">
        <v>0.84000000000000008</v>
      </c>
      <c r="H41998">
        <v>0</v>
      </c>
      <c r="I41998">
        <v>0.34</v>
      </c>
      <c r="J41998">
        <v>0.5</v>
      </c>
    </row>
    <row r="41999" spans="1:10" x14ac:dyDescent="0.3">
      <c r="A41999">
        <v>2020</v>
      </c>
      <c r="B41999">
        <v>1</v>
      </c>
      <c r="C41999">
        <v>21</v>
      </c>
      <c r="D41999" s="3">
        <v>43851</v>
      </c>
      <c r="E41999" t="s">
        <v>2741</v>
      </c>
      <c r="F41999" t="s">
        <v>2889</v>
      </c>
      <c r="G41999">
        <v>0.01</v>
      </c>
      <c r="H41999">
        <v>0</v>
      </c>
      <c r="I41999">
        <v>0.01</v>
      </c>
      <c r="J41999">
        <v>0</v>
      </c>
    </row>
    <row r="42000" spans="1:10" x14ac:dyDescent="0.3">
      <c r="A42000">
        <v>2020</v>
      </c>
      <c r="B42000">
        <v>1</v>
      </c>
      <c r="C42000">
        <v>21</v>
      </c>
      <c r="D42000" s="3">
        <v>43851</v>
      </c>
      <c r="E42000" t="s">
        <v>2741</v>
      </c>
      <c r="F42000" t="s">
        <v>2872</v>
      </c>
      <c r="G42000">
        <v>0.5</v>
      </c>
      <c r="H42000">
        <v>0</v>
      </c>
      <c r="I42000">
        <v>0.5</v>
      </c>
      <c r="J42000">
        <v>0</v>
      </c>
    </row>
    <row r="42001" spans="1:10" x14ac:dyDescent="0.3">
      <c r="A42001">
        <v>2020</v>
      </c>
      <c r="B42001">
        <v>1</v>
      </c>
      <c r="C42001">
        <v>21</v>
      </c>
      <c r="D42001" s="3">
        <v>43851</v>
      </c>
      <c r="E42001" t="s">
        <v>2741</v>
      </c>
      <c r="F42001" t="s">
        <v>2843</v>
      </c>
      <c r="G42001">
        <v>0.5</v>
      </c>
      <c r="H42001">
        <v>0</v>
      </c>
      <c r="I42001">
        <v>0.5</v>
      </c>
      <c r="J42001">
        <v>0</v>
      </c>
    </row>
    <row r="42002" spans="1:10" x14ac:dyDescent="0.3">
      <c r="A42002">
        <v>2020</v>
      </c>
      <c r="B42002">
        <v>1</v>
      </c>
      <c r="C42002">
        <v>21</v>
      </c>
      <c r="D42002" s="3">
        <v>43851</v>
      </c>
      <c r="E42002" t="s">
        <v>2741</v>
      </c>
      <c r="F42002" t="s">
        <v>2769</v>
      </c>
      <c r="G42002">
        <v>0.1</v>
      </c>
      <c r="H42002">
        <v>0</v>
      </c>
      <c r="I42002">
        <v>0.1</v>
      </c>
      <c r="J42002">
        <v>0</v>
      </c>
    </row>
    <row r="42003" spans="1:10" x14ac:dyDescent="0.3">
      <c r="A42003">
        <v>2020</v>
      </c>
      <c r="B42003">
        <v>1</v>
      </c>
      <c r="C42003">
        <v>21</v>
      </c>
      <c r="D42003" s="3">
        <v>43851</v>
      </c>
      <c r="E42003" t="s">
        <v>2741</v>
      </c>
      <c r="F42003" t="s">
        <v>2858</v>
      </c>
      <c r="G42003">
        <v>0.01</v>
      </c>
      <c r="H42003">
        <v>0</v>
      </c>
      <c r="I42003">
        <v>0.01</v>
      </c>
      <c r="J42003">
        <v>0</v>
      </c>
    </row>
    <row r="42004" spans="1:10" x14ac:dyDescent="0.3">
      <c r="A42004">
        <v>2020</v>
      </c>
      <c r="B42004">
        <v>1</v>
      </c>
      <c r="C42004">
        <v>21</v>
      </c>
      <c r="D42004" s="3">
        <v>43851</v>
      </c>
      <c r="E42004" t="s">
        <v>2741</v>
      </c>
      <c r="F42004" t="s">
        <v>2787</v>
      </c>
      <c r="G42004">
        <v>0.2</v>
      </c>
      <c r="H42004">
        <v>0</v>
      </c>
      <c r="I42004">
        <v>0.2</v>
      </c>
      <c r="J42004">
        <v>0</v>
      </c>
    </row>
    <row r="42005" spans="1:10" x14ac:dyDescent="0.3">
      <c r="A42005">
        <v>2020</v>
      </c>
      <c r="B42005">
        <v>1</v>
      </c>
      <c r="C42005">
        <v>21</v>
      </c>
      <c r="D42005" s="3">
        <v>43851</v>
      </c>
      <c r="E42005" t="s">
        <v>2741</v>
      </c>
      <c r="F42005" t="s">
        <v>2901</v>
      </c>
      <c r="G42005">
        <v>4.2</v>
      </c>
      <c r="H42005">
        <v>0</v>
      </c>
      <c r="I42005">
        <v>4.2</v>
      </c>
      <c r="J42005">
        <v>0</v>
      </c>
    </row>
    <row r="42006" spans="1:10" x14ac:dyDescent="0.3">
      <c r="A42006">
        <v>2020</v>
      </c>
      <c r="B42006">
        <v>1</v>
      </c>
      <c r="C42006">
        <v>21</v>
      </c>
      <c r="D42006" s="3">
        <v>43851</v>
      </c>
      <c r="E42006" t="s">
        <v>2741</v>
      </c>
      <c r="F42006" t="s">
        <v>2935</v>
      </c>
      <c r="G42006">
        <v>5</v>
      </c>
      <c r="H42006">
        <v>0</v>
      </c>
      <c r="I42006">
        <v>0</v>
      </c>
      <c r="J42006">
        <v>5</v>
      </c>
    </row>
    <row r="42007" spans="1:10" x14ac:dyDescent="0.3">
      <c r="A42007">
        <v>2020</v>
      </c>
      <c r="B42007">
        <v>1</v>
      </c>
      <c r="C42007">
        <v>21</v>
      </c>
      <c r="D42007" s="3">
        <v>43851</v>
      </c>
      <c r="E42007" t="s">
        <v>2749</v>
      </c>
      <c r="F42007" t="s">
        <v>2826</v>
      </c>
      <c r="G42007">
        <v>0.01</v>
      </c>
      <c r="H42007">
        <v>0</v>
      </c>
      <c r="I42007">
        <v>0.01</v>
      </c>
      <c r="J42007">
        <v>0</v>
      </c>
    </row>
    <row r="42008" spans="1:10" x14ac:dyDescent="0.3">
      <c r="A42008">
        <v>2020</v>
      </c>
      <c r="B42008">
        <v>1</v>
      </c>
      <c r="C42008">
        <v>21</v>
      </c>
      <c r="D42008" s="3">
        <v>43851</v>
      </c>
      <c r="E42008" t="s">
        <v>3040</v>
      </c>
      <c r="F42008" t="s">
        <v>3064</v>
      </c>
      <c r="G42008">
        <v>0.15</v>
      </c>
      <c r="H42008">
        <v>0</v>
      </c>
      <c r="I42008">
        <v>0.15</v>
      </c>
      <c r="J42008">
        <v>0</v>
      </c>
    </row>
    <row r="42009" spans="1:10" x14ac:dyDescent="0.3">
      <c r="A42009">
        <v>2020</v>
      </c>
      <c r="B42009">
        <v>1</v>
      </c>
      <c r="C42009">
        <v>21</v>
      </c>
      <c r="D42009" s="3">
        <v>43851</v>
      </c>
      <c r="E42009" t="s">
        <v>3040</v>
      </c>
      <c r="F42009" t="s">
        <v>3058</v>
      </c>
      <c r="G42009">
        <v>1.6</v>
      </c>
      <c r="H42009">
        <v>0</v>
      </c>
      <c r="I42009">
        <v>1.6</v>
      </c>
      <c r="J42009">
        <v>0</v>
      </c>
    </row>
    <row r="42010" spans="1:10" x14ac:dyDescent="0.3">
      <c r="A42010">
        <v>2020</v>
      </c>
      <c r="B42010">
        <v>1</v>
      </c>
      <c r="C42010">
        <v>21</v>
      </c>
      <c r="D42010" s="3">
        <v>43851</v>
      </c>
      <c r="E42010" t="s">
        <v>2754</v>
      </c>
      <c r="F42010" t="s">
        <v>2850</v>
      </c>
      <c r="G42010">
        <v>1.1000000000000001</v>
      </c>
      <c r="H42010">
        <v>0.1</v>
      </c>
      <c r="I42010">
        <v>0</v>
      </c>
      <c r="J42010">
        <v>1</v>
      </c>
    </row>
    <row r="42011" spans="1:10" x14ac:dyDescent="0.3">
      <c r="A42011">
        <v>2020</v>
      </c>
      <c r="B42011">
        <v>1</v>
      </c>
      <c r="C42011">
        <v>21</v>
      </c>
      <c r="D42011" s="3">
        <v>43851</v>
      </c>
      <c r="E42011" t="s">
        <v>2754</v>
      </c>
      <c r="F42011" t="s">
        <v>2820</v>
      </c>
      <c r="G42011">
        <v>0.05</v>
      </c>
      <c r="H42011">
        <v>0</v>
      </c>
      <c r="I42011">
        <v>0.05</v>
      </c>
      <c r="J42011">
        <v>0</v>
      </c>
    </row>
    <row r="42012" spans="1:10" x14ac:dyDescent="0.3">
      <c r="A42012">
        <v>2020</v>
      </c>
      <c r="B42012">
        <v>1</v>
      </c>
      <c r="C42012">
        <v>21</v>
      </c>
      <c r="D42012" s="3">
        <v>43851</v>
      </c>
      <c r="E42012" t="s">
        <v>2754</v>
      </c>
      <c r="F42012" t="s">
        <v>2873</v>
      </c>
      <c r="G42012">
        <v>7</v>
      </c>
      <c r="H42012">
        <v>0</v>
      </c>
      <c r="I42012">
        <v>7</v>
      </c>
      <c r="J42012">
        <v>0</v>
      </c>
    </row>
    <row r="42013" spans="1:10" x14ac:dyDescent="0.3">
      <c r="A42013">
        <v>2020</v>
      </c>
      <c r="B42013">
        <v>1</v>
      </c>
      <c r="C42013">
        <v>21</v>
      </c>
      <c r="D42013" s="3">
        <v>43851</v>
      </c>
      <c r="E42013" t="s">
        <v>2752</v>
      </c>
      <c r="F42013" t="s">
        <v>2813</v>
      </c>
      <c r="G42013">
        <v>0.02</v>
      </c>
      <c r="H42013">
        <v>0</v>
      </c>
      <c r="I42013">
        <v>0.02</v>
      </c>
      <c r="J42013">
        <v>0</v>
      </c>
    </row>
    <row r="42014" spans="1:10" x14ac:dyDescent="0.3">
      <c r="A42014">
        <v>2020</v>
      </c>
      <c r="B42014">
        <v>1</v>
      </c>
      <c r="C42014">
        <v>21</v>
      </c>
      <c r="D42014" s="3">
        <v>43851</v>
      </c>
      <c r="E42014" t="s">
        <v>2752</v>
      </c>
      <c r="F42014" t="s">
        <v>2815</v>
      </c>
      <c r="G42014">
        <v>0.01</v>
      </c>
      <c r="H42014">
        <v>0</v>
      </c>
      <c r="I42014">
        <v>0.01</v>
      </c>
      <c r="J42014">
        <v>0</v>
      </c>
    </row>
    <row r="42015" spans="1:10" x14ac:dyDescent="0.3">
      <c r="A42015">
        <v>2020</v>
      </c>
      <c r="B42015">
        <v>1</v>
      </c>
      <c r="C42015">
        <v>21</v>
      </c>
      <c r="D42015" s="3">
        <v>43851</v>
      </c>
      <c r="E42015" t="s">
        <v>2752</v>
      </c>
      <c r="F42015" t="s">
        <v>2762</v>
      </c>
      <c r="G42015">
        <v>0.12</v>
      </c>
      <c r="H42015">
        <v>0.06</v>
      </c>
      <c r="I42015">
        <v>0.06</v>
      </c>
      <c r="J42015">
        <v>0</v>
      </c>
    </row>
    <row r="42016" spans="1:10" x14ac:dyDescent="0.3">
      <c r="A42016">
        <v>2020</v>
      </c>
      <c r="B42016">
        <v>1</v>
      </c>
      <c r="C42016">
        <v>22</v>
      </c>
      <c r="D42016" s="3">
        <v>43852</v>
      </c>
      <c r="E42016" t="s">
        <v>2743</v>
      </c>
      <c r="F42016" t="s">
        <v>2816</v>
      </c>
      <c r="G42016">
        <v>261.69</v>
      </c>
      <c r="H42016">
        <v>222.7</v>
      </c>
      <c r="I42016">
        <v>35.659999999999997</v>
      </c>
      <c r="J42016">
        <v>3.33</v>
      </c>
    </row>
    <row r="42017" spans="1:10" x14ac:dyDescent="0.3">
      <c r="A42017">
        <v>2020</v>
      </c>
      <c r="B42017">
        <v>1</v>
      </c>
      <c r="C42017">
        <v>22</v>
      </c>
      <c r="D42017" s="3">
        <v>43852</v>
      </c>
      <c r="E42017" t="s">
        <v>2743</v>
      </c>
      <c r="F42017" t="s">
        <v>2874</v>
      </c>
      <c r="G42017">
        <v>0.26</v>
      </c>
      <c r="H42017">
        <v>0</v>
      </c>
      <c r="I42017">
        <v>0.26</v>
      </c>
      <c r="J42017">
        <v>0</v>
      </c>
    </row>
    <row r="42018" spans="1:10" x14ac:dyDescent="0.3">
      <c r="A42018">
        <v>2020</v>
      </c>
      <c r="B42018">
        <v>1</v>
      </c>
      <c r="C42018">
        <v>22</v>
      </c>
      <c r="D42018" s="3">
        <v>43852</v>
      </c>
      <c r="E42018" t="s">
        <v>2743</v>
      </c>
      <c r="F42018" t="s">
        <v>2759</v>
      </c>
      <c r="G42018">
        <v>10.42</v>
      </c>
      <c r="H42018">
        <v>0.2</v>
      </c>
      <c r="I42018">
        <v>9.2199999999999989</v>
      </c>
      <c r="J42018">
        <v>1</v>
      </c>
    </row>
    <row r="42019" spans="1:10" x14ac:dyDescent="0.3">
      <c r="A42019">
        <v>2020</v>
      </c>
      <c r="B42019">
        <v>1</v>
      </c>
      <c r="C42019">
        <v>22</v>
      </c>
      <c r="D42019" s="3">
        <v>43852</v>
      </c>
      <c r="E42019" t="s">
        <v>2743</v>
      </c>
      <c r="F42019" t="s">
        <v>2823</v>
      </c>
      <c r="G42019">
        <v>0.17</v>
      </c>
      <c r="H42019">
        <v>0</v>
      </c>
      <c r="I42019">
        <v>0</v>
      </c>
      <c r="J42019">
        <v>0.17</v>
      </c>
    </row>
    <row r="42020" spans="1:10" x14ac:dyDescent="0.3">
      <c r="A42020">
        <v>2020</v>
      </c>
      <c r="B42020">
        <v>1</v>
      </c>
      <c r="C42020">
        <v>22</v>
      </c>
      <c r="D42020" s="3">
        <v>43852</v>
      </c>
      <c r="E42020" t="s">
        <v>2743</v>
      </c>
      <c r="F42020" t="s">
        <v>2922</v>
      </c>
      <c r="G42020">
        <v>46.47</v>
      </c>
      <c r="H42020">
        <v>22.92</v>
      </c>
      <c r="I42020">
        <v>23.35</v>
      </c>
      <c r="J42020">
        <v>0.2</v>
      </c>
    </row>
    <row r="42021" spans="1:10" x14ac:dyDescent="0.3">
      <c r="A42021">
        <v>2020</v>
      </c>
      <c r="B42021">
        <v>1</v>
      </c>
      <c r="C42021">
        <v>22</v>
      </c>
      <c r="D42021" s="3">
        <v>43852</v>
      </c>
      <c r="E42021" t="s">
        <v>2745</v>
      </c>
      <c r="F42021" t="s">
        <v>2781</v>
      </c>
      <c r="G42021">
        <v>0.7</v>
      </c>
      <c r="H42021">
        <v>0</v>
      </c>
      <c r="I42021">
        <v>0.7</v>
      </c>
      <c r="J42021">
        <v>0</v>
      </c>
    </row>
    <row r="42022" spans="1:10" x14ac:dyDescent="0.3">
      <c r="A42022">
        <v>2020</v>
      </c>
      <c r="B42022">
        <v>1</v>
      </c>
      <c r="C42022">
        <v>22</v>
      </c>
      <c r="D42022" s="3">
        <v>43852</v>
      </c>
      <c r="E42022" t="s">
        <v>2745</v>
      </c>
      <c r="F42022" t="s">
        <v>2782</v>
      </c>
      <c r="G42022">
        <v>0.03</v>
      </c>
      <c r="H42022">
        <v>0</v>
      </c>
      <c r="I42022">
        <v>0.03</v>
      </c>
      <c r="J42022">
        <v>0</v>
      </c>
    </row>
    <row r="42023" spans="1:10" x14ac:dyDescent="0.3">
      <c r="A42023">
        <v>2020</v>
      </c>
      <c r="B42023">
        <v>1</v>
      </c>
      <c r="C42023">
        <v>22</v>
      </c>
      <c r="D42023" s="3">
        <v>43852</v>
      </c>
      <c r="E42023" t="s">
        <v>2745</v>
      </c>
      <c r="F42023" t="s">
        <v>2795</v>
      </c>
      <c r="G42023">
        <v>0.01</v>
      </c>
      <c r="H42023">
        <v>0</v>
      </c>
      <c r="I42023">
        <v>0.01</v>
      </c>
      <c r="J42023">
        <v>0</v>
      </c>
    </row>
    <row r="42024" spans="1:10" x14ac:dyDescent="0.3">
      <c r="A42024">
        <v>2020</v>
      </c>
      <c r="B42024">
        <v>1</v>
      </c>
      <c r="C42024">
        <v>22</v>
      </c>
      <c r="D42024" s="3">
        <v>43852</v>
      </c>
      <c r="E42024" t="s">
        <v>2745</v>
      </c>
      <c r="F42024" t="s">
        <v>2760</v>
      </c>
      <c r="G42024">
        <v>0.01</v>
      </c>
      <c r="H42024">
        <v>0</v>
      </c>
      <c r="I42024">
        <v>0.01</v>
      </c>
      <c r="J42024">
        <v>0</v>
      </c>
    </row>
    <row r="42025" spans="1:10" x14ac:dyDescent="0.3">
      <c r="A42025">
        <v>2020</v>
      </c>
      <c r="B42025">
        <v>1</v>
      </c>
      <c r="C42025">
        <v>22</v>
      </c>
      <c r="D42025" s="3">
        <v>43852</v>
      </c>
      <c r="E42025" t="s">
        <v>2745</v>
      </c>
      <c r="F42025" t="s">
        <v>2865</v>
      </c>
      <c r="G42025">
        <v>0.46</v>
      </c>
      <c r="H42025">
        <v>0.46</v>
      </c>
      <c r="I42025">
        <v>0</v>
      </c>
      <c r="J42025">
        <v>0</v>
      </c>
    </row>
    <row r="42026" spans="1:10" x14ac:dyDescent="0.3">
      <c r="A42026">
        <v>2020</v>
      </c>
      <c r="B42026">
        <v>1</v>
      </c>
      <c r="C42026">
        <v>22</v>
      </c>
      <c r="D42026" s="3">
        <v>43852</v>
      </c>
      <c r="E42026" t="s">
        <v>2745</v>
      </c>
      <c r="F42026" t="s">
        <v>2777</v>
      </c>
      <c r="G42026">
        <v>0.09</v>
      </c>
      <c r="H42026">
        <v>0</v>
      </c>
      <c r="I42026">
        <v>0.09</v>
      </c>
      <c r="J42026">
        <v>0</v>
      </c>
    </row>
    <row r="42027" spans="1:10" x14ac:dyDescent="0.3">
      <c r="A42027">
        <v>2020</v>
      </c>
      <c r="B42027">
        <v>1</v>
      </c>
      <c r="C42027">
        <v>22</v>
      </c>
      <c r="D42027" s="3">
        <v>43852</v>
      </c>
      <c r="E42027" t="s">
        <v>2745</v>
      </c>
      <c r="F42027" t="s">
        <v>2824</v>
      </c>
      <c r="G42027">
        <v>0.5</v>
      </c>
      <c r="H42027">
        <v>0</v>
      </c>
      <c r="I42027">
        <v>0.1</v>
      </c>
      <c r="J42027">
        <v>0.4</v>
      </c>
    </row>
    <row r="42028" spans="1:10" x14ac:dyDescent="0.3">
      <c r="A42028">
        <v>2020</v>
      </c>
      <c r="B42028">
        <v>1</v>
      </c>
      <c r="C42028">
        <v>22</v>
      </c>
      <c r="D42028" s="3">
        <v>43852</v>
      </c>
      <c r="E42028" t="s">
        <v>2745</v>
      </c>
      <c r="F42028" t="s">
        <v>2765</v>
      </c>
      <c r="G42028">
        <v>0.03</v>
      </c>
      <c r="H42028">
        <v>0</v>
      </c>
      <c r="I42028">
        <v>0.03</v>
      </c>
      <c r="J42028">
        <v>0</v>
      </c>
    </row>
    <row r="42029" spans="1:10" x14ac:dyDescent="0.3">
      <c r="A42029">
        <v>2020</v>
      </c>
      <c r="B42029">
        <v>1</v>
      </c>
      <c r="C42029">
        <v>22</v>
      </c>
      <c r="D42029" s="3">
        <v>43852</v>
      </c>
      <c r="E42029" t="s">
        <v>2745</v>
      </c>
      <c r="F42029" t="s">
        <v>2912</v>
      </c>
      <c r="G42029">
        <v>2.5</v>
      </c>
      <c r="H42029">
        <v>2.4500000000000002</v>
      </c>
      <c r="I42029">
        <v>0.05</v>
      </c>
      <c r="J42029">
        <v>0</v>
      </c>
    </row>
    <row r="42030" spans="1:10" x14ac:dyDescent="0.3">
      <c r="A42030">
        <v>2020</v>
      </c>
      <c r="B42030">
        <v>1</v>
      </c>
      <c r="C42030">
        <v>22</v>
      </c>
      <c r="D42030" s="3">
        <v>43852</v>
      </c>
      <c r="E42030" t="s">
        <v>2745</v>
      </c>
      <c r="F42030" t="s">
        <v>2906</v>
      </c>
      <c r="G42030">
        <v>0.01</v>
      </c>
      <c r="H42030">
        <v>0</v>
      </c>
      <c r="I42030">
        <v>0.01</v>
      </c>
      <c r="J42030">
        <v>0</v>
      </c>
    </row>
    <row r="42031" spans="1:10" x14ac:dyDescent="0.3">
      <c r="A42031">
        <v>2020</v>
      </c>
      <c r="B42031">
        <v>1</v>
      </c>
      <c r="C42031">
        <v>22</v>
      </c>
      <c r="D42031" s="3">
        <v>43852</v>
      </c>
      <c r="E42031" t="s">
        <v>2745</v>
      </c>
      <c r="F42031" t="s">
        <v>2751</v>
      </c>
      <c r="G42031">
        <v>10.220000000000001</v>
      </c>
      <c r="H42031">
        <v>7.5299999999999994</v>
      </c>
      <c r="I42031">
        <v>2.69</v>
      </c>
      <c r="J42031">
        <v>0</v>
      </c>
    </row>
    <row r="42032" spans="1:10" x14ac:dyDescent="0.3">
      <c r="A42032">
        <v>2020</v>
      </c>
      <c r="B42032">
        <v>1</v>
      </c>
      <c r="C42032">
        <v>22</v>
      </c>
      <c r="D42032" s="3">
        <v>43852</v>
      </c>
      <c r="E42032" t="s">
        <v>2745</v>
      </c>
      <c r="F42032" t="s">
        <v>2766</v>
      </c>
      <c r="G42032">
        <v>1.6000000000000001E-3</v>
      </c>
      <c r="H42032">
        <v>0</v>
      </c>
      <c r="I42032">
        <v>1.6000000000000001E-3</v>
      </c>
      <c r="J42032">
        <v>0</v>
      </c>
    </row>
    <row r="42033" spans="1:10" x14ac:dyDescent="0.3">
      <c r="A42033">
        <v>2020</v>
      </c>
      <c r="B42033">
        <v>1</v>
      </c>
      <c r="C42033">
        <v>22</v>
      </c>
      <c r="D42033" s="3">
        <v>43852</v>
      </c>
      <c r="E42033" t="s">
        <v>2747</v>
      </c>
      <c r="F42033" t="s">
        <v>2945</v>
      </c>
      <c r="G42033">
        <v>0.2</v>
      </c>
      <c r="H42033">
        <v>0</v>
      </c>
      <c r="I42033">
        <v>0.1</v>
      </c>
      <c r="J42033">
        <v>0.1</v>
      </c>
    </row>
    <row r="42034" spans="1:10" x14ac:dyDescent="0.3">
      <c r="A42034">
        <v>2020</v>
      </c>
      <c r="B42034">
        <v>1</v>
      </c>
      <c r="C42034">
        <v>22</v>
      </c>
      <c r="D42034" s="3">
        <v>43852</v>
      </c>
      <c r="E42034" t="s">
        <v>2747</v>
      </c>
      <c r="F42034" t="s">
        <v>2748</v>
      </c>
      <c r="G42034">
        <v>0.02</v>
      </c>
      <c r="H42034">
        <v>0</v>
      </c>
      <c r="I42034">
        <v>0.02</v>
      </c>
      <c r="J42034">
        <v>0</v>
      </c>
    </row>
    <row r="42035" spans="1:10" x14ac:dyDescent="0.3">
      <c r="A42035">
        <v>2020</v>
      </c>
      <c r="B42035">
        <v>1</v>
      </c>
      <c r="C42035">
        <v>22</v>
      </c>
      <c r="D42035" s="3">
        <v>43852</v>
      </c>
      <c r="E42035" t="s">
        <v>2866</v>
      </c>
      <c r="F42035" t="s">
        <v>2875</v>
      </c>
      <c r="G42035">
        <v>4.4999999999999998E-2</v>
      </c>
      <c r="H42035">
        <v>0</v>
      </c>
      <c r="I42035">
        <v>4.4999999999999998E-2</v>
      </c>
      <c r="J42035">
        <v>0</v>
      </c>
    </row>
    <row r="42036" spans="1:10" x14ac:dyDescent="0.3">
      <c r="A42036">
        <v>2020</v>
      </c>
      <c r="B42036">
        <v>1</v>
      </c>
      <c r="C42036">
        <v>22</v>
      </c>
      <c r="D42036" s="3">
        <v>43852</v>
      </c>
      <c r="E42036" t="s">
        <v>2741</v>
      </c>
      <c r="F42036" t="s">
        <v>2778</v>
      </c>
      <c r="G42036">
        <v>0.60000000000000009</v>
      </c>
      <c r="H42036">
        <v>0.2</v>
      </c>
      <c r="I42036">
        <v>0.4</v>
      </c>
      <c r="J42036">
        <v>0</v>
      </c>
    </row>
    <row r="42037" spans="1:10" x14ac:dyDescent="0.3">
      <c r="A42037">
        <v>2020</v>
      </c>
      <c r="B42037">
        <v>1</v>
      </c>
      <c r="C42037">
        <v>22</v>
      </c>
      <c r="D42037" s="3">
        <v>43852</v>
      </c>
      <c r="E42037" t="s">
        <v>2741</v>
      </c>
      <c r="F42037" t="s">
        <v>2836</v>
      </c>
      <c r="G42037">
        <v>0.4</v>
      </c>
      <c r="H42037">
        <v>0</v>
      </c>
      <c r="I42037">
        <v>0.4</v>
      </c>
      <c r="J42037">
        <v>0</v>
      </c>
    </row>
    <row r="42038" spans="1:10" x14ac:dyDescent="0.3">
      <c r="A42038">
        <v>2020</v>
      </c>
      <c r="B42038">
        <v>1</v>
      </c>
      <c r="C42038">
        <v>22</v>
      </c>
      <c r="D42038" s="3">
        <v>43852</v>
      </c>
      <c r="E42038" t="s">
        <v>2741</v>
      </c>
      <c r="F42038" t="s">
        <v>2878</v>
      </c>
      <c r="G42038">
        <v>0.48</v>
      </c>
      <c r="H42038">
        <v>0</v>
      </c>
      <c r="I42038">
        <v>0.48</v>
      </c>
      <c r="J42038">
        <v>0</v>
      </c>
    </row>
    <row r="42039" spans="1:10" x14ac:dyDescent="0.3">
      <c r="A42039">
        <v>2020</v>
      </c>
      <c r="B42039">
        <v>1</v>
      </c>
      <c r="C42039">
        <v>22</v>
      </c>
      <c r="D42039" s="3">
        <v>43852</v>
      </c>
      <c r="E42039" t="s">
        <v>2741</v>
      </c>
      <c r="F42039" t="s">
        <v>2872</v>
      </c>
      <c r="G42039">
        <v>0.29000000000000004</v>
      </c>
      <c r="H42039">
        <v>0.09</v>
      </c>
      <c r="I42039">
        <v>0.2</v>
      </c>
      <c r="J42039">
        <v>0</v>
      </c>
    </row>
    <row r="42040" spans="1:10" x14ac:dyDescent="0.3">
      <c r="A42040">
        <v>2020</v>
      </c>
      <c r="B42040">
        <v>1</v>
      </c>
      <c r="C42040">
        <v>22</v>
      </c>
      <c r="D42040" s="3">
        <v>43852</v>
      </c>
      <c r="E42040" t="s">
        <v>2741</v>
      </c>
      <c r="F42040" t="s">
        <v>2858</v>
      </c>
      <c r="G42040">
        <v>0.2</v>
      </c>
      <c r="H42040">
        <v>0</v>
      </c>
      <c r="I42040">
        <v>0.2</v>
      </c>
      <c r="J42040">
        <v>0</v>
      </c>
    </row>
    <row r="42041" spans="1:10" x14ac:dyDescent="0.3">
      <c r="A42041">
        <v>2020</v>
      </c>
      <c r="B42041">
        <v>1</v>
      </c>
      <c r="C42041">
        <v>22</v>
      </c>
      <c r="D42041" s="3">
        <v>43852</v>
      </c>
      <c r="E42041" t="s">
        <v>2741</v>
      </c>
      <c r="F42041" t="s">
        <v>2787</v>
      </c>
      <c r="G42041">
        <v>0.31</v>
      </c>
      <c r="H42041">
        <v>0</v>
      </c>
      <c r="I42041">
        <v>0.31</v>
      </c>
      <c r="J42041">
        <v>0</v>
      </c>
    </row>
    <row r="42042" spans="1:10" x14ac:dyDescent="0.3">
      <c r="A42042">
        <v>2020</v>
      </c>
      <c r="B42042">
        <v>1</v>
      </c>
      <c r="C42042">
        <v>22</v>
      </c>
      <c r="D42042" s="3">
        <v>43852</v>
      </c>
      <c r="E42042" t="s">
        <v>2741</v>
      </c>
      <c r="F42042" t="s">
        <v>2935</v>
      </c>
      <c r="G42042">
        <v>0.2</v>
      </c>
      <c r="H42042">
        <v>0</v>
      </c>
      <c r="I42042">
        <v>0.2</v>
      </c>
      <c r="J42042">
        <v>0</v>
      </c>
    </row>
    <row r="42043" spans="1:10" x14ac:dyDescent="0.3">
      <c r="A42043">
        <v>2020</v>
      </c>
      <c r="B42043">
        <v>1</v>
      </c>
      <c r="C42043">
        <v>22</v>
      </c>
      <c r="D42043" s="3">
        <v>43852</v>
      </c>
      <c r="E42043" t="s">
        <v>3040</v>
      </c>
      <c r="F42043" t="s">
        <v>3053</v>
      </c>
      <c r="G42043">
        <v>0.04</v>
      </c>
      <c r="H42043">
        <v>0</v>
      </c>
      <c r="I42043">
        <v>0.04</v>
      </c>
      <c r="J42043">
        <v>0</v>
      </c>
    </row>
    <row r="42044" spans="1:10" x14ac:dyDescent="0.3">
      <c r="A42044">
        <v>2020</v>
      </c>
      <c r="B42044">
        <v>1</v>
      </c>
      <c r="C42044">
        <v>22</v>
      </c>
      <c r="D42044" s="3">
        <v>43852</v>
      </c>
      <c r="E42044" t="s">
        <v>3040</v>
      </c>
      <c r="F42044" t="s">
        <v>3064</v>
      </c>
      <c r="G42044">
        <v>8</v>
      </c>
      <c r="H42044">
        <v>0</v>
      </c>
      <c r="I42044">
        <v>0</v>
      </c>
      <c r="J42044">
        <v>8</v>
      </c>
    </row>
    <row r="42045" spans="1:10" x14ac:dyDescent="0.3">
      <c r="A42045">
        <v>2020</v>
      </c>
      <c r="B42045">
        <v>1</v>
      </c>
      <c r="C42045">
        <v>22</v>
      </c>
      <c r="D42045" s="3">
        <v>43852</v>
      </c>
      <c r="E42045" t="s">
        <v>2754</v>
      </c>
      <c r="F42045" t="s">
        <v>2789</v>
      </c>
      <c r="G42045">
        <v>0.6</v>
      </c>
      <c r="H42045">
        <v>0</v>
      </c>
      <c r="I42045">
        <v>0.6</v>
      </c>
      <c r="J42045">
        <v>0</v>
      </c>
    </row>
    <row r="42046" spans="1:10" x14ac:dyDescent="0.3">
      <c r="A42046">
        <v>2020</v>
      </c>
      <c r="B42046">
        <v>1</v>
      </c>
      <c r="C42046">
        <v>22</v>
      </c>
      <c r="D42046" s="3">
        <v>43852</v>
      </c>
      <c r="E42046" t="s">
        <v>2752</v>
      </c>
      <c r="F42046" t="s">
        <v>2887</v>
      </c>
      <c r="G42046">
        <v>0.04</v>
      </c>
      <c r="H42046">
        <v>0.02</v>
      </c>
      <c r="I42046">
        <v>0.02</v>
      </c>
      <c r="J42046">
        <v>0</v>
      </c>
    </row>
    <row r="42047" spans="1:10" x14ac:dyDescent="0.3">
      <c r="A42047">
        <v>2020</v>
      </c>
      <c r="B42047">
        <v>1</v>
      </c>
      <c r="C42047">
        <v>22</v>
      </c>
      <c r="D42047" s="3">
        <v>43852</v>
      </c>
      <c r="E42047" t="s">
        <v>2752</v>
      </c>
      <c r="F42047" t="s">
        <v>2921</v>
      </c>
      <c r="G42047">
        <v>0.12000000000000001</v>
      </c>
      <c r="H42047">
        <v>0</v>
      </c>
      <c r="I42047">
        <v>0.11000000000000001</v>
      </c>
      <c r="J42047">
        <v>0.01</v>
      </c>
    </row>
    <row r="42048" spans="1:10" x14ac:dyDescent="0.3">
      <c r="A42048">
        <v>2020</v>
      </c>
      <c r="B42048">
        <v>1</v>
      </c>
      <c r="C42048">
        <v>23</v>
      </c>
      <c r="D42048" s="3">
        <v>43853</v>
      </c>
      <c r="E42048" t="s">
        <v>2743</v>
      </c>
      <c r="F42048" t="s">
        <v>2759</v>
      </c>
      <c r="G42048">
        <v>12.110000000000001</v>
      </c>
      <c r="H42048">
        <v>2.5</v>
      </c>
      <c r="I42048">
        <v>2.6100000000000003</v>
      </c>
      <c r="J42048">
        <v>7</v>
      </c>
    </row>
    <row r="42049" spans="1:10" x14ac:dyDescent="0.3">
      <c r="A42049">
        <v>2020</v>
      </c>
      <c r="B42049">
        <v>1</v>
      </c>
      <c r="C42049">
        <v>23</v>
      </c>
      <c r="D42049" s="3">
        <v>43853</v>
      </c>
      <c r="E42049" t="s">
        <v>2743</v>
      </c>
      <c r="F42049" t="s">
        <v>2949</v>
      </c>
      <c r="G42049">
        <v>1</v>
      </c>
      <c r="H42049">
        <v>0</v>
      </c>
      <c r="I42049">
        <v>0.5</v>
      </c>
      <c r="J42049">
        <v>0.5</v>
      </c>
    </row>
    <row r="42050" spans="1:10" x14ac:dyDescent="0.3">
      <c r="A42050">
        <v>2020</v>
      </c>
      <c r="B42050">
        <v>1</v>
      </c>
      <c r="C42050">
        <v>23</v>
      </c>
      <c r="D42050" s="3">
        <v>43853</v>
      </c>
      <c r="E42050" t="s">
        <v>2743</v>
      </c>
      <c r="F42050" t="s">
        <v>2823</v>
      </c>
      <c r="G42050">
        <v>1</v>
      </c>
      <c r="H42050">
        <v>0</v>
      </c>
      <c r="I42050">
        <v>1</v>
      </c>
      <c r="J42050">
        <v>0</v>
      </c>
    </row>
    <row r="42051" spans="1:10" x14ac:dyDescent="0.3">
      <c r="A42051">
        <v>2020</v>
      </c>
      <c r="B42051">
        <v>1</v>
      </c>
      <c r="C42051">
        <v>23</v>
      </c>
      <c r="D42051" s="3">
        <v>43853</v>
      </c>
      <c r="E42051" t="s">
        <v>2743</v>
      </c>
      <c r="F42051" t="s">
        <v>2861</v>
      </c>
      <c r="G42051">
        <v>62.85</v>
      </c>
      <c r="H42051">
        <v>42.85</v>
      </c>
      <c r="I42051">
        <v>9.370000000000001</v>
      </c>
      <c r="J42051">
        <v>10.63</v>
      </c>
    </row>
    <row r="42052" spans="1:10" x14ac:dyDescent="0.3">
      <c r="A42052">
        <v>2020</v>
      </c>
      <c r="B42052">
        <v>1</v>
      </c>
      <c r="C42052">
        <v>23</v>
      </c>
      <c r="D42052" s="3">
        <v>43853</v>
      </c>
      <c r="E42052" t="s">
        <v>2743</v>
      </c>
      <c r="F42052" t="s">
        <v>2947</v>
      </c>
      <c r="G42052">
        <v>55.339999999999996</v>
      </c>
      <c r="H42052">
        <v>1.08</v>
      </c>
      <c r="I42052">
        <v>11.79</v>
      </c>
      <c r="J42052">
        <v>42.47</v>
      </c>
    </row>
    <row r="42053" spans="1:10" x14ac:dyDescent="0.3">
      <c r="A42053">
        <v>2020</v>
      </c>
      <c r="B42053">
        <v>1</v>
      </c>
      <c r="C42053">
        <v>23</v>
      </c>
      <c r="D42053" s="3">
        <v>43853</v>
      </c>
      <c r="E42053" t="s">
        <v>2743</v>
      </c>
      <c r="F42053" t="s">
        <v>2827</v>
      </c>
      <c r="G42053">
        <v>2.5300000000000002</v>
      </c>
      <c r="H42053">
        <v>0</v>
      </c>
      <c r="I42053">
        <v>2.5300000000000002</v>
      </c>
      <c r="J42053">
        <v>0</v>
      </c>
    </row>
    <row r="42054" spans="1:10" x14ac:dyDescent="0.3">
      <c r="A42054">
        <v>2020</v>
      </c>
      <c r="B42054">
        <v>1</v>
      </c>
      <c r="C42054">
        <v>23</v>
      </c>
      <c r="D42054" s="3">
        <v>43853</v>
      </c>
      <c r="E42054" t="s">
        <v>2743</v>
      </c>
      <c r="F42054" t="s">
        <v>2838</v>
      </c>
      <c r="G42054">
        <v>13.95</v>
      </c>
      <c r="H42054">
        <v>0</v>
      </c>
      <c r="I42054">
        <v>0.2</v>
      </c>
      <c r="J42054">
        <v>13.75</v>
      </c>
    </row>
    <row r="42055" spans="1:10" x14ac:dyDescent="0.3">
      <c r="A42055">
        <v>2020</v>
      </c>
      <c r="B42055">
        <v>1</v>
      </c>
      <c r="C42055">
        <v>23</v>
      </c>
      <c r="D42055" s="3">
        <v>43853</v>
      </c>
      <c r="E42055" t="s">
        <v>2743</v>
      </c>
      <c r="F42055" t="s">
        <v>2992</v>
      </c>
      <c r="G42055">
        <v>1.5</v>
      </c>
      <c r="H42055">
        <v>1.5</v>
      </c>
      <c r="I42055">
        <v>0</v>
      </c>
      <c r="J42055">
        <v>0</v>
      </c>
    </row>
    <row r="42056" spans="1:10" x14ac:dyDescent="0.3">
      <c r="A42056">
        <v>2020</v>
      </c>
      <c r="B42056">
        <v>1</v>
      </c>
      <c r="C42056">
        <v>23</v>
      </c>
      <c r="D42056" s="3">
        <v>43853</v>
      </c>
      <c r="E42056" t="s">
        <v>2743</v>
      </c>
      <c r="F42056" t="s">
        <v>2744</v>
      </c>
      <c r="G42056">
        <v>0.95000000000000007</v>
      </c>
      <c r="H42056">
        <v>0.55000000000000004</v>
      </c>
      <c r="I42056">
        <v>0.4</v>
      </c>
      <c r="J42056">
        <v>0</v>
      </c>
    </row>
    <row r="42057" spans="1:10" x14ac:dyDescent="0.3">
      <c r="A42057">
        <v>2020</v>
      </c>
      <c r="B42057">
        <v>1</v>
      </c>
      <c r="C42057">
        <v>23</v>
      </c>
      <c r="D42057" s="3">
        <v>43853</v>
      </c>
      <c r="E42057" t="s">
        <v>2743</v>
      </c>
      <c r="F42057" t="s">
        <v>2771</v>
      </c>
      <c r="G42057">
        <v>0.01</v>
      </c>
      <c r="H42057">
        <v>0</v>
      </c>
      <c r="I42057">
        <v>0.01</v>
      </c>
      <c r="J42057">
        <v>0</v>
      </c>
    </row>
    <row r="42058" spans="1:10" x14ac:dyDescent="0.3">
      <c r="A42058">
        <v>2020</v>
      </c>
      <c r="B42058">
        <v>1</v>
      </c>
      <c r="C42058">
        <v>23</v>
      </c>
      <c r="D42058" s="3">
        <v>43853</v>
      </c>
      <c r="E42058" t="s">
        <v>2743</v>
      </c>
      <c r="F42058" t="s">
        <v>2922</v>
      </c>
      <c r="G42058">
        <v>25.450000000000003</v>
      </c>
      <c r="H42058">
        <v>2</v>
      </c>
      <c r="I42058">
        <v>23.450000000000003</v>
      </c>
      <c r="J42058">
        <v>0</v>
      </c>
    </row>
    <row r="42059" spans="1:10" x14ac:dyDescent="0.3">
      <c r="A42059">
        <v>2020</v>
      </c>
      <c r="B42059">
        <v>1</v>
      </c>
      <c r="C42059">
        <v>23</v>
      </c>
      <c r="D42059" s="3">
        <v>43853</v>
      </c>
      <c r="E42059" t="s">
        <v>2997</v>
      </c>
      <c r="F42059" t="s">
        <v>3021</v>
      </c>
      <c r="G42059">
        <v>0.01</v>
      </c>
      <c r="H42059">
        <v>0</v>
      </c>
      <c r="I42059">
        <v>0.01</v>
      </c>
      <c r="J42059">
        <v>0</v>
      </c>
    </row>
    <row r="42060" spans="1:10" x14ac:dyDescent="0.3">
      <c r="A42060">
        <v>2020</v>
      </c>
      <c r="B42060">
        <v>1</v>
      </c>
      <c r="C42060">
        <v>23</v>
      </c>
      <c r="D42060" s="3">
        <v>43853</v>
      </c>
      <c r="E42060" t="s">
        <v>2745</v>
      </c>
      <c r="F42060" t="s">
        <v>2781</v>
      </c>
      <c r="G42060">
        <v>2.5000000000000001E-3</v>
      </c>
      <c r="H42060">
        <v>0</v>
      </c>
      <c r="I42060">
        <v>2.5000000000000001E-3</v>
      </c>
      <c r="J42060">
        <v>0</v>
      </c>
    </row>
    <row r="42061" spans="1:10" x14ac:dyDescent="0.3">
      <c r="A42061">
        <v>2020</v>
      </c>
      <c r="B42061">
        <v>1</v>
      </c>
      <c r="C42061">
        <v>23</v>
      </c>
      <c r="D42061" s="3">
        <v>43853</v>
      </c>
      <c r="E42061" t="s">
        <v>2745</v>
      </c>
      <c r="F42061" t="s">
        <v>2777</v>
      </c>
      <c r="G42061">
        <v>4.299999999999999E-2</v>
      </c>
      <c r="H42061">
        <v>0</v>
      </c>
      <c r="I42061">
        <v>4.299999999999999E-2</v>
      </c>
      <c r="J42061">
        <v>0</v>
      </c>
    </row>
    <row r="42062" spans="1:10" x14ac:dyDescent="0.3">
      <c r="A42062">
        <v>2020</v>
      </c>
      <c r="B42062">
        <v>1</v>
      </c>
      <c r="C42062">
        <v>23</v>
      </c>
      <c r="D42062" s="3">
        <v>43853</v>
      </c>
      <c r="E42062" t="s">
        <v>2745</v>
      </c>
      <c r="F42062" t="s">
        <v>2761</v>
      </c>
      <c r="G42062">
        <v>0.02</v>
      </c>
      <c r="H42062">
        <v>0</v>
      </c>
      <c r="I42062">
        <v>0.02</v>
      </c>
      <c r="J42062">
        <v>0</v>
      </c>
    </row>
    <row r="42063" spans="1:10" x14ac:dyDescent="0.3">
      <c r="A42063">
        <v>2020</v>
      </c>
      <c r="B42063">
        <v>1</v>
      </c>
      <c r="C42063">
        <v>23</v>
      </c>
      <c r="D42063" s="3">
        <v>43853</v>
      </c>
      <c r="E42063" t="s">
        <v>2745</v>
      </c>
      <c r="F42063" t="s">
        <v>2824</v>
      </c>
      <c r="G42063">
        <v>7.1099999999999994</v>
      </c>
      <c r="H42063">
        <v>0</v>
      </c>
      <c r="I42063">
        <v>7.1099999999999994</v>
      </c>
      <c r="J42063">
        <v>0</v>
      </c>
    </row>
    <row r="42064" spans="1:10" x14ac:dyDescent="0.3">
      <c r="A42064">
        <v>2020</v>
      </c>
      <c r="B42064">
        <v>1</v>
      </c>
      <c r="C42064">
        <v>23</v>
      </c>
      <c r="D42064" s="3">
        <v>43853</v>
      </c>
      <c r="E42064" t="s">
        <v>2745</v>
      </c>
      <c r="F42064" t="s">
        <v>2765</v>
      </c>
      <c r="G42064">
        <v>0.28500000000000003</v>
      </c>
      <c r="H42064">
        <v>0</v>
      </c>
      <c r="I42064">
        <v>0.28500000000000003</v>
      </c>
      <c r="J42064">
        <v>0</v>
      </c>
    </row>
    <row r="42065" spans="1:10" x14ac:dyDescent="0.3">
      <c r="A42065">
        <v>2020</v>
      </c>
      <c r="B42065">
        <v>1</v>
      </c>
      <c r="C42065">
        <v>23</v>
      </c>
      <c r="D42065" s="3">
        <v>43853</v>
      </c>
      <c r="E42065" t="s">
        <v>2745</v>
      </c>
      <c r="F42065" t="s">
        <v>2796</v>
      </c>
      <c r="G42065">
        <v>7.24</v>
      </c>
      <c r="H42065">
        <v>0</v>
      </c>
      <c r="I42065">
        <v>7.24</v>
      </c>
      <c r="J42065">
        <v>0</v>
      </c>
    </row>
    <row r="42066" spans="1:10" x14ac:dyDescent="0.3">
      <c r="A42066">
        <v>2020</v>
      </c>
      <c r="B42066">
        <v>1</v>
      </c>
      <c r="C42066">
        <v>23</v>
      </c>
      <c r="D42066" s="3">
        <v>43853</v>
      </c>
      <c r="E42066" t="s">
        <v>2745</v>
      </c>
      <c r="F42066" t="s">
        <v>2746</v>
      </c>
      <c r="G42066">
        <v>2.8</v>
      </c>
      <c r="H42066">
        <v>0</v>
      </c>
      <c r="I42066">
        <v>2.8</v>
      </c>
      <c r="J42066">
        <v>0</v>
      </c>
    </row>
    <row r="42067" spans="1:10" x14ac:dyDescent="0.3">
      <c r="A42067">
        <v>2020</v>
      </c>
      <c r="B42067">
        <v>1</v>
      </c>
      <c r="C42067">
        <v>23</v>
      </c>
      <c r="D42067" s="3">
        <v>43853</v>
      </c>
      <c r="E42067" t="s">
        <v>2745</v>
      </c>
      <c r="F42067" t="s">
        <v>2751</v>
      </c>
      <c r="G42067">
        <v>50.65</v>
      </c>
      <c r="H42067">
        <v>11.399999999999999</v>
      </c>
      <c r="I42067">
        <v>39.25</v>
      </c>
      <c r="J42067">
        <v>0</v>
      </c>
    </row>
    <row r="42068" spans="1:10" x14ac:dyDescent="0.3">
      <c r="A42068">
        <v>2020</v>
      </c>
      <c r="B42068">
        <v>1</v>
      </c>
      <c r="C42068">
        <v>23</v>
      </c>
      <c r="D42068" s="3">
        <v>43853</v>
      </c>
      <c r="E42068" t="s">
        <v>2745</v>
      </c>
      <c r="F42068" t="s">
        <v>2766</v>
      </c>
      <c r="G42068">
        <v>5.2000000000000005E-2</v>
      </c>
      <c r="H42068">
        <v>0</v>
      </c>
      <c r="I42068">
        <v>5.2000000000000005E-2</v>
      </c>
      <c r="J42068">
        <v>0</v>
      </c>
    </row>
    <row r="42069" spans="1:10" x14ac:dyDescent="0.3">
      <c r="A42069">
        <v>2020</v>
      </c>
      <c r="B42069">
        <v>1</v>
      </c>
      <c r="C42069">
        <v>23</v>
      </c>
      <c r="D42069" s="3">
        <v>43853</v>
      </c>
      <c r="E42069" t="s">
        <v>2747</v>
      </c>
      <c r="F42069" t="s">
        <v>2748</v>
      </c>
      <c r="G42069">
        <v>0.02</v>
      </c>
      <c r="H42069">
        <v>0</v>
      </c>
      <c r="I42069">
        <v>0.02</v>
      </c>
      <c r="J42069">
        <v>0</v>
      </c>
    </row>
    <row r="42070" spans="1:10" x14ac:dyDescent="0.3">
      <c r="A42070">
        <v>2020</v>
      </c>
      <c r="B42070">
        <v>1</v>
      </c>
      <c r="C42070">
        <v>23</v>
      </c>
      <c r="D42070" s="3">
        <v>43853</v>
      </c>
      <c r="E42070" t="s">
        <v>2866</v>
      </c>
      <c r="F42070" t="s">
        <v>2867</v>
      </c>
      <c r="G42070">
        <v>0.2</v>
      </c>
      <c r="H42070">
        <v>0</v>
      </c>
      <c r="I42070">
        <v>0</v>
      </c>
      <c r="J42070">
        <v>0.2</v>
      </c>
    </row>
    <row r="42071" spans="1:10" x14ac:dyDescent="0.3">
      <c r="A42071">
        <v>2020</v>
      </c>
      <c r="B42071">
        <v>1</v>
      </c>
      <c r="C42071">
        <v>23</v>
      </c>
      <c r="D42071" s="3">
        <v>43853</v>
      </c>
      <c r="E42071" t="s">
        <v>2741</v>
      </c>
      <c r="F42071" t="s">
        <v>2934</v>
      </c>
      <c r="G42071">
        <v>0.2</v>
      </c>
      <c r="H42071">
        <v>0</v>
      </c>
      <c r="I42071">
        <v>0.1</v>
      </c>
      <c r="J42071">
        <v>0.1</v>
      </c>
    </row>
    <row r="42072" spans="1:10" x14ac:dyDescent="0.3">
      <c r="A42072">
        <v>2020</v>
      </c>
      <c r="B42072">
        <v>1</v>
      </c>
      <c r="C42072">
        <v>23</v>
      </c>
      <c r="D42072" s="3">
        <v>43853</v>
      </c>
      <c r="E42072" t="s">
        <v>2741</v>
      </c>
      <c r="F42072" t="s">
        <v>2787</v>
      </c>
      <c r="G42072">
        <v>0.01</v>
      </c>
      <c r="H42072">
        <v>0</v>
      </c>
      <c r="I42072">
        <v>0</v>
      </c>
      <c r="J42072">
        <v>0.01</v>
      </c>
    </row>
    <row r="42073" spans="1:10" x14ac:dyDescent="0.3">
      <c r="A42073">
        <v>2020</v>
      </c>
      <c r="B42073">
        <v>1</v>
      </c>
      <c r="C42073">
        <v>23</v>
      </c>
      <c r="D42073" s="3">
        <v>43853</v>
      </c>
      <c r="E42073" t="s">
        <v>2749</v>
      </c>
      <c r="F42073" t="s">
        <v>2768</v>
      </c>
      <c r="G42073">
        <v>0.30000000000000004</v>
      </c>
      <c r="H42073">
        <v>0.1</v>
      </c>
      <c r="I42073">
        <v>0.2</v>
      </c>
      <c r="J42073">
        <v>0</v>
      </c>
    </row>
    <row r="42074" spans="1:10" x14ac:dyDescent="0.3">
      <c r="A42074">
        <v>2020</v>
      </c>
      <c r="B42074">
        <v>1</v>
      </c>
      <c r="C42074">
        <v>23</v>
      </c>
      <c r="D42074" s="3">
        <v>43853</v>
      </c>
      <c r="E42074" t="s">
        <v>3040</v>
      </c>
      <c r="F42074" t="s">
        <v>3058</v>
      </c>
      <c r="G42074">
        <v>48.67</v>
      </c>
      <c r="H42074">
        <v>0</v>
      </c>
      <c r="I42074">
        <v>5.67</v>
      </c>
      <c r="J42074">
        <v>43</v>
      </c>
    </row>
    <row r="42075" spans="1:10" x14ac:dyDescent="0.3">
      <c r="A42075">
        <v>2020</v>
      </c>
      <c r="B42075">
        <v>1</v>
      </c>
      <c r="C42075">
        <v>23</v>
      </c>
      <c r="D42075" s="3">
        <v>43853</v>
      </c>
      <c r="E42075" t="s">
        <v>2752</v>
      </c>
      <c r="F42075" t="s">
        <v>2993</v>
      </c>
      <c r="G42075">
        <v>60</v>
      </c>
      <c r="H42075">
        <v>0</v>
      </c>
      <c r="I42075">
        <v>60</v>
      </c>
      <c r="J42075">
        <v>0</v>
      </c>
    </row>
    <row r="42076" spans="1:10" x14ac:dyDescent="0.3">
      <c r="A42076">
        <v>2020</v>
      </c>
      <c r="B42076">
        <v>1</v>
      </c>
      <c r="C42076">
        <v>23</v>
      </c>
      <c r="D42076" s="3">
        <v>43853</v>
      </c>
      <c r="E42076" t="s">
        <v>2752</v>
      </c>
      <c r="F42076" t="s">
        <v>2921</v>
      </c>
      <c r="G42076">
        <v>0.08</v>
      </c>
      <c r="H42076">
        <v>0</v>
      </c>
      <c r="I42076">
        <v>0.08</v>
      </c>
      <c r="J42076">
        <v>0</v>
      </c>
    </row>
    <row r="42077" spans="1:10" x14ac:dyDescent="0.3">
      <c r="A42077">
        <v>2020</v>
      </c>
      <c r="B42077">
        <v>1</v>
      </c>
      <c r="C42077">
        <v>23</v>
      </c>
      <c r="D42077" s="3">
        <v>43853</v>
      </c>
      <c r="E42077" t="s">
        <v>2752</v>
      </c>
      <c r="F42077" t="s">
        <v>2814</v>
      </c>
      <c r="G42077">
        <v>0.01</v>
      </c>
      <c r="H42077">
        <v>0</v>
      </c>
      <c r="I42077">
        <v>0.01</v>
      </c>
      <c r="J42077">
        <v>0</v>
      </c>
    </row>
    <row r="42078" spans="1:10" x14ac:dyDescent="0.3">
      <c r="A42078">
        <v>2020</v>
      </c>
      <c r="B42078">
        <v>1</v>
      </c>
      <c r="C42078">
        <v>24</v>
      </c>
      <c r="D42078" s="3">
        <v>43854</v>
      </c>
      <c r="E42078" t="s">
        <v>2743</v>
      </c>
      <c r="F42078" t="s">
        <v>2816</v>
      </c>
      <c r="G42078">
        <v>0.12</v>
      </c>
      <c r="H42078">
        <v>0</v>
      </c>
      <c r="I42078">
        <v>0.12</v>
      </c>
      <c r="J42078">
        <v>0</v>
      </c>
    </row>
    <row r="42079" spans="1:10" x14ac:dyDescent="0.3">
      <c r="A42079">
        <v>2020</v>
      </c>
      <c r="B42079">
        <v>1</v>
      </c>
      <c r="C42079">
        <v>24</v>
      </c>
      <c r="D42079" s="3">
        <v>43854</v>
      </c>
      <c r="E42079" t="s">
        <v>2743</v>
      </c>
      <c r="F42079" t="s">
        <v>2759</v>
      </c>
      <c r="G42079">
        <v>171.97</v>
      </c>
      <c r="H42079">
        <v>1.92</v>
      </c>
      <c r="I42079">
        <v>5.65</v>
      </c>
      <c r="J42079">
        <v>164.4</v>
      </c>
    </row>
    <row r="42080" spans="1:10" x14ac:dyDescent="0.3">
      <c r="A42080">
        <v>2020</v>
      </c>
      <c r="B42080">
        <v>1</v>
      </c>
      <c r="C42080">
        <v>24</v>
      </c>
      <c r="D42080" s="3">
        <v>43854</v>
      </c>
      <c r="E42080" t="s">
        <v>2743</v>
      </c>
      <c r="F42080" t="s">
        <v>2949</v>
      </c>
      <c r="G42080">
        <v>2</v>
      </c>
      <c r="H42080">
        <v>2</v>
      </c>
      <c r="I42080">
        <v>0</v>
      </c>
      <c r="J42080">
        <v>0</v>
      </c>
    </row>
    <row r="42081" spans="1:10" x14ac:dyDescent="0.3">
      <c r="A42081">
        <v>2020</v>
      </c>
      <c r="B42081">
        <v>1</v>
      </c>
      <c r="C42081">
        <v>24</v>
      </c>
      <c r="D42081" s="3">
        <v>43854</v>
      </c>
      <c r="E42081" t="s">
        <v>2743</v>
      </c>
      <c r="F42081" t="s">
        <v>2823</v>
      </c>
      <c r="G42081">
        <v>4.01</v>
      </c>
      <c r="H42081">
        <v>4.01</v>
      </c>
      <c r="I42081">
        <v>0</v>
      </c>
      <c r="J42081">
        <v>0</v>
      </c>
    </row>
    <row r="42082" spans="1:10" x14ac:dyDescent="0.3">
      <c r="A42082">
        <v>2020</v>
      </c>
      <c r="B42082">
        <v>1</v>
      </c>
      <c r="C42082">
        <v>24</v>
      </c>
      <c r="D42082" s="3">
        <v>43854</v>
      </c>
      <c r="E42082" t="s">
        <v>2743</v>
      </c>
      <c r="F42082" t="s">
        <v>2861</v>
      </c>
      <c r="G42082">
        <v>83.61</v>
      </c>
      <c r="H42082">
        <v>51.45</v>
      </c>
      <c r="I42082">
        <v>8.36</v>
      </c>
      <c r="J42082">
        <v>23.8</v>
      </c>
    </row>
    <row r="42083" spans="1:10" x14ac:dyDescent="0.3">
      <c r="A42083">
        <v>2020</v>
      </c>
      <c r="B42083">
        <v>1</v>
      </c>
      <c r="C42083">
        <v>24</v>
      </c>
      <c r="D42083" s="3">
        <v>43854</v>
      </c>
      <c r="E42083" t="s">
        <v>2743</v>
      </c>
      <c r="F42083" t="s">
        <v>2947</v>
      </c>
      <c r="G42083">
        <v>5.28</v>
      </c>
      <c r="H42083">
        <v>1.8</v>
      </c>
      <c r="I42083">
        <v>1.85</v>
      </c>
      <c r="J42083">
        <v>1.63</v>
      </c>
    </row>
    <row r="42084" spans="1:10" x14ac:dyDescent="0.3">
      <c r="A42084">
        <v>2020</v>
      </c>
      <c r="B42084">
        <v>1</v>
      </c>
      <c r="C42084">
        <v>24</v>
      </c>
      <c r="D42084" s="3">
        <v>43854</v>
      </c>
      <c r="E42084" t="s">
        <v>2743</v>
      </c>
      <c r="F42084" t="s">
        <v>2827</v>
      </c>
      <c r="G42084">
        <v>1252.52</v>
      </c>
      <c r="H42084">
        <v>30.55</v>
      </c>
      <c r="I42084">
        <v>1021.97</v>
      </c>
      <c r="J42084">
        <v>200</v>
      </c>
    </row>
    <row r="42085" spans="1:10" x14ac:dyDescent="0.3">
      <c r="A42085">
        <v>2020</v>
      </c>
      <c r="B42085">
        <v>1</v>
      </c>
      <c r="C42085">
        <v>24</v>
      </c>
      <c r="D42085" s="3">
        <v>43854</v>
      </c>
      <c r="E42085" t="s">
        <v>2743</v>
      </c>
      <c r="F42085" t="s">
        <v>2936</v>
      </c>
      <c r="G42085">
        <v>162.70999999999998</v>
      </c>
      <c r="H42085">
        <v>145.44999999999999</v>
      </c>
      <c r="I42085">
        <v>4.17</v>
      </c>
      <c r="J42085">
        <v>13.09</v>
      </c>
    </row>
    <row r="42086" spans="1:10" x14ac:dyDescent="0.3">
      <c r="A42086">
        <v>2020</v>
      </c>
      <c r="B42086">
        <v>1</v>
      </c>
      <c r="C42086">
        <v>24</v>
      </c>
      <c r="D42086" s="3">
        <v>43854</v>
      </c>
      <c r="E42086" t="s">
        <v>2743</v>
      </c>
      <c r="F42086" t="s">
        <v>2992</v>
      </c>
      <c r="G42086">
        <v>1</v>
      </c>
      <c r="H42086">
        <v>0.5</v>
      </c>
      <c r="I42086">
        <v>0.5</v>
      </c>
      <c r="J42086">
        <v>0</v>
      </c>
    </row>
    <row r="42087" spans="1:10" x14ac:dyDescent="0.3">
      <c r="A42087">
        <v>2020</v>
      </c>
      <c r="B42087">
        <v>1</v>
      </c>
      <c r="C42087">
        <v>24</v>
      </c>
      <c r="D42087" s="3">
        <v>43854</v>
      </c>
      <c r="E42087" t="s">
        <v>2743</v>
      </c>
      <c r="F42087" t="s">
        <v>2744</v>
      </c>
      <c r="G42087">
        <v>5.4</v>
      </c>
      <c r="H42087">
        <v>2</v>
      </c>
      <c r="I42087">
        <v>3.4</v>
      </c>
      <c r="J42087">
        <v>0</v>
      </c>
    </row>
    <row r="42088" spans="1:10" x14ac:dyDescent="0.3">
      <c r="A42088">
        <v>2020</v>
      </c>
      <c r="B42088">
        <v>1</v>
      </c>
      <c r="C42088">
        <v>24</v>
      </c>
      <c r="D42088" s="3">
        <v>43854</v>
      </c>
      <c r="E42088" t="s">
        <v>2745</v>
      </c>
      <c r="F42088" t="s">
        <v>2781</v>
      </c>
      <c r="G42088">
        <v>1.6E-2</v>
      </c>
      <c r="H42088">
        <v>0</v>
      </c>
      <c r="I42088">
        <v>1.6E-2</v>
      </c>
      <c r="J42088">
        <v>0</v>
      </c>
    </row>
    <row r="42089" spans="1:10" x14ac:dyDescent="0.3">
      <c r="A42089">
        <v>2020</v>
      </c>
      <c r="B42089">
        <v>1</v>
      </c>
      <c r="C42089">
        <v>24</v>
      </c>
      <c r="D42089" s="3">
        <v>43854</v>
      </c>
      <c r="E42089" t="s">
        <v>2745</v>
      </c>
      <c r="F42089" t="s">
        <v>2846</v>
      </c>
      <c r="G42089">
        <v>0.05</v>
      </c>
      <c r="H42089">
        <v>0.01</v>
      </c>
      <c r="I42089">
        <v>0.04</v>
      </c>
      <c r="J42089">
        <v>0</v>
      </c>
    </row>
    <row r="42090" spans="1:10" x14ac:dyDescent="0.3">
      <c r="A42090">
        <v>2020</v>
      </c>
      <c r="B42090">
        <v>1</v>
      </c>
      <c r="C42090">
        <v>24</v>
      </c>
      <c r="D42090" s="3">
        <v>43854</v>
      </c>
      <c r="E42090" t="s">
        <v>2745</v>
      </c>
      <c r="F42090" t="s">
        <v>2782</v>
      </c>
      <c r="G42090">
        <v>341.19</v>
      </c>
      <c r="H42090">
        <v>120.84</v>
      </c>
      <c r="I42090">
        <v>159.21</v>
      </c>
      <c r="J42090">
        <v>61.14</v>
      </c>
    </row>
    <row r="42091" spans="1:10" x14ac:dyDescent="0.3">
      <c r="A42091">
        <v>2020</v>
      </c>
      <c r="B42091">
        <v>1</v>
      </c>
      <c r="C42091">
        <v>24</v>
      </c>
      <c r="D42091" s="3">
        <v>43854</v>
      </c>
      <c r="E42091" t="s">
        <v>2745</v>
      </c>
      <c r="F42091" t="s">
        <v>2952</v>
      </c>
      <c r="G42091">
        <v>1194.22</v>
      </c>
      <c r="H42091">
        <v>605.39</v>
      </c>
      <c r="I42091">
        <v>588.19000000000005</v>
      </c>
      <c r="J42091">
        <v>0.64</v>
      </c>
    </row>
    <row r="42092" spans="1:10" x14ac:dyDescent="0.3">
      <c r="A42092">
        <v>2020</v>
      </c>
      <c r="B42092">
        <v>1</v>
      </c>
      <c r="C42092">
        <v>24</v>
      </c>
      <c r="D42092" s="3">
        <v>43854</v>
      </c>
      <c r="E42092" t="s">
        <v>2745</v>
      </c>
      <c r="F42092" t="s">
        <v>2760</v>
      </c>
      <c r="G42092">
        <v>1.7000000000000002</v>
      </c>
      <c r="H42092">
        <v>0</v>
      </c>
      <c r="I42092">
        <v>1.7000000000000002</v>
      </c>
      <c r="J42092">
        <v>0</v>
      </c>
    </row>
    <row r="42093" spans="1:10" x14ac:dyDescent="0.3">
      <c r="A42093">
        <v>2020</v>
      </c>
      <c r="B42093">
        <v>1</v>
      </c>
      <c r="C42093">
        <v>24</v>
      </c>
      <c r="D42093" s="3">
        <v>43854</v>
      </c>
      <c r="E42093" t="s">
        <v>2745</v>
      </c>
      <c r="F42093" t="s">
        <v>2776</v>
      </c>
      <c r="G42093">
        <v>1.9</v>
      </c>
      <c r="H42093">
        <v>0</v>
      </c>
      <c r="I42093">
        <v>1.9</v>
      </c>
      <c r="J42093">
        <v>0</v>
      </c>
    </row>
    <row r="42094" spans="1:10" x14ac:dyDescent="0.3">
      <c r="A42094">
        <v>2020</v>
      </c>
      <c r="B42094">
        <v>1</v>
      </c>
      <c r="C42094">
        <v>24</v>
      </c>
      <c r="D42094" s="3">
        <v>43854</v>
      </c>
      <c r="E42094" t="s">
        <v>2745</v>
      </c>
      <c r="F42094" t="s">
        <v>2777</v>
      </c>
      <c r="G42094">
        <v>0.27200000000000002</v>
      </c>
      <c r="H42094">
        <v>0</v>
      </c>
      <c r="I42094">
        <v>0.27200000000000002</v>
      </c>
      <c r="J42094">
        <v>0</v>
      </c>
    </row>
    <row r="42095" spans="1:10" x14ac:dyDescent="0.3">
      <c r="A42095">
        <v>2020</v>
      </c>
      <c r="B42095">
        <v>1</v>
      </c>
      <c r="C42095">
        <v>24</v>
      </c>
      <c r="D42095" s="3">
        <v>43854</v>
      </c>
      <c r="E42095" t="s">
        <v>2745</v>
      </c>
      <c r="F42095" t="s">
        <v>2761</v>
      </c>
      <c r="G42095">
        <v>3.4200000000000004</v>
      </c>
      <c r="H42095">
        <v>0.2</v>
      </c>
      <c r="I42095">
        <v>3.22</v>
      </c>
      <c r="J42095">
        <v>0</v>
      </c>
    </row>
    <row r="42096" spans="1:10" x14ac:dyDescent="0.3">
      <c r="A42096">
        <v>2020</v>
      </c>
      <c r="B42096">
        <v>1</v>
      </c>
      <c r="C42096">
        <v>24</v>
      </c>
      <c r="D42096" s="3">
        <v>43854</v>
      </c>
      <c r="E42096" t="s">
        <v>2745</v>
      </c>
      <c r="F42096" t="s">
        <v>2824</v>
      </c>
      <c r="G42096">
        <v>11</v>
      </c>
      <c r="H42096">
        <v>0</v>
      </c>
      <c r="I42096">
        <v>3</v>
      </c>
      <c r="J42096">
        <v>8</v>
      </c>
    </row>
    <row r="42097" spans="1:10" x14ac:dyDescent="0.3">
      <c r="A42097">
        <v>2020</v>
      </c>
      <c r="B42097">
        <v>1</v>
      </c>
      <c r="C42097">
        <v>24</v>
      </c>
      <c r="D42097" s="3">
        <v>43854</v>
      </c>
      <c r="E42097" t="s">
        <v>2745</v>
      </c>
      <c r="F42097" t="s">
        <v>2765</v>
      </c>
      <c r="G42097">
        <v>0.22</v>
      </c>
      <c r="H42097">
        <v>0.1</v>
      </c>
      <c r="I42097">
        <v>0.12</v>
      </c>
      <c r="J42097">
        <v>0</v>
      </c>
    </row>
    <row r="42098" spans="1:10" x14ac:dyDescent="0.3">
      <c r="A42098">
        <v>2020</v>
      </c>
      <c r="B42098">
        <v>1</v>
      </c>
      <c r="C42098">
        <v>24</v>
      </c>
      <c r="D42098" s="3">
        <v>43854</v>
      </c>
      <c r="E42098" t="s">
        <v>2745</v>
      </c>
      <c r="F42098" t="s">
        <v>2796</v>
      </c>
      <c r="G42098">
        <v>16.240000000000002</v>
      </c>
      <c r="H42098">
        <v>7.0000000000000007E-2</v>
      </c>
      <c r="I42098">
        <v>16.16</v>
      </c>
      <c r="J42098">
        <v>0.01</v>
      </c>
    </row>
    <row r="42099" spans="1:10" x14ac:dyDescent="0.3">
      <c r="A42099">
        <v>2020</v>
      </c>
      <c r="B42099">
        <v>1</v>
      </c>
      <c r="C42099">
        <v>24</v>
      </c>
      <c r="D42099" s="3">
        <v>43854</v>
      </c>
      <c r="E42099" t="s">
        <v>2745</v>
      </c>
      <c r="F42099" t="s">
        <v>2751</v>
      </c>
      <c r="G42099">
        <v>0.32</v>
      </c>
      <c r="H42099">
        <v>0</v>
      </c>
      <c r="I42099">
        <v>0.32</v>
      </c>
      <c r="J42099">
        <v>0</v>
      </c>
    </row>
    <row r="42100" spans="1:10" x14ac:dyDescent="0.3">
      <c r="A42100">
        <v>2020</v>
      </c>
      <c r="B42100">
        <v>1</v>
      </c>
      <c r="C42100">
        <v>24</v>
      </c>
      <c r="D42100" s="3">
        <v>43854</v>
      </c>
      <c r="E42100" t="s">
        <v>2745</v>
      </c>
      <c r="F42100" t="s">
        <v>2766</v>
      </c>
      <c r="G42100">
        <v>0.64</v>
      </c>
      <c r="H42100">
        <v>0</v>
      </c>
      <c r="I42100">
        <v>0.64</v>
      </c>
      <c r="J42100">
        <v>0</v>
      </c>
    </row>
    <row r="42101" spans="1:10" x14ac:dyDescent="0.3">
      <c r="A42101">
        <v>2020</v>
      </c>
      <c r="B42101">
        <v>1</v>
      </c>
      <c r="C42101">
        <v>24</v>
      </c>
      <c r="D42101" s="3">
        <v>43854</v>
      </c>
      <c r="E42101" t="s">
        <v>2745</v>
      </c>
      <c r="F42101" t="s">
        <v>2805</v>
      </c>
      <c r="G42101">
        <v>0.15</v>
      </c>
      <c r="H42101">
        <v>0</v>
      </c>
      <c r="I42101">
        <v>0.15</v>
      </c>
      <c r="J42101">
        <v>0</v>
      </c>
    </row>
    <row r="42102" spans="1:10" x14ac:dyDescent="0.3">
      <c r="A42102">
        <v>2020</v>
      </c>
      <c r="B42102">
        <v>1</v>
      </c>
      <c r="C42102">
        <v>24</v>
      </c>
      <c r="D42102" s="3">
        <v>43854</v>
      </c>
      <c r="E42102" t="s">
        <v>2747</v>
      </c>
      <c r="F42102" t="s">
        <v>2956</v>
      </c>
      <c r="G42102">
        <v>0.1</v>
      </c>
      <c r="H42102">
        <v>0</v>
      </c>
      <c r="I42102">
        <v>0.1</v>
      </c>
      <c r="J42102">
        <v>0</v>
      </c>
    </row>
    <row r="42103" spans="1:10" x14ac:dyDescent="0.3">
      <c r="A42103">
        <v>2020</v>
      </c>
      <c r="B42103">
        <v>1</v>
      </c>
      <c r="C42103">
        <v>24</v>
      </c>
      <c r="D42103" s="3">
        <v>43854</v>
      </c>
      <c r="E42103" t="s">
        <v>2747</v>
      </c>
      <c r="F42103" t="s">
        <v>2830</v>
      </c>
      <c r="G42103">
        <v>0.1</v>
      </c>
      <c r="H42103">
        <v>0</v>
      </c>
      <c r="I42103">
        <v>0.1</v>
      </c>
      <c r="J42103">
        <v>0</v>
      </c>
    </row>
    <row r="42104" spans="1:10" x14ac:dyDescent="0.3">
      <c r="A42104">
        <v>2020</v>
      </c>
      <c r="B42104">
        <v>1</v>
      </c>
      <c r="C42104">
        <v>24</v>
      </c>
      <c r="D42104" s="3">
        <v>43854</v>
      </c>
      <c r="E42104" t="s">
        <v>2747</v>
      </c>
      <c r="F42104" t="s">
        <v>2748</v>
      </c>
      <c r="G42104">
        <v>0.21000000000000002</v>
      </c>
      <c r="H42104">
        <v>0</v>
      </c>
      <c r="I42104">
        <v>0.21000000000000002</v>
      </c>
      <c r="J42104">
        <v>0</v>
      </c>
    </row>
    <row r="42105" spans="1:10" x14ac:dyDescent="0.3">
      <c r="A42105">
        <v>2020</v>
      </c>
      <c r="B42105">
        <v>1</v>
      </c>
      <c r="C42105">
        <v>24</v>
      </c>
      <c r="D42105" s="3">
        <v>43854</v>
      </c>
      <c r="E42105" t="s">
        <v>2866</v>
      </c>
      <c r="F42105" t="s">
        <v>2900</v>
      </c>
      <c r="G42105">
        <v>1.97</v>
      </c>
      <c r="H42105">
        <v>0</v>
      </c>
      <c r="I42105">
        <v>0.46999999999999992</v>
      </c>
      <c r="J42105">
        <v>1.5</v>
      </c>
    </row>
    <row r="42106" spans="1:10" x14ac:dyDescent="0.3">
      <c r="A42106">
        <v>2020</v>
      </c>
      <c r="B42106">
        <v>1</v>
      </c>
      <c r="C42106">
        <v>24</v>
      </c>
      <c r="D42106" s="3">
        <v>43854</v>
      </c>
      <c r="E42106" t="s">
        <v>2866</v>
      </c>
      <c r="F42106" t="s">
        <v>2909</v>
      </c>
      <c r="G42106">
        <v>0.25</v>
      </c>
      <c r="H42106">
        <v>0</v>
      </c>
      <c r="I42106">
        <v>0.25</v>
      </c>
      <c r="J42106">
        <v>0</v>
      </c>
    </row>
    <row r="42107" spans="1:10" x14ac:dyDescent="0.3">
      <c r="A42107">
        <v>2020</v>
      </c>
      <c r="B42107">
        <v>1</v>
      </c>
      <c r="C42107">
        <v>24</v>
      </c>
      <c r="D42107" s="3">
        <v>43854</v>
      </c>
      <c r="E42107" t="s">
        <v>2741</v>
      </c>
      <c r="F42107" t="s">
        <v>2836</v>
      </c>
      <c r="G42107">
        <v>5</v>
      </c>
      <c r="H42107">
        <v>0</v>
      </c>
      <c r="I42107">
        <v>4</v>
      </c>
      <c r="J42107">
        <v>1</v>
      </c>
    </row>
    <row r="42108" spans="1:10" x14ac:dyDescent="0.3">
      <c r="A42108">
        <v>2020</v>
      </c>
      <c r="B42108">
        <v>1</v>
      </c>
      <c r="C42108">
        <v>24</v>
      </c>
      <c r="D42108" s="3">
        <v>43854</v>
      </c>
      <c r="E42108" t="s">
        <v>2741</v>
      </c>
      <c r="F42108" t="s">
        <v>2924</v>
      </c>
      <c r="G42108">
        <v>40</v>
      </c>
      <c r="H42108">
        <v>12</v>
      </c>
      <c r="I42108">
        <v>28</v>
      </c>
      <c r="J42108">
        <v>0</v>
      </c>
    </row>
    <row r="42109" spans="1:10" x14ac:dyDescent="0.3">
      <c r="A42109">
        <v>2020</v>
      </c>
      <c r="B42109">
        <v>1</v>
      </c>
      <c r="C42109">
        <v>24</v>
      </c>
      <c r="D42109" s="3">
        <v>43854</v>
      </c>
      <c r="E42109" t="s">
        <v>2741</v>
      </c>
      <c r="F42109" t="s">
        <v>2860</v>
      </c>
      <c r="G42109">
        <v>26.01</v>
      </c>
      <c r="H42109">
        <v>4</v>
      </c>
      <c r="I42109">
        <v>21</v>
      </c>
      <c r="J42109">
        <v>1.01</v>
      </c>
    </row>
    <row r="42110" spans="1:10" x14ac:dyDescent="0.3">
      <c r="A42110">
        <v>2020</v>
      </c>
      <c r="B42110">
        <v>1</v>
      </c>
      <c r="C42110">
        <v>24</v>
      </c>
      <c r="D42110" s="3">
        <v>43854</v>
      </c>
      <c r="E42110" t="s">
        <v>2741</v>
      </c>
      <c r="F42110" t="s">
        <v>2843</v>
      </c>
      <c r="G42110">
        <v>2.1</v>
      </c>
      <c r="H42110">
        <v>0</v>
      </c>
      <c r="I42110">
        <v>2.1</v>
      </c>
      <c r="J42110">
        <v>0</v>
      </c>
    </row>
    <row r="42111" spans="1:10" x14ac:dyDescent="0.3">
      <c r="A42111">
        <v>2020</v>
      </c>
      <c r="B42111">
        <v>1</v>
      </c>
      <c r="C42111">
        <v>24</v>
      </c>
      <c r="D42111" s="3">
        <v>43854</v>
      </c>
      <c r="E42111" t="s">
        <v>2741</v>
      </c>
      <c r="F42111" t="s">
        <v>2769</v>
      </c>
      <c r="G42111">
        <v>2.2000000000000002</v>
      </c>
      <c r="H42111">
        <v>0</v>
      </c>
      <c r="I42111">
        <v>2.2000000000000002</v>
      </c>
      <c r="J42111">
        <v>0</v>
      </c>
    </row>
    <row r="42112" spans="1:10" x14ac:dyDescent="0.3">
      <c r="A42112">
        <v>2020</v>
      </c>
      <c r="B42112">
        <v>1</v>
      </c>
      <c r="C42112">
        <v>24</v>
      </c>
      <c r="D42112" s="3">
        <v>43854</v>
      </c>
      <c r="E42112" t="s">
        <v>2741</v>
      </c>
      <c r="F42112" t="s">
        <v>2787</v>
      </c>
      <c r="G42112">
        <v>0.8</v>
      </c>
      <c r="H42112">
        <v>0</v>
      </c>
      <c r="I42112">
        <v>0.8</v>
      </c>
      <c r="J42112">
        <v>0</v>
      </c>
    </row>
    <row r="42113" spans="1:10" x14ac:dyDescent="0.3">
      <c r="A42113">
        <v>2020</v>
      </c>
      <c r="B42113">
        <v>1</v>
      </c>
      <c r="C42113">
        <v>24</v>
      </c>
      <c r="D42113" s="3">
        <v>43854</v>
      </c>
      <c r="E42113" t="s">
        <v>2749</v>
      </c>
      <c r="F42113" t="s">
        <v>2849</v>
      </c>
      <c r="G42113">
        <v>0.1</v>
      </c>
      <c r="H42113">
        <v>0</v>
      </c>
      <c r="I42113">
        <v>0.1</v>
      </c>
      <c r="J42113">
        <v>0</v>
      </c>
    </row>
    <row r="42114" spans="1:10" x14ac:dyDescent="0.3">
      <c r="A42114">
        <v>2020</v>
      </c>
      <c r="B42114">
        <v>1</v>
      </c>
      <c r="C42114">
        <v>24</v>
      </c>
      <c r="D42114" s="3">
        <v>43854</v>
      </c>
      <c r="E42114" t="s">
        <v>3040</v>
      </c>
      <c r="F42114" t="s">
        <v>3059</v>
      </c>
      <c r="G42114">
        <v>6.39</v>
      </c>
      <c r="H42114">
        <v>4.8</v>
      </c>
      <c r="I42114">
        <v>1.59</v>
      </c>
      <c r="J42114">
        <v>0</v>
      </c>
    </row>
    <row r="42115" spans="1:10" x14ac:dyDescent="0.3">
      <c r="A42115">
        <v>2020</v>
      </c>
      <c r="B42115">
        <v>1</v>
      </c>
      <c r="C42115">
        <v>24</v>
      </c>
      <c r="D42115" s="3">
        <v>43854</v>
      </c>
      <c r="E42115" t="s">
        <v>3040</v>
      </c>
      <c r="F42115" t="s">
        <v>3050</v>
      </c>
      <c r="G42115">
        <v>0.82100000000000006</v>
      </c>
      <c r="H42115">
        <v>0</v>
      </c>
      <c r="I42115">
        <v>0.79</v>
      </c>
      <c r="J42115">
        <v>3.1E-2</v>
      </c>
    </row>
    <row r="42116" spans="1:10" x14ac:dyDescent="0.3">
      <c r="A42116">
        <v>2020</v>
      </c>
      <c r="B42116">
        <v>1</v>
      </c>
      <c r="C42116">
        <v>24</v>
      </c>
      <c r="D42116" s="3">
        <v>43854</v>
      </c>
      <c r="E42116" t="s">
        <v>3040</v>
      </c>
      <c r="F42116" t="s">
        <v>3053</v>
      </c>
      <c r="G42116">
        <v>5.31</v>
      </c>
      <c r="H42116">
        <v>0</v>
      </c>
      <c r="I42116">
        <v>5.31</v>
      </c>
      <c r="J42116">
        <v>0</v>
      </c>
    </row>
    <row r="42117" spans="1:10" x14ac:dyDescent="0.3">
      <c r="A42117">
        <v>2020</v>
      </c>
      <c r="B42117">
        <v>1</v>
      </c>
      <c r="C42117">
        <v>24</v>
      </c>
      <c r="D42117" s="3">
        <v>43854</v>
      </c>
      <c r="E42117" t="s">
        <v>3040</v>
      </c>
      <c r="F42117" t="s">
        <v>3051</v>
      </c>
      <c r="G42117">
        <v>0.3</v>
      </c>
      <c r="H42117">
        <v>0</v>
      </c>
      <c r="I42117">
        <v>0.3</v>
      </c>
      <c r="J42117">
        <v>0</v>
      </c>
    </row>
    <row r="42118" spans="1:10" x14ac:dyDescent="0.3">
      <c r="A42118">
        <v>2020</v>
      </c>
      <c r="B42118">
        <v>1</v>
      </c>
      <c r="C42118">
        <v>24</v>
      </c>
      <c r="D42118" s="3">
        <v>43854</v>
      </c>
      <c r="E42118" t="s">
        <v>3040</v>
      </c>
      <c r="F42118" t="s">
        <v>3058</v>
      </c>
      <c r="G42118">
        <v>0.04</v>
      </c>
      <c r="H42118">
        <v>0</v>
      </c>
      <c r="I42118">
        <v>0</v>
      </c>
      <c r="J42118">
        <v>0.04</v>
      </c>
    </row>
    <row r="42119" spans="1:10" x14ac:dyDescent="0.3">
      <c r="A42119">
        <v>2020</v>
      </c>
      <c r="B42119">
        <v>1</v>
      </c>
      <c r="C42119">
        <v>24</v>
      </c>
      <c r="D42119" s="3">
        <v>43854</v>
      </c>
      <c r="E42119" t="s">
        <v>2754</v>
      </c>
      <c r="F42119" t="s">
        <v>2794</v>
      </c>
      <c r="G42119">
        <v>0.1</v>
      </c>
      <c r="H42119">
        <v>0</v>
      </c>
      <c r="I42119">
        <v>0.1</v>
      </c>
      <c r="J42119">
        <v>0</v>
      </c>
    </row>
    <row r="42120" spans="1:10" x14ac:dyDescent="0.3">
      <c r="A42120">
        <v>2020</v>
      </c>
      <c r="B42120">
        <v>1</v>
      </c>
      <c r="C42120">
        <v>24</v>
      </c>
      <c r="D42120" s="3">
        <v>43854</v>
      </c>
      <c r="E42120" t="s">
        <v>2752</v>
      </c>
      <c r="F42120" t="s">
        <v>2928</v>
      </c>
      <c r="G42120">
        <v>1</v>
      </c>
      <c r="H42120">
        <v>0.3</v>
      </c>
      <c r="I42120">
        <v>0.7</v>
      </c>
      <c r="J42120">
        <v>0</v>
      </c>
    </row>
    <row r="42121" spans="1:10" x14ac:dyDescent="0.3">
      <c r="A42121">
        <v>2020</v>
      </c>
      <c r="B42121">
        <v>1</v>
      </c>
      <c r="C42121">
        <v>24</v>
      </c>
      <c r="D42121" s="3">
        <v>43854</v>
      </c>
      <c r="E42121" t="s">
        <v>2752</v>
      </c>
      <c r="F42121" t="s">
        <v>2973</v>
      </c>
      <c r="G42121">
        <v>0.02</v>
      </c>
      <c r="H42121">
        <v>0.01</v>
      </c>
      <c r="I42121">
        <v>0.01</v>
      </c>
      <c r="J42121">
        <v>0</v>
      </c>
    </row>
    <row r="42122" spans="1:10" x14ac:dyDescent="0.3">
      <c r="A42122">
        <v>2020</v>
      </c>
      <c r="B42122">
        <v>1</v>
      </c>
      <c r="C42122">
        <v>25</v>
      </c>
      <c r="D42122" s="3">
        <v>43855</v>
      </c>
      <c r="E42122" t="s">
        <v>2743</v>
      </c>
      <c r="F42122" t="s">
        <v>2874</v>
      </c>
      <c r="G42122">
        <v>0.19</v>
      </c>
      <c r="H42122">
        <v>0</v>
      </c>
      <c r="I42122">
        <v>0.19</v>
      </c>
      <c r="J42122">
        <v>0</v>
      </c>
    </row>
    <row r="42123" spans="1:10" x14ac:dyDescent="0.3">
      <c r="A42123">
        <v>2020</v>
      </c>
      <c r="B42123">
        <v>1</v>
      </c>
      <c r="C42123">
        <v>25</v>
      </c>
      <c r="D42123" s="3">
        <v>43855</v>
      </c>
      <c r="E42123" t="s">
        <v>2743</v>
      </c>
      <c r="F42123" t="s">
        <v>2759</v>
      </c>
      <c r="G42123">
        <v>0.5</v>
      </c>
      <c r="H42123">
        <v>0</v>
      </c>
      <c r="I42123">
        <v>0.5</v>
      </c>
      <c r="J42123">
        <v>0</v>
      </c>
    </row>
    <row r="42124" spans="1:10" x14ac:dyDescent="0.3">
      <c r="A42124">
        <v>2020</v>
      </c>
      <c r="B42124">
        <v>1</v>
      </c>
      <c r="C42124">
        <v>25</v>
      </c>
      <c r="D42124" s="3">
        <v>43855</v>
      </c>
      <c r="E42124" t="s">
        <v>2743</v>
      </c>
      <c r="F42124" t="s">
        <v>2823</v>
      </c>
      <c r="G42124">
        <v>3.7000000000000005E-2</v>
      </c>
      <c r="H42124">
        <v>0</v>
      </c>
      <c r="I42124">
        <v>3.7000000000000005E-2</v>
      </c>
      <c r="J42124">
        <v>0</v>
      </c>
    </row>
    <row r="42125" spans="1:10" x14ac:dyDescent="0.3">
      <c r="A42125">
        <v>2020</v>
      </c>
      <c r="B42125">
        <v>1</v>
      </c>
      <c r="C42125">
        <v>25</v>
      </c>
      <c r="D42125" s="3">
        <v>43855</v>
      </c>
      <c r="E42125" t="s">
        <v>2743</v>
      </c>
      <c r="F42125" t="s">
        <v>2861</v>
      </c>
      <c r="G42125">
        <v>3</v>
      </c>
      <c r="H42125">
        <v>1</v>
      </c>
      <c r="I42125">
        <v>2</v>
      </c>
      <c r="J42125">
        <v>0</v>
      </c>
    </row>
    <row r="42126" spans="1:10" x14ac:dyDescent="0.3">
      <c r="A42126">
        <v>2020</v>
      </c>
      <c r="B42126">
        <v>1</v>
      </c>
      <c r="C42126">
        <v>25</v>
      </c>
      <c r="D42126" s="3">
        <v>43855</v>
      </c>
      <c r="E42126" t="s">
        <v>2743</v>
      </c>
      <c r="F42126" t="s">
        <v>2947</v>
      </c>
      <c r="G42126">
        <v>1.2</v>
      </c>
      <c r="H42126">
        <v>0</v>
      </c>
      <c r="I42126">
        <v>1.2</v>
      </c>
      <c r="J42126">
        <v>0</v>
      </c>
    </row>
    <row r="42127" spans="1:10" x14ac:dyDescent="0.3">
      <c r="A42127">
        <v>2020</v>
      </c>
      <c r="B42127">
        <v>1</v>
      </c>
      <c r="C42127">
        <v>25</v>
      </c>
      <c r="D42127" s="3">
        <v>43855</v>
      </c>
      <c r="E42127" t="s">
        <v>2743</v>
      </c>
      <c r="F42127" t="s">
        <v>2834</v>
      </c>
      <c r="G42127">
        <v>0.02</v>
      </c>
      <c r="H42127">
        <v>0</v>
      </c>
      <c r="I42127">
        <v>0.02</v>
      </c>
      <c r="J42127">
        <v>0</v>
      </c>
    </row>
    <row r="42128" spans="1:10" x14ac:dyDescent="0.3">
      <c r="A42128">
        <v>2020</v>
      </c>
      <c r="B42128">
        <v>1</v>
      </c>
      <c r="C42128">
        <v>25</v>
      </c>
      <c r="D42128" s="3">
        <v>43855</v>
      </c>
      <c r="E42128" t="s">
        <v>2743</v>
      </c>
      <c r="F42128" t="s">
        <v>2827</v>
      </c>
      <c r="G42128">
        <v>342.29999999999995</v>
      </c>
      <c r="H42128">
        <v>151.70999999999998</v>
      </c>
      <c r="I42128">
        <v>181.75</v>
      </c>
      <c r="J42128">
        <v>8.84</v>
      </c>
    </row>
    <row r="42129" spans="1:10" x14ac:dyDescent="0.3">
      <c r="A42129">
        <v>2020</v>
      </c>
      <c r="B42129">
        <v>1</v>
      </c>
      <c r="C42129">
        <v>25</v>
      </c>
      <c r="D42129" s="3">
        <v>43855</v>
      </c>
      <c r="E42129" t="s">
        <v>2743</v>
      </c>
      <c r="F42129" t="s">
        <v>2955</v>
      </c>
      <c r="G42129">
        <v>0.59</v>
      </c>
      <c r="H42129">
        <v>0</v>
      </c>
      <c r="I42129">
        <v>0.59</v>
      </c>
      <c r="J42129">
        <v>0</v>
      </c>
    </row>
    <row r="42130" spans="1:10" x14ac:dyDescent="0.3">
      <c r="A42130">
        <v>2020</v>
      </c>
      <c r="B42130">
        <v>1</v>
      </c>
      <c r="C42130">
        <v>25</v>
      </c>
      <c r="D42130" s="3">
        <v>43855</v>
      </c>
      <c r="E42130" t="s">
        <v>2743</v>
      </c>
      <c r="F42130" t="s">
        <v>2992</v>
      </c>
      <c r="G42130">
        <v>0.6</v>
      </c>
      <c r="H42130">
        <v>0</v>
      </c>
      <c r="I42130">
        <v>0.6</v>
      </c>
      <c r="J42130">
        <v>0</v>
      </c>
    </row>
    <row r="42131" spans="1:10" x14ac:dyDescent="0.3">
      <c r="A42131">
        <v>2020</v>
      </c>
      <c r="B42131">
        <v>1</v>
      </c>
      <c r="C42131">
        <v>25</v>
      </c>
      <c r="D42131" s="3">
        <v>43855</v>
      </c>
      <c r="E42131" t="s">
        <v>2743</v>
      </c>
      <c r="F42131" t="s">
        <v>2922</v>
      </c>
      <c r="G42131">
        <v>36.43</v>
      </c>
      <c r="H42131">
        <v>0</v>
      </c>
      <c r="I42131">
        <v>0.42000000000000004</v>
      </c>
      <c r="J42131">
        <v>36.01</v>
      </c>
    </row>
    <row r="42132" spans="1:10" x14ac:dyDescent="0.3">
      <c r="A42132">
        <v>2020</v>
      </c>
      <c r="B42132">
        <v>1</v>
      </c>
      <c r="C42132">
        <v>25</v>
      </c>
      <c r="D42132" s="3">
        <v>43855</v>
      </c>
      <c r="E42132" t="s">
        <v>2745</v>
      </c>
      <c r="F42132" t="s">
        <v>2781</v>
      </c>
      <c r="G42132">
        <v>0.83000000000000007</v>
      </c>
      <c r="H42132">
        <v>0</v>
      </c>
      <c r="I42132">
        <v>0.83000000000000007</v>
      </c>
      <c r="J42132">
        <v>0</v>
      </c>
    </row>
    <row r="42133" spans="1:10" x14ac:dyDescent="0.3">
      <c r="A42133">
        <v>2020</v>
      </c>
      <c r="B42133">
        <v>1</v>
      </c>
      <c r="C42133">
        <v>25</v>
      </c>
      <c r="D42133" s="3">
        <v>43855</v>
      </c>
      <c r="E42133" t="s">
        <v>2745</v>
      </c>
      <c r="F42133" t="s">
        <v>2782</v>
      </c>
      <c r="G42133">
        <v>1</v>
      </c>
      <c r="H42133">
        <v>0</v>
      </c>
      <c r="I42133">
        <v>1</v>
      </c>
      <c r="J42133">
        <v>0</v>
      </c>
    </row>
    <row r="42134" spans="1:10" x14ac:dyDescent="0.3">
      <c r="A42134">
        <v>2020</v>
      </c>
      <c r="B42134">
        <v>1</v>
      </c>
      <c r="C42134">
        <v>25</v>
      </c>
      <c r="D42134" s="3">
        <v>43855</v>
      </c>
      <c r="E42134" t="s">
        <v>2745</v>
      </c>
      <c r="F42134" t="s">
        <v>2760</v>
      </c>
      <c r="G42134">
        <v>282.93999999999994</v>
      </c>
      <c r="H42134">
        <v>216.66</v>
      </c>
      <c r="I42134">
        <v>66.28</v>
      </c>
      <c r="J42134">
        <v>0</v>
      </c>
    </row>
    <row r="42135" spans="1:10" x14ac:dyDescent="0.3">
      <c r="A42135">
        <v>2020</v>
      </c>
      <c r="B42135">
        <v>1</v>
      </c>
      <c r="C42135">
        <v>25</v>
      </c>
      <c r="D42135" s="3">
        <v>43855</v>
      </c>
      <c r="E42135" t="s">
        <v>2745</v>
      </c>
      <c r="F42135" t="s">
        <v>2776</v>
      </c>
      <c r="G42135">
        <v>2.36</v>
      </c>
      <c r="H42135">
        <v>0</v>
      </c>
      <c r="I42135">
        <v>2.3199999999999998</v>
      </c>
      <c r="J42135">
        <v>0.04</v>
      </c>
    </row>
    <row r="42136" spans="1:10" x14ac:dyDescent="0.3">
      <c r="A42136">
        <v>2020</v>
      </c>
      <c r="B42136">
        <v>1</v>
      </c>
      <c r="C42136">
        <v>25</v>
      </c>
      <c r="D42136" s="3">
        <v>43855</v>
      </c>
      <c r="E42136" t="s">
        <v>2745</v>
      </c>
      <c r="F42136" t="s">
        <v>2770</v>
      </c>
      <c r="G42136">
        <v>335.17</v>
      </c>
      <c r="H42136">
        <v>274.97000000000003</v>
      </c>
      <c r="I42136">
        <v>60.2</v>
      </c>
      <c r="J42136">
        <v>0</v>
      </c>
    </row>
    <row r="42137" spans="1:10" x14ac:dyDescent="0.3">
      <c r="A42137">
        <v>2020</v>
      </c>
      <c r="B42137">
        <v>1</v>
      </c>
      <c r="C42137">
        <v>25</v>
      </c>
      <c r="D42137" s="3">
        <v>43855</v>
      </c>
      <c r="E42137" t="s">
        <v>2745</v>
      </c>
      <c r="F42137" t="s">
        <v>2865</v>
      </c>
      <c r="G42137">
        <v>0.91</v>
      </c>
      <c r="H42137">
        <v>0.18</v>
      </c>
      <c r="I42137">
        <v>0.73000000000000009</v>
      </c>
      <c r="J42137">
        <v>0</v>
      </c>
    </row>
    <row r="42138" spans="1:10" x14ac:dyDescent="0.3">
      <c r="A42138">
        <v>2020</v>
      </c>
      <c r="B42138">
        <v>1</v>
      </c>
      <c r="C42138">
        <v>25</v>
      </c>
      <c r="D42138" s="3">
        <v>43855</v>
      </c>
      <c r="E42138" t="s">
        <v>2745</v>
      </c>
      <c r="F42138" t="s">
        <v>2777</v>
      </c>
      <c r="G42138">
        <v>0.26600000000000001</v>
      </c>
      <c r="H42138">
        <v>0</v>
      </c>
      <c r="I42138">
        <v>0.26600000000000001</v>
      </c>
      <c r="J42138">
        <v>0</v>
      </c>
    </row>
    <row r="42139" spans="1:10" x14ac:dyDescent="0.3">
      <c r="A42139">
        <v>2020</v>
      </c>
      <c r="B42139">
        <v>1</v>
      </c>
      <c r="C42139">
        <v>25</v>
      </c>
      <c r="D42139" s="3">
        <v>43855</v>
      </c>
      <c r="E42139" t="s">
        <v>2745</v>
      </c>
      <c r="F42139" t="s">
        <v>2761</v>
      </c>
      <c r="G42139">
        <v>1.2</v>
      </c>
      <c r="H42139">
        <v>0</v>
      </c>
      <c r="I42139">
        <v>1.2</v>
      </c>
      <c r="J42139">
        <v>0</v>
      </c>
    </row>
    <row r="42140" spans="1:10" x14ac:dyDescent="0.3">
      <c r="A42140">
        <v>2020</v>
      </c>
      <c r="B42140">
        <v>1</v>
      </c>
      <c r="C42140">
        <v>25</v>
      </c>
      <c r="D42140" s="3">
        <v>43855</v>
      </c>
      <c r="E42140" t="s">
        <v>2745</v>
      </c>
      <c r="F42140" t="s">
        <v>2824</v>
      </c>
      <c r="G42140">
        <v>0.17</v>
      </c>
      <c r="H42140">
        <v>0</v>
      </c>
      <c r="I42140">
        <v>0.17</v>
      </c>
      <c r="J42140">
        <v>0</v>
      </c>
    </row>
    <row r="42141" spans="1:10" x14ac:dyDescent="0.3">
      <c r="A42141">
        <v>2020</v>
      </c>
      <c r="B42141">
        <v>1</v>
      </c>
      <c r="C42141">
        <v>25</v>
      </c>
      <c r="D42141" s="3">
        <v>43855</v>
      </c>
      <c r="E42141" t="s">
        <v>2745</v>
      </c>
      <c r="F42141" t="s">
        <v>2765</v>
      </c>
      <c r="G42141">
        <v>0.51</v>
      </c>
      <c r="H42141">
        <v>0</v>
      </c>
      <c r="I42141">
        <v>0.51</v>
      </c>
      <c r="J42141">
        <v>0</v>
      </c>
    </row>
    <row r="42142" spans="1:10" x14ac:dyDescent="0.3">
      <c r="A42142">
        <v>2020</v>
      </c>
      <c r="B42142">
        <v>1</v>
      </c>
      <c r="C42142">
        <v>25</v>
      </c>
      <c r="D42142" s="3">
        <v>43855</v>
      </c>
      <c r="E42142" t="s">
        <v>2745</v>
      </c>
      <c r="F42142" t="s">
        <v>2902</v>
      </c>
      <c r="G42142">
        <v>0.03</v>
      </c>
      <c r="H42142">
        <v>0</v>
      </c>
      <c r="I42142">
        <v>0.03</v>
      </c>
      <c r="J42142">
        <v>0</v>
      </c>
    </row>
    <row r="42143" spans="1:10" x14ac:dyDescent="0.3">
      <c r="A42143">
        <v>2020</v>
      </c>
      <c r="B42143">
        <v>1</v>
      </c>
      <c r="C42143">
        <v>25</v>
      </c>
      <c r="D42143" s="3">
        <v>43855</v>
      </c>
      <c r="E42143" t="s">
        <v>2745</v>
      </c>
      <c r="F42143" t="s">
        <v>2772</v>
      </c>
      <c r="G42143">
        <v>0.32</v>
      </c>
      <c r="H42143">
        <v>0.16</v>
      </c>
      <c r="I42143">
        <v>0.16</v>
      </c>
      <c r="J42143">
        <v>0</v>
      </c>
    </row>
    <row r="42144" spans="1:10" x14ac:dyDescent="0.3">
      <c r="A42144">
        <v>2020</v>
      </c>
      <c r="B42144">
        <v>1</v>
      </c>
      <c r="C42144">
        <v>25</v>
      </c>
      <c r="D42144" s="3">
        <v>43855</v>
      </c>
      <c r="E42144" t="s">
        <v>2745</v>
      </c>
      <c r="F42144" t="s">
        <v>2912</v>
      </c>
      <c r="G42144">
        <v>1024.3599999999999</v>
      </c>
      <c r="H42144">
        <v>462.55</v>
      </c>
      <c r="I42144">
        <v>517.12</v>
      </c>
      <c r="J42144">
        <v>44.69</v>
      </c>
    </row>
    <row r="42145" spans="1:10" x14ac:dyDescent="0.3">
      <c r="A42145">
        <v>2020</v>
      </c>
      <c r="B42145">
        <v>1</v>
      </c>
      <c r="C42145">
        <v>25</v>
      </c>
      <c r="D42145" s="3">
        <v>43855</v>
      </c>
      <c r="E42145" t="s">
        <v>2745</v>
      </c>
      <c r="F42145" t="s">
        <v>2751</v>
      </c>
      <c r="G42145">
        <v>0.4</v>
      </c>
      <c r="H42145">
        <v>0</v>
      </c>
      <c r="I42145">
        <v>0.4</v>
      </c>
      <c r="J42145">
        <v>0</v>
      </c>
    </row>
    <row r="42146" spans="1:10" x14ac:dyDescent="0.3">
      <c r="A42146">
        <v>2020</v>
      </c>
      <c r="B42146">
        <v>1</v>
      </c>
      <c r="C42146">
        <v>25</v>
      </c>
      <c r="D42146" s="3">
        <v>43855</v>
      </c>
      <c r="E42146" t="s">
        <v>2745</v>
      </c>
      <c r="F42146" t="s">
        <v>2805</v>
      </c>
      <c r="G42146">
        <v>25</v>
      </c>
      <c r="H42146">
        <v>5</v>
      </c>
      <c r="I42146">
        <v>20</v>
      </c>
      <c r="J42146">
        <v>0</v>
      </c>
    </row>
    <row r="42147" spans="1:10" x14ac:dyDescent="0.3">
      <c r="A42147">
        <v>2020</v>
      </c>
      <c r="B42147">
        <v>1</v>
      </c>
      <c r="C42147">
        <v>25</v>
      </c>
      <c r="D42147" s="3">
        <v>43855</v>
      </c>
      <c r="E42147" t="s">
        <v>2866</v>
      </c>
      <c r="F42147" t="s">
        <v>2913</v>
      </c>
      <c r="G42147">
        <v>0.15000000000000002</v>
      </c>
      <c r="H42147">
        <v>0.11200000000000002</v>
      </c>
      <c r="I42147">
        <v>0</v>
      </c>
      <c r="J42147">
        <v>3.7999999999999999E-2</v>
      </c>
    </row>
    <row r="42148" spans="1:10" x14ac:dyDescent="0.3">
      <c r="A42148">
        <v>2020</v>
      </c>
      <c r="B42148">
        <v>1</v>
      </c>
      <c r="C42148">
        <v>25</v>
      </c>
      <c r="D42148" s="3">
        <v>43855</v>
      </c>
      <c r="E42148" t="s">
        <v>2741</v>
      </c>
      <c r="F42148" t="s">
        <v>2753</v>
      </c>
      <c r="G42148">
        <v>0.9</v>
      </c>
      <c r="H42148">
        <v>0</v>
      </c>
      <c r="I42148">
        <v>0.8</v>
      </c>
      <c r="J42148">
        <v>0.1</v>
      </c>
    </row>
    <row r="42149" spans="1:10" x14ac:dyDescent="0.3">
      <c r="A42149">
        <v>2020</v>
      </c>
      <c r="B42149">
        <v>1</v>
      </c>
      <c r="C42149">
        <v>25</v>
      </c>
      <c r="D42149" s="3">
        <v>43855</v>
      </c>
      <c r="E42149" t="s">
        <v>2741</v>
      </c>
      <c r="F42149" t="s">
        <v>2836</v>
      </c>
      <c r="G42149">
        <v>0.5</v>
      </c>
      <c r="H42149">
        <v>0</v>
      </c>
      <c r="I42149">
        <v>0.5</v>
      </c>
      <c r="J42149">
        <v>0</v>
      </c>
    </row>
    <row r="42150" spans="1:10" x14ac:dyDescent="0.3">
      <c r="A42150">
        <v>2020</v>
      </c>
      <c r="B42150">
        <v>1</v>
      </c>
      <c r="C42150">
        <v>25</v>
      </c>
      <c r="D42150" s="3">
        <v>43855</v>
      </c>
      <c r="E42150" t="s">
        <v>2741</v>
      </c>
      <c r="F42150" t="s">
        <v>2924</v>
      </c>
      <c r="G42150">
        <v>0.1</v>
      </c>
      <c r="H42150">
        <v>0</v>
      </c>
      <c r="I42150">
        <v>0.05</v>
      </c>
      <c r="J42150">
        <v>0.05</v>
      </c>
    </row>
    <row r="42151" spans="1:10" x14ac:dyDescent="0.3">
      <c r="A42151">
        <v>2020</v>
      </c>
      <c r="B42151">
        <v>1</v>
      </c>
      <c r="C42151">
        <v>25</v>
      </c>
      <c r="D42151" s="3">
        <v>43855</v>
      </c>
      <c r="E42151" t="s">
        <v>2741</v>
      </c>
      <c r="F42151" t="s">
        <v>2934</v>
      </c>
      <c r="G42151">
        <v>0.2</v>
      </c>
      <c r="H42151">
        <v>0</v>
      </c>
      <c r="I42151">
        <v>0.2</v>
      </c>
      <c r="J42151">
        <v>0</v>
      </c>
    </row>
    <row r="42152" spans="1:10" x14ac:dyDescent="0.3">
      <c r="A42152">
        <v>2020</v>
      </c>
      <c r="B42152">
        <v>1</v>
      </c>
      <c r="C42152">
        <v>25</v>
      </c>
      <c r="D42152" s="3">
        <v>43855</v>
      </c>
      <c r="E42152" t="s">
        <v>2741</v>
      </c>
      <c r="F42152" t="s">
        <v>2889</v>
      </c>
      <c r="G42152">
        <v>0.77</v>
      </c>
      <c r="H42152">
        <v>0</v>
      </c>
      <c r="I42152">
        <v>0.77</v>
      </c>
      <c r="J42152">
        <v>0</v>
      </c>
    </row>
    <row r="42153" spans="1:10" x14ac:dyDescent="0.3">
      <c r="A42153">
        <v>2020</v>
      </c>
      <c r="B42153">
        <v>1</v>
      </c>
      <c r="C42153">
        <v>25</v>
      </c>
      <c r="D42153" s="3">
        <v>43855</v>
      </c>
      <c r="E42153" t="s">
        <v>2741</v>
      </c>
      <c r="F42153" t="s">
        <v>2843</v>
      </c>
      <c r="G42153">
        <v>0.4</v>
      </c>
      <c r="H42153">
        <v>0</v>
      </c>
      <c r="I42153">
        <v>0.4</v>
      </c>
      <c r="J42153">
        <v>0</v>
      </c>
    </row>
    <row r="42154" spans="1:10" x14ac:dyDescent="0.3">
      <c r="A42154">
        <v>2020</v>
      </c>
      <c r="B42154">
        <v>1</v>
      </c>
      <c r="C42154">
        <v>25</v>
      </c>
      <c r="D42154" s="3">
        <v>43855</v>
      </c>
      <c r="E42154" t="s">
        <v>2741</v>
      </c>
      <c r="F42154" t="s">
        <v>2769</v>
      </c>
      <c r="G42154">
        <v>1</v>
      </c>
      <c r="H42154">
        <v>0</v>
      </c>
      <c r="I42154">
        <v>1</v>
      </c>
      <c r="J42154">
        <v>0</v>
      </c>
    </row>
    <row r="42155" spans="1:10" x14ac:dyDescent="0.3">
      <c r="A42155">
        <v>2020</v>
      </c>
      <c r="B42155">
        <v>1</v>
      </c>
      <c r="C42155">
        <v>25</v>
      </c>
      <c r="D42155" s="3">
        <v>43855</v>
      </c>
      <c r="E42155" t="s">
        <v>2741</v>
      </c>
      <c r="F42155" t="s">
        <v>2787</v>
      </c>
      <c r="G42155">
        <v>0.2</v>
      </c>
      <c r="H42155">
        <v>0</v>
      </c>
      <c r="I42155">
        <v>0.2</v>
      </c>
      <c r="J42155">
        <v>0</v>
      </c>
    </row>
    <row r="42156" spans="1:10" x14ac:dyDescent="0.3">
      <c r="A42156">
        <v>2020</v>
      </c>
      <c r="B42156">
        <v>1</v>
      </c>
      <c r="C42156">
        <v>25</v>
      </c>
      <c r="D42156" s="3">
        <v>43855</v>
      </c>
      <c r="E42156" t="s">
        <v>2741</v>
      </c>
      <c r="F42156" t="s">
        <v>2911</v>
      </c>
      <c r="G42156">
        <v>0.15</v>
      </c>
      <c r="H42156">
        <v>0.15</v>
      </c>
      <c r="I42156">
        <v>0</v>
      </c>
      <c r="J42156">
        <v>0</v>
      </c>
    </row>
    <row r="42157" spans="1:10" x14ac:dyDescent="0.3">
      <c r="A42157">
        <v>2020</v>
      </c>
      <c r="B42157">
        <v>1</v>
      </c>
      <c r="C42157">
        <v>25</v>
      </c>
      <c r="D42157" s="3">
        <v>43855</v>
      </c>
      <c r="E42157" t="s">
        <v>2749</v>
      </c>
      <c r="F42157" t="s">
        <v>2855</v>
      </c>
      <c r="G42157">
        <v>0.3</v>
      </c>
      <c r="H42157">
        <v>0</v>
      </c>
      <c r="I42157">
        <v>0.3</v>
      </c>
      <c r="J42157">
        <v>0</v>
      </c>
    </row>
    <row r="42158" spans="1:10" x14ac:dyDescent="0.3">
      <c r="A42158">
        <v>2020</v>
      </c>
      <c r="B42158">
        <v>1</v>
      </c>
      <c r="C42158">
        <v>25</v>
      </c>
      <c r="D42158" s="3">
        <v>43855</v>
      </c>
      <c r="E42158" t="s">
        <v>2749</v>
      </c>
      <c r="F42158" t="s">
        <v>2797</v>
      </c>
      <c r="G42158">
        <v>0.01</v>
      </c>
      <c r="H42158">
        <v>0</v>
      </c>
      <c r="I42158">
        <v>0.01</v>
      </c>
      <c r="J42158">
        <v>0</v>
      </c>
    </row>
    <row r="42159" spans="1:10" x14ac:dyDescent="0.3">
      <c r="A42159">
        <v>2020</v>
      </c>
      <c r="B42159">
        <v>1</v>
      </c>
      <c r="C42159">
        <v>25</v>
      </c>
      <c r="D42159" s="3">
        <v>43855</v>
      </c>
      <c r="E42159" t="s">
        <v>3040</v>
      </c>
      <c r="F42159" t="s">
        <v>3053</v>
      </c>
      <c r="G42159">
        <v>1.278</v>
      </c>
      <c r="H42159">
        <v>0</v>
      </c>
      <c r="I42159">
        <v>1.278</v>
      </c>
      <c r="J42159">
        <v>0</v>
      </c>
    </row>
    <row r="42160" spans="1:10" x14ac:dyDescent="0.3">
      <c r="A42160">
        <v>2020</v>
      </c>
      <c r="B42160">
        <v>1</v>
      </c>
      <c r="C42160">
        <v>25</v>
      </c>
      <c r="D42160" s="3">
        <v>43855</v>
      </c>
      <c r="E42160" t="s">
        <v>3040</v>
      </c>
      <c r="F42160" t="s">
        <v>3049</v>
      </c>
      <c r="G42160">
        <v>1</v>
      </c>
      <c r="H42160">
        <v>0</v>
      </c>
      <c r="I42160">
        <v>1</v>
      </c>
      <c r="J42160">
        <v>0</v>
      </c>
    </row>
    <row r="42161" spans="1:10" x14ac:dyDescent="0.3">
      <c r="A42161">
        <v>2020</v>
      </c>
      <c r="B42161">
        <v>1</v>
      </c>
      <c r="C42161">
        <v>25</v>
      </c>
      <c r="D42161" s="3">
        <v>43855</v>
      </c>
      <c r="E42161" t="s">
        <v>2754</v>
      </c>
      <c r="F42161" t="s">
        <v>2879</v>
      </c>
      <c r="G42161">
        <v>15.5</v>
      </c>
      <c r="H42161">
        <v>0</v>
      </c>
      <c r="I42161">
        <v>14.5</v>
      </c>
      <c r="J42161">
        <v>1</v>
      </c>
    </row>
    <row r="42162" spans="1:10" x14ac:dyDescent="0.3">
      <c r="A42162">
        <v>2020</v>
      </c>
      <c r="B42162">
        <v>1</v>
      </c>
      <c r="C42162">
        <v>25</v>
      </c>
      <c r="D42162" s="3">
        <v>43855</v>
      </c>
      <c r="E42162" t="s">
        <v>2754</v>
      </c>
      <c r="F42162" t="s">
        <v>2819</v>
      </c>
      <c r="G42162">
        <v>3</v>
      </c>
      <c r="H42162">
        <v>0</v>
      </c>
      <c r="I42162">
        <v>3</v>
      </c>
      <c r="J42162">
        <v>0</v>
      </c>
    </row>
    <row r="42163" spans="1:10" x14ac:dyDescent="0.3">
      <c r="A42163">
        <v>2020</v>
      </c>
      <c r="B42163">
        <v>1</v>
      </c>
      <c r="C42163">
        <v>25</v>
      </c>
      <c r="D42163" s="3">
        <v>43855</v>
      </c>
      <c r="E42163" t="s">
        <v>2754</v>
      </c>
      <c r="F42163" t="s">
        <v>2880</v>
      </c>
      <c r="G42163">
        <v>2</v>
      </c>
      <c r="H42163">
        <v>2</v>
      </c>
      <c r="I42163">
        <v>0</v>
      </c>
      <c r="J42163">
        <v>0</v>
      </c>
    </row>
    <row r="42164" spans="1:10" x14ac:dyDescent="0.3">
      <c r="A42164">
        <v>2020</v>
      </c>
      <c r="B42164">
        <v>1</v>
      </c>
      <c r="C42164">
        <v>25</v>
      </c>
      <c r="D42164" s="3">
        <v>43855</v>
      </c>
      <c r="E42164" t="s">
        <v>2752</v>
      </c>
      <c r="F42164" t="s">
        <v>2847</v>
      </c>
      <c r="G42164">
        <v>1.23</v>
      </c>
      <c r="H42164">
        <v>0</v>
      </c>
      <c r="I42164">
        <v>1.23</v>
      </c>
      <c r="J42164">
        <v>0</v>
      </c>
    </row>
    <row r="42165" spans="1:10" x14ac:dyDescent="0.3">
      <c r="A42165">
        <v>2020</v>
      </c>
      <c r="B42165">
        <v>1</v>
      </c>
      <c r="C42165">
        <v>25</v>
      </c>
      <c r="D42165" s="3">
        <v>43855</v>
      </c>
      <c r="E42165" t="s">
        <v>2752</v>
      </c>
      <c r="F42165" t="s">
        <v>2757</v>
      </c>
      <c r="G42165">
        <v>0.74</v>
      </c>
      <c r="H42165">
        <v>0.4</v>
      </c>
      <c r="I42165">
        <v>0.34</v>
      </c>
      <c r="J42165">
        <v>0</v>
      </c>
    </row>
    <row r="42166" spans="1:10" x14ac:dyDescent="0.3">
      <c r="A42166">
        <v>2020</v>
      </c>
      <c r="B42166">
        <v>1</v>
      </c>
      <c r="C42166">
        <v>25</v>
      </c>
      <c r="D42166" s="3">
        <v>43855</v>
      </c>
      <c r="E42166" t="s">
        <v>2752</v>
      </c>
      <c r="F42166" t="s">
        <v>3003</v>
      </c>
      <c r="G42166">
        <v>0.09</v>
      </c>
      <c r="H42166">
        <v>0.01</v>
      </c>
      <c r="I42166">
        <v>0.08</v>
      </c>
      <c r="J42166">
        <v>0</v>
      </c>
    </row>
    <row r="42167" spans="1:10" x14ac:dyDescent="0.3">
      <c r="A42167">
        <v>2020</v>
      </c>
      <c r="B42167">
        <v>1</v>
      </c>
      <c r="C42167">
        <v>26</v>
      </c>
      <c r="D42167" s="3">
        <v>43856</v>
      </c>
      <c r="E42167" t="s">
        <v>2743</v>
      </c>
      <c r="F42167" t="s">
        <v>2861</v>
      </c>
      <c r="G42167">
        <v>75.94</v>
      </c>
      <c r="H42167">
        <v>37.17</v>
      </c>
      <c r="I42167">
        <v>38.769999999999996</v>
      </c>
      <c r="J42167">
        <v>0</v>
      </c>
    </row>
    <row r="42168" spans="1:10" x14ac:dyDescent="0.3">
      <c r="A42168">
        <v>2020</v>
      </c>
      <c r="B42168">
        <v>1</v>
      </c>
      <c r="C42168">
        <v>26</v>
      </c>
      <c r="D42168" s="3">
        <v>43856</v>
      </c>
      <c r="E42168" t="s">
        <v>2743</v>
      </c>
      <c r="F42168" t="s">
        <v>2947</v>
      </c>
      <c r="G42168">
        <v>2.5499999999999998</v>
      </c>
      <c r="H42168">
        <v>0</v>
      </c>
      <c r="I42168">
        <v>2.5499999999999998</v>
      </c>
      <c r="J42168">
        <v>0</v>
      </c>
    </row>
    <row r="42169" spans="1:10" x14ac:dyDescent="0.3">
      <c r="A42169">
        <v>2020</v>
      </c>
      <c r="B42169">
        <v>1</v>
      </c>
      <c r="C42169">
        <v>26</v>
      </c>
      <c r="D42169" s="3">
        <v>43856</v>
      </c>
      <c r="E42169" t="s">
        <v>2743</v>
      </c>
      <c r="F42169" t="s">
        <v>2827</v>
      </c>
      <c r="G42169">
        <v>3.5300000000000002</v>
      </c>
      <c r="H42169">
        <v>0</v>
      </c>
      <c r="I42169">
        <v>0.33</v>
      </c>
      <c r="J42169">
        <v>3.2</v>
      </c>
    </row>
    <row r="42170" spans="1:10" x14ac:dyDescent="0.3">
      <c r="A42170">
        <v>2020</v>
      </c>
      <c r="B42170">
        <v>1</v>
      </c>
      <c r="C42170">
        <v>26</v>
      </c>
      <c r="D42170" s="3">
        <v>43856</v>
      </c>
      <c r="E42170" t="s">
        <v>2743</v>
      </c>
      <c r="F42170" t="s">
        <v>2838</v>
      </c>
      <c r="G42170">
        <v>80.64</v>
      </c>
      <c r="H42170">
        <v>0</v>
      </c>
      <c r="I42170">
        <v>80.64</v>
      </c>
      <c r="J42170">
        <v>0</v>
      </c>
    </row>
    <row r="42171" spans="1:10" x14ac:dyDescent="0.3">
      <c r="A42171">
        <v>2020</v>
      </c>
      <c r="B42171">
        <v>1</v>
      </c>
      <c r="C42171">
        <v>26</v>
      </c>
      <c r="D42171" s="3">
        <v>43856</v>
      </c>
      <c r="E42171" t="s">
        <v>2743</v>
      </c>
      <c r="F42171" t="s">
        <v>2922</v>
      </c>
      <c r="G42171">
        <v>2</v>
      </c>
      <c r="H42171">
        <v>0</v>
      </c>
      <c r="I42171">
        <v>0</v>
      </c>
      <c r="J42171">
        <v>2</v>
      </c>
    </row>
    <row r="42172" spans="1:10" x14ac:dyDescent="0.3">
      <c r="A42172">
        <v>2020</v>
      </c>
      <c r="B42172">
        <v>1</v>
      </c>
      <c r="C42172">
        <v>26</v>
      </c>
      <c r="D42172" s="3">
        <v>43856</v>
      </c>
      <c r="E42172" t="s">
        <v>2743</v>
      </c>
      <c r="F42172" t="s">
        <v>2961</v>
      </c>
      <c r="G42172">
        <v>1.02</v>
      </c>
      <c r="H42172">
        <v>1</v>
      </c>
      <c r="I42172">
        <v>0.02</v>
      </c>
      <c r="J42172">
        <v>0</v>
      </c>
    </row>
    <row r="42173" spans="1:10" x14ac:dyDescent="0.3">
      <c r="A42173">
        <v>2020</v>
      </c>
      <c r="B42173">
        <v>1</v>
      </c>
      <c r="C42173">
        <v>26</v>
      </c>
      <c r="D42173" s="3">
        <v>43856</v>
      </c>
      <c r="E42173" t="s">
        <v>2743</v>
      </c>
      <c r="F42173" t="s">
        <v>2835</v>
      </c>
      <c r="G42173">
        <v>0.02</v>
      </c>
      <c r="H42173">
        <v>0</v>
      </c>
      <c r="I42173">
        <v>0</v>
      </c>
      <c r="J42173">
        <v>0.02</v>
      </c>
    </row>
    <row r="42174" spans="1:10" x14ac:dyDescent="0.3">
      <c r="A42174">
        <v>2020</v>
      </c>
      <c r="B42174">
        <v>1</v>
      </c>
      <c r="C42174">
        <v>26</v>
      </c>
      <c r="D42174" s="3">
        <v>43856</v>
      </c>
      <c r="E42174" t="s">
        <v>2745</v>
      </c>
      <c r="F42174" t="s">
        <v>2846</v>
      </c>
      <c r="G42174">
        <v>4.3</v>
      </c>
      <c r="H42174">
        <v>1</v>
      </c>
      <c r="I42174">
        <v>3.3</v>
      </c>
      <c r="J42174">
        <v>0</v>
      </c>
    </row>
    <row r="42175" spans="1:10" x14ac:dyDescent="0.3">
      <c r="A42175">
        <v>2020</v>
      </c>
      <c r="B42175">
        <v>1</v>
      </c>
      <c r="C42175">
        <v>26</v>
      </c>
      <c r="D42175" s="3">
        <v>43856</v>
      </c>
      <c r="E42175" t="s">
        <v>2745</v>
      </c>
      <c r="F42175" t="s">
        <v>2782</v>
      </c>
      <c r="G42175">
        <v>0.28999999999999998</v>
      </c>
      <c r="H42175">
        <v>0</v>
      </c>
      <c r="I42175">
        <v>0.28999999999999998</v>
      </c>
      <c r="J42175">
        <v>0</v>
      </c>
    </row>
    <row r="42176" spans="1:10" x14ac:dyDescent="0.3">
      <c r="A42176">
        <v>2020</v>
      </c>
      <c r="B42176">
        <v>1</v>
      </c>
      <c r="C42176">
        <v>26</v>
      </c>
      <c r="D42176" s="3">
        <v>43856</v>
      </c>
      <c r="E42176" t="s">
        <v>2745</v>
      </c>
      <c r="F42176" t="s">
        <v>2760</v>
      </c>
      <c r="G42176">
        <v>28.41</v>
      </c>
      <c r="H42176">
        <v>0</v>
      </c>
      <c r="I42176">
        <v>28.41</v>
      </c>
      <c r="J42176">
        <v>0</v>
      </c>
    </row>
    <row r="42177" spans="1:10" x14ac:dyDescent="0.3">
      <c r="A42177">
        <v>2020</v>
      </c>
      <c r="B42177">
        <v>1</v>
      </c>
      <c r="C42177">
        <v>26</v>
      </c>
      <c r="D42177" s="3">
        <v>43856</v>
      </c>
      <c r="E42177" t="s">
        <v>2745</v>
      </c>
      <c r="F42177" t="s">
        <v>2776</v>
      </c>
      <c r="G42177">
        <v>0.55200000000000005</v>
      </c>
      <c r="H42177">
        <v>0</v>
      </c>
      <c r="I42177">
        <v>0.55200000000000005</v>
      </c>
      <c r="J42177">
        <v>0</v>
      </c>
    </row>
    <row r="42178" spans="1:10" x14ac:dyDescent="0.3">
      <c r="A42178">
        <v>2020</v>
      </c>
      <c r="B42178">
        <v>1</v>
      </c>
      <c r="C42178">
        <v>26</v>
      </c>
      <c r="D42178" s="3">
        <v>43856</v>
      </c>
      <c r="E42178" t="s">
        <v>2745</v>
      </c>
      <c r="F42178" t="s">
        <v>2865</v>
      </c>
      <c r="G42178">
        <v>0.6</v>
      </c>
      <c r="H42178">
        <v>0</v>
      </c>
      <c r="I42178">
        <v>0.6</v>
      </c>
      <c r="J42178">
        <v>0</v>
      </c>
    </row>
    <row r="42179" spans="1:10" x14ac:dyDescent="0.3">
      <c r="A42179">
        <v>2020</v>
      </c>
      <c r="B42179">
        <v>1</v>
      </c>
      <c r="C42179">
        <v>26</v>
      </c>
      <c r="D42179" s="3">
        <v>43856</v>
      </c>
      <c r="E42179" t="s">
        <v>2745</v>
      </c>
      <c r="F42179" t="s">
        <v>2777</v>
      </c>
      <c r="G42179">
        <v>0.11200000000000002</v>
      </c>
      <c r="H42179">
        <v>0</v>
      </c>
      <c r="I42179">
        <v>0.11200000000000002</v>
      </c>
      <c r="J42179">
        <v>0</v>
      </c>
    </row>
    <row r="42180" spans="1:10" x14ac:dyDescent="0.3">
      <c r="A42180">
        <v>2020</v>
      </c>
      <c r="B42180">
        <v>1</v>
      </c>
      <c r="C42180">
        <v>26</v>
      </c>
      <c r="D42180" s="3">
        <v>43856</v>
      </c>
      <c r="E42180" t="s">
        <v>2745</v>
      </c>
      <c r="F42180" t="s">
        <v>2761</v>
      </c>
      <c r="G42180">
        <v>1.1000000000000001</v>
      </c>
      <c r="H42180">
        <v>0</v>
      </c>
      <c r="I42180">
        <v>1.1000000000000001</v>
      </c>
      <c r="J42180">
        <v>0</v>
      </c>
    </row>
    <row r="42181" spans="1:10" x14ac:dyDescent="0.3">
      <c r="A42181">
        <v>2020</v>
      </c>
      <c r="B42181">
        <v>1</v>
      </c>
      <c r="C42181">
        <v>26</v>
      </c>
      <c r="D42181" s="3">
        <v>43856</v>
      </c>
      <c r="E42181" t="s">
        <v>2745</v>
      </c>
      <c r="F42181" t="s">
        <v>2765</v>
      </c>
      <c r="G42181">
        <v>0.8</v>
      </c>
      <c r="H42181">
        <v>0</v>
      </c>
      <c r="I42181">
        <v>0.8</v>
      </c>
      <c r="J42181">
        <v>0</v>
      </c>
    </row>
    <row r="42182" spans="1:10" x14ac:dyDescent="0.3">
      <c r="A42182">
        <v>2020</v>
      </c>
      <c r="B42182">
        <v>1</v>
      </c>
      <c r="C42182">
        <v>26</v>
      </c>
      <c r="D42182" s="3">
        <v>43856</v>
      </c>
      <c r="E42182" t="s">
        <v>2745</v>
      </c>
      <c r="F42182" t="s">
        <v>2751</v>
      </c>
      <c r="G42182">
        <v>12.5</v>
      </c>
      <c r="H42182">
        <v>12.5</v>
      </c>
      <c r="I42182">
        <v>0</v>
      </c>
      <c r="J42182">
        <v>0</v>
      </c>
    </row>
    <row r="42183" spans="1:10" x14ac:dyDescent="0.3">
      <c r="A42183">
        <v>2020</v>
      </c>
      <c r="B42183">
        <v>1</v>
      </c>
      <c r="C42183">
        <v>26</v>
      </c>
      <c r="D42183" s="3">
        <v>43856</v>
      </c>
      <c r="E42183" t="s">
        <v>2745</v>
      </c>
      <c r="F42183" t="s">
        <v>2766</v>
      </c>
      <c r="G42183">
        <v>1.2340000000000002</v>
      </c>
      <c r="H42183">
        <v>0</v>
      </c>
      <c r="I42183">
        <v>1.2340000000000002</v>
      </c>
      <c r="J42183">
        <v>0</v>
      </c>
    </row>
    <row r="42184" spans="1:10" x14ac:dyDescent="0.3">
      <c r="A42184">
        <v>2020</v>
      </c>
      <c r="B42184">
        <v>1</v>
      </c>
      <c r="C42184">
        <v>26</v>
      </c>
      <c r="D42184" s="3">
        <v>43856</v>
      </c>
      <c r="E42184" t="s">
        <v>2745</v>
      </c>
      <c r="F42184" t="s">
        <v>2951</v>
      </c>
      <c r="G42184">
        <v>0.3</v>
      </c>
      <c r="H42184">
        <v>0</v>
      </c>
      <c r="I42184">
        <v>0.3</v>
      </c>
      <c r="J42184">
        <v>0</v>
      </c>
    </row>
    <row r="42185" spans="1:10" x14ac:dyDescent="0.3">
      <c r="A42185">
        <v>2020</v>
      </c>
      <c r="B42185">
        <v>1</v>
      </c>
      <c r="C42185">
        <v>26</v>
      </c>
      <c r="D42185" s="3">
        <v>43856</v>
      </c>
      <c r="E42185" t="s">
        <v>2747</v>
      </c>
      <c r="F42185" t="s">
        <v>2748</v>
      </c>
      <c r="G42185">
        <v>0.02</v>
      </c>
      <c r="H42185">
        <v>0</v>
      </c>
      <c r="I42185">
        <v>0.02</v>
      </c>
      <c r="J42185">
        <v>0</v>
      </c>
    </row>
    <row r="42186" spans="1:10" x14ac:dyDescent="0.3">
      <c r="A42186">
        <v>2020</v>
      </c>
      <c r="B42186">
        <v>1</v>
      </c>
      <c r="C42186">
        <v>26</v>
      </c>
      <c r="D42186" s="3">
        <v>43856</v>
      </c>
      <c r="E42186" t="s">
        <v>2747</v>
      </c>
      <c r="F42186" t="s">
        <v>2937</v>
      </c>
      <c r="G42186">
        <v>0.02</v>
      </c>
      <c r="H42186">
        <v>0</v>
      </c>
      <c r="I42186">
        <v>0.02</v>
      </c>
      <c r="J42186">
        <v>0</v>
      </c>
    </row>
    <row r="42187" spans="1:10" x14ac:dyDescent="0.3">
      <c r="A42187">
        <v>2020</v>
      </c>
      <c r="B42187">
        <v>1</v>
      </c>
      <c r="C42187">
        <v>26</v>
      </c>
      <c r="D42187" s="3">
        <v>43856</v>
      </c>
      <c r="E42187" t="s">
        <v>2866</v>
      </c>
      <c r="F42187" t="s">
        <v>2747</v>
      </c>
      <c r="G42187">
        <v>1.9</v>
      </c>
      <c r="H42187">
        <v>1.5</v>
      </c>
      <c r="I42187">
        <v>0.4</v>
      </c>
      <c r="J42187">
        <v>0</v>
      </c>
    </row>
    <row r="42188" spans="1:10" x14ac:dyDescent="0.3">
      <c r="A42188">
        <v>2020</v>
      </c>
      <c r="B42188">
        <v>1</v>
      </c>
      <c r="C42188">
        <v>26</v>
      </c>
      <c r="D42188" s="3">
        <v>43856</v>
      </c>
      <c r="E42188" t="s">
        <v>2866</v>
      </c>
      <c r="F42188" t="s">
        <v>2875</v>
      </c>
      <c r="G42188">
        <v>2.0369999999999999</v>
      </c>
      <c r="H42188">
        <v>1.55</v>
      </c>
      <c r="I42188">
        <v>0.47</v>
      </c>
      <c r="J42188">
        <v>1.7000000000000001E-2</v>
      </c>
    </row>
    <row r="42189" spans="1:10" x14ac:dyDescent="0.3">
      <c r="A42189">
        <v>2020</v>
      </c>
      <c r="B42189">
        <v>1</v>
      </c>
      <c r="C42189">
        <v>26</v>
      </c>
      <c r="D42189" s="3">
        <v>43856</v>
      </c>
      <c r="E42189" t="s">
        <v>2741</v>
      </c>
      <c r="F42189" t="s">
        <v>2758</v>
      </c>
      <c r="G42189">
        <v>0.04</v>
      </c>
      <c r="H42189">
        <v>0.04</v>
      </c>
      <c r="I42189">
        <v>0</v>
      </c>
      <c r="J42189">
        <v>0</v>
      </c>
    </row>
    <row r="42190" spans="1:10" x14ac:dyDescent="0.3">
      <c r="A42190">
        <v>2020</v>
      </c>
      <c r="B42190">
        <v>1</v>
      </c>
      <c r="C42190">
        <v>26</v>
      </c>
      <c r="D42190" s="3">
        <v>43856</v>
      </c>
      <c r="E42190" t="s">
        <v>2741</v>
      </c>
      <c r="F42190" t="s">
        <v>2753</v>
      </c>
      <c r="G42190">
        <v>0.24</v>
      </c>
      <c r="H42190">
        <v>0</v>
      </c>
      <c r="I42190">
        <v>0.24</v>
      </c>
      <c r="J42190">
        <v>0</v>
      </c>
    </row>
    <row r="42191" spans="1:10" x14ac:dyDescent="0.3">
      <c r="A42191">
        <v>2020</v>
      </c>
      <c r="B42191">
        <v>1</v>
      </c>
      <c r="C42191">
        <v>26</v>
      </c>
      <c r="D42191" s="3">
        <v>43856</v>
      </c>
      <c r="E42191" t="s">
        <v>2741</v>
      </c>
      <c r="F42191" t="s">
        <v>2919</v>
      </c>
      <c r="G42191">
        <v>0.01</v>
      </c>
      <c r="H42191">
        <v>0</v>
      </c>
      <c r="I42191">
        <v>0.01</v>
      </c>
      <c r="J42191">
        <v>0</v>
      </c>
    </row>
    <row r="42192" spans="1:10" x14ac:dyDescent="0.3">
      <c r="A42192">
        <v>2020</v>
      </c>
      <c r="B42192">
        <v>1</v>
      </c>
      <c r="C42192">
        <v>26</v>
      </c>
      <c r="D42192" s="3">
        <v>43856</v>
      </c>
      <c r="E42192" t="s">
        <v>2741</v>
      </c>
      <c r="F42192" t="s">
        <v>2767</v>
      </c>
      <c r="G42192">
        <v>5.6</v>
      </c>
      <c r="H42192">
        <v>0</v>
      </c>
      <c r="I42192">
        <v>5.6</v>
      </c>
      <c r="J42192">
        <v>0</v>
      </c>
    </row>
    <row r="42193" spans="1:10" x14ac:dyDescent="0.3">
      <c r="A42193">
        <v>2020</v>
      </c>
      <c r="B42193">
        <v>1</v>
      </c>
      <c r="C42193">
        <v>26</v>
      </c>
      <c r="D42193" s="3">
        <v>43856</v>
      </c>
      <c r="E42193" t="s">
        <v>2741</v>
      </c>
      <c r="F42193" t="s">
        <v>2934</v>
      </c>
      <c r="G42193">
        <v>0.6</v>
      </c>
      <c r="H42193">
        <v>0</v>
      </c>
      <c r="I42193">
        <v>0.6</v>
      </c>
      <c r="J42193">
        <v>0</v>
      </c>
    </row>
    <row r="42194" spans="1:10" x14ac:dyDescent="0.3">
      <c r="A42194">
        <v>2020</v>
      </c>
      <c r="B42194">
        <v>1</v>
      </c>
      <c r="C42194">
        <v>26</v>
      </c>
      <c r="D42194" s="3">
        <v>43856</v>
      </c>
      <c r="E42194" t="s">
        <v>2741</v>
      </c>
      <c r="F42194" t="s">
        <v>2889</v>
      </c>
      <c r="G42194">
        <v>0.1</v>
      </c>
      <c r="H42194">
        <v>0</v>
      </c>
      <c r="I42194">
        <v>0.1</v>
      </c>
      <c r="J42194">
        <v>0</v>
      </c>
    </row>
    <row r="42195" spans="1:10" x14ac:dyDescent="0.3">
      <c r="A42195">
        <v>2020</v>
      </c>
      <c r="B42195">
        <v>1</v>
      </c>
      <c r="C42195">
        <v>26</v>
      </c>
      <c r="D42195" s="3">
        <v>43856</v>
      </c>
      <c r="E42195" t="s">
        <v>2741</v>
      </c>
      <c r="F42195" t="s">
        <v>2769</v>
      </c>
      <c r="G42195">
        <v>2.5</v>
      </c>
      <c r="H42195">
        <v>0</v>
      </c>
      <c r="I42195">
        <v>2.5</v>
      </c>
      <c r="J42195">
        <v>0</v>
      </c>
    </row>
    <row r="42196" spans="1:10" x14ac:dyDescent="0.3">
      <c r="A42196">
        <v>2020</v>
      </c>
      <c r="B42196">
        <v>1</v>
      </c>
      <c r="C42196">
        <v>26</v>
      </c>
      <c r="D42196" s="3">
        <v>43856</v>
      </c>
      <c r="E42196" t="s">
        <v>2741</v>
      </c>
      <c r="F42196" t="s">
        <v>2787</v>
      </c>
      <c r="G42196">
        <v>0.01</v>
      </c>
      <c r="H42196">
        <v>0</v>
      </c>
      <c r="I42196">
        <v>0.01</v>
      </c>
      <c r="J42196">
        <v>0</v>
      </c>
    </row>
    <row r="42197" spans="1:10" x14ac:dyDescent="0.3">
      <c r="A42197">
        <v>2020</v>
      </c>
      <c r="B42197">
        <v>1</v>
      </c>
      <c r="C42197">
        <v>26</v>
      </c>
      <c r="D42197" s="3">
        <v>43856</v>
      </c>
      <c r="E42197" t="s">
        <v>2741</v>
      </c>
      <c r="F42197" t="s">
        <v>2911</v>
      </c>
      <c r="G42197">
        <v>0.25</v>
      </c>
      <c r="H42197">
        <v>0.2</v>
      </c>
      <c r="I42197">
        <v>0.05</v>
      </c>
      <c r="J42197">
        <v>0</v>
      </c>
    </row>
    <row r="42198" spans="1:10" x14ac:dyDescent="0.3">
      <c r="A42198">
        <v>2020</v>
      </c>
      <c r="B42198">
        <v>1</v>
      </c>
      <c r="C42198">
        <v>26</v>
      </c>
      <c r="D42198" s="3">
        <v>43856</v>
      </c>
      <c r="E42198" t="s">
        <v>2741</v>
      </c>
      <c r="F42198" t="s">
        <v>2885</v>
      </c>
      <c r="G42198">
        <v>0.35</v>
      </c>
      <c r="H42198">
        <v>0</v>
      </c>
      <c r="I42198">
        <v>0.35</v>
      </c>
      <c r="J42198">
        <v>0</v>
      </c>
    </row>
    <row r="42199" spans="1:10" x14ac:dyDescent="0.3">
      <c r="A42199">
        <v>2020</v>
      </c>
      <c r="B42199">
        <v>1</v>
      </c>
      <c r="C42199">
        <v>26</v>
      </c>
      <c r="D42199" s="3">
        <v>43856</v>
      </c>
      <c r="E42199" t="s">
        <v>2749</v>
      </c>
      <c r="F42199" t="s">
        <v>2797</v>
      </c>
      <c r="G42199">
        <v>0.5</v>
      </c>
      <c r="H42199">
        <v>0</v>
      </c>
      <c r="I42199">
        <v>0.5</v>
      </c>
      <c r="J42199">
        <v>0</v>
      </c>
    </row>
    <row r="42200" spans="1:10" x14ac:dyDescent="0.3">
      <c r="A42200">
        <v>2020</v>
      </c>
      <c r="B42200">
        <v>1</v>
      </c>
      <c r="C42200">
        <v>26</v>
      </c>
      <c r="D42200" s="3">
        <v>43856</v>
      </c>
      <c r="E42200" t="s">
        <v>2749</v>
      </c>
      <c r="F42200" t="s">
        <v>2783</v>
      </c>
      <c r="G42200">
        <v>0.2</v>
      </c>
      <c r="H42200">
        <v>0</v>
      </c>
      <c r="I42200">
        <v>0</v>
      </c>
      <c r="J42200">
        <v>0.2</v>
      </c>
    </row>
    <row r="42201" spans="1:10" x14ac:dyDescent="0.3">
      <c r="A42201">
        <v>2020</v>
      </c>
      <c r="B42201">
        <v>1</v>
      </c>
      <c r="C42201">
        <v>26</v>
      </c>
      <c r="D42201" s="3">
        <v>43856</v>
      </c>
      <c r="E42201" t="s">
        <v>3040</v>
      </c>
      <c r="F42201" t="s">
        <v>3055</v>
      </c>
      <c r="G42201">
        <v>0.77999999999999992</v>
      </c>
      <c r="H42201">
        <v>0</v>
      </c>
      <c r="I42201">
        <v>0.08</v>
      </c>
      <c r="J42201">
        <v>0.7</v>
      </c>
    </row>
    <row r="42202" spans="1:10" x14ac:dyDescent="0.3">
      <c r="A42202">
        <v>2020</v>
      </c>
      <c r="B42202">
        <v>1</v>
      </c>
      <c r="C42202">
        <v>26</v>
      </c>
      <c r="D42202" s="3">
        <v>43856</v>
      </c>
      <c r="E42202" t="s">
        <v>3040</v>
      </c>
      <c r="F42202" t="s">
        <v>3053</v>
      </c>
      <c r="G42202">
        <v>0.23000000000000004</v>
      </c>
      <c r="H42202">
        <v>0</v>
      </c>
      <c r="I42202">
        <v>0.23000000000000004</v>
      </c>
      <c r="J42202">
        <v>0</v>
      </c>
    </row>
    <row r="42203" spans="1:10" x14ac:dyDescent="0.3">
      <c r="A42203">
        <v>2020</v>
      </c>
      <c r="B42203">
        <v>1</v>
      </c>
      <c r="C42203">
        <v>26</v>
      </c>
      <c r="D42203" s="3">
        <v>43856</v>
      </c>
      <c r="E42203" t="s">
        <v>3040</v>
      </c>
      <c r="F42203" t="s">
        <v>3057</v>
      </c>
      <c r="G42203">
        <v>34.200000000000003</v>
      </c>
      <c r="H42203">
        <v>20.5</v>
      </c>
      <c r="I42203">
        <v>13.7</v>
      </c>
      <c r="J42203">
        <v>0</v>
      </c>
    </row>
    <row r="42204" spans="1:10" x14ac:dyDescent="0.3">
      <c r="A42204">
        <v>2020</v>
      </c>
      <c r="B42204">
        <v>1</v>
      </c>
      <c r="C42204">
        <v>26</v>
      </c>
      <c r="D42204" s="3">
        <v>43856</v>
      </c>
      <c r="E42204" t="s">
        <v>2754</v>
      </c>
      <c r="F42204" t="s">
        <v>2905</v>
      </c>
      <c r="G42204">
        <v>2.2000000000000002</v>
      </c>
      <c r="H42204">
        <v>1.7</v>
      </c>
      <c r="I42204">
        <v>0.5</v>
      </c>
      <c r="J42204">
        <v>0</v>
      </c>
    </row>
    <row r="42205" spans="1:10" x14ac:dyDescent="0.3">
      <c r="A42205">
        <v>2020</v>
      </c>
      <c r="B42205">
        <v>1</v>
      </c>
      <c r="C42205">
        <v>26</v>
      </c>
      <c r="D42205" s="3">
        <v>43856</v>
      </c>
      <c r="E42205" t="s">
        <v>2754</v>
      </c>
      <c r="F42205" t="s">
        <v>2779</v>
      </c>
      <c r="G42205">
        <v>24.4</v>
      </c>
      <c r="H42205">
        <v>0</v>
      </c>
      <c r="I42205">
        <v>24.4</v>
      </c>
      <c r="J42205">
        <v>0</v>
      </c>
    </row>
    <row r="42206" spans="1:10" x14ac:dyDescent="0.3">
      <c r="A42206">
        <v>2020</v>
      </c>
      <c r="B42206">
        <v>1</v>
      </c>
      <c r="C42206">
        <v>26</v>
      </c>
      <c r="D42206" s="3">
        <v>43856</v>
      </c>
      <c r="E42206" t="s">
        <v>2754</v>
      </c>
      <c r="F42206" t="s">
        <v>2820</v>
      </c>
      <c r="G42206">
        <v>40</v>
      </c>
      <c r="H42206">
        <v>0</v>
      </c>
      <c r="I42206">
        <v>40</v>
      </c>
      <c r="J42206">
        <v>0</v>
      </c>
    </row>
    <row r="42207" spans="1:10" x14ac:dyDescent="0.3">
      <c r="A42207">
        <v>2020</v>
      </c>
      <c r="B42207">
        <v>1</v>
      </c>
      <c r="C42207">
        <v>26</v>
      </c>
      <c r="D42207" s="3">
        <v>43856</v>
      </c>
      <c r="E42207" t="s">
        <v>2754</v>
      </c>
      <c r="F42207" t="s">
        <v>2840</v>
      </c>
      <c r="G42207">
        <v>0.6</v>
      </c>
      <c r="H42207">
        <v>0</v>
      </c>
      <c r="I42207">
        <v>0.6</v>
      </c>
      <c r="J42207">
        <v>0</v>
      </c>
    </row>
    <row r="42208" spans="1:10" x14ac:dyDescent="0.3">
      <c r="A42208">
        <v>2020</v>
      </c>
      <c r="B42208">
        <v>1</v>
      </c>
      <c r="C42208">
        <v>26</v>
      </c>
      <c r="D42208" s="3">
        <v>43856</v>
      </c>
      <c r="E42208" t="s">
        <v>2752</v>
      </c>
      <c r="F42208" t="s">
        <v>2921</v>
      </c>
      <c r="G42208">
        <v>0.89999999999999991</v>
      </c>
      <c r="H42208">
        <v>0.3</v>
      </c>
      <c r="I42208">
        <v>0.6</v>
      </c>
      <c r="J42208">
        <v>0</v>
      </c>
    </row>
    <row r="42209" spans="1:10" x14ac:dyDescent="0.3">
      <c r="A42209">
        <v>2020</v>
      </c>
      <c r="B42209">
        <v>1</v>
      </c>
      <c r="C42209">
        <v>26</v>
      </c>
      <c r="D42209" s="3">
        <v>43856</v>
      </c>
      <c r="E42209" t="s">
        <v>2752</v>
      </c>
      <c r="F42209" t="s">
        <v>2863</v>
      </c>
      <c r="G42209">
        <v>7.0000000000000007E-2</v>
      </c>
      <c r="H42209">
        <v>0</v>
      </c>
      <c r="I42209">
        <v>0.04</v>
      </c>
      <c r="J42209">
        <v>0.03</v>
      </c>
    </row>
    <row r="42210" spans="1:10" x14ac:dyDescent="0.3">
      <c r="A42210">
        <v>2020</v>
      </c>
      <c r="B42210">
        <v>1</v>
      </c>
      <c r="C42210">
        <v>26</v>
      </c>
      <c r="D42210" s="3">
        <v>43856</v>
      </c>
      <c r="E42210" t="s">
        <v>2752</v>
      </c>
      <c r="F42210" t="s">
        <v>3003</v>
      </c>
      <c r="G42210">
        <v>0.04</v>
      </c>
      <c r="H42210">
        <v>0.01</v>
      </c>
      <c r="I42210">
        <v>0.03</v>
      </c>
      <c r="J42210">
        <v>0</v>
      </c>
    </row>
    <row r="42211" spans="1:10" x14ac:dyDescent="0.3">
      <c r="A42211">
        <v>2020</v>
      </c>
      <c r="B42211">
        <v>1</v>
      </c>
      <c r="C42211">
        <v>27</v>
      </c>
      <c r="D42211" s="3">
        <v>43857</v>
      </c>
      <c r="E42211" t="s">
        <v>2743</v>
      </c>
      <c r="F42211" t="s">
        <v>2759</v>
      </c>
      <c r="G42211">
        <v>40.51</v>
      </c>
      <c r="H42211">
        <v>0</v>
      </c>
      <c r="I42211">
        <v>40.51</v>
      </c>
      <c r="J42211">
        <v>0</v>
      </c>
    </row>
    <row r="42212" spans="1:10" x14ac:dyDescent="0.3">
      <c r="A42212">
        <v>2020</v>
      </c>
      <c r="B42212">
        <v>1</v>
      </c>
      <c r="C42212">
        <v>27</v>
      </c>
      <c r="D42212" s="3">
        <v>43857</v>
      </c>
      <c r="E42212" t="s">
        <v>2743</v>
      </c>
      <c r="F42212" t="s">
        <v>2823</v>
      </c>
      <c r="G42212">
        <v>184.18</v>
      </c>
      <c r="H42212">
        <v>31.96</v>
      </c>
      <c r="I42212">
        <v>28.69</v>
      </c>
      <c r="J42212">
        <v>123.53</v>
      </c>
    </row>
    <row r="42213" spans="1:10" x14ac:dyDescent="0.3">
      <c r="A42213">
        <v>2020</v>
      </c>
      <c r="B42213">
        <v>1</v>
      </c>
      <c r="C42213">
        <v>27</v>
      </c>
      <c r="D42213" s="3">
        <v>43857</v>
      </c>
      <c r="E42213" t="s">
        <v>2743</v>
      </c>
      <c r="F42213" t="s">
        <v>2861</v>
      </c>
      <c r="G42213">
        <v>0.25</v>
      </c>
      <c r="H42213">
        <v>0.25</v>
      </c>
      <c r="I42213">
        <v>0</v>
      </c>
      <c r="J42213">
        <v>0</v>
      </c>
    </row>
    <row r="42214" spans="1:10" x14ac:dyDescent="0.3">
      <c r="A42214">
        <v>2020</v>
      </c>
      <c r="B42214">
        <v>1</v>
      </c>
      <c r="C42214">
        <v>27</v>
      </c>
      <c r="D42214" s="3">
        <v>43857</v>
      </c>
      <c r="E42214" t="s">
        <v>2743</v>
      </c>
      <c r="F42214" t="s">
        <v>2827</v>
      </c>
      <c r="G42214">
        <v>0.16</v>
      </c>
      <c r="H42214">
        <v>0.16</v>
      </c>
      <c r="I42214">
        <v>0</v>
      </c>
      <c r="J42214">
        <v>0</v>
      </c>
    </row>
    <row r="42215" spans="1:10" x14ac:dyDescent="0.3">
      <c r="A42215">
        <v>2020</v>
      </c>
      <c r="B42215">
        <v>1</v>
      </c>
      <c r="C42215">
        <v>27</v>
      </c>
      <c r="D42215" s="3">
        <v>43857</v>
      </c>
      <c r="E42215" t="s">
        <v>2743</v>
      </c>
      <c r="F42215" t="s">
        <v>2936</v>
      </c>
      <c r="G42215">
        <v>1.1000000000000001</v>
      </c>
      <c r="H42215">
        <v>1.1000000000000001</v>
      </c>
      <c r="I42215">
        <v>0</v>
      </c>
      <c r="J42215">
        <v>0</v>
      </c>
    </row>
    <row r="42216" spans="1:10" x14ac:dyDescent="0.3">
      <c r="A42216">
        <v>2020</v>
      </c>
      <c r="B42216">
        <v>1</v>
      </c>
      <c r="C42216">
        <v>27</v>
      </c>
      <c r="D42216" s="3">
        <v>43857</v>
      </c>
      <c r="E42216" t="s">
        <v>2743</v>
      </c>
      <c r="F42216" t="s">
        <v>2838</v>
      </c>
      <c r="G42216">
        <v>12.89</v>
      </c>
      <c r="H42216">
        <v>0.26</v>
      </c>
      <c r="I42216">
        <v>12.63</v>
      </c>
      <c r="J42216">
        <v>0</v>
      </c>
    </row>
    <row r="42217" spans="1:10" x14ac:dyDescent="0.3">
      <c r="A42217">
        <v>2020</v>
      </c>
      <c r="B42217">
        <v>1</v>
      </c>
      <c r="C42217">
        <v>27</v>
      </c>
      <c r="D42217" s="3">
        <v>43857</v>
      </c>
      <c r="E42217" t="s">
        <v>2743</v>
      </c>
      <c r="F42217" t="s">
        <v>2907</v>
      </c>
      <c r="G42217">
        <v>735.30000000000007</v>
      </c>
      <c r="H42217">
        <v>149.47999999999999</v>
      </c>
      <c r="I42217">
        <v>135.84</v>
      </c>
      <c r="J42217">
        <v>449.98</v>
      </c>
    </row>
    <row r="42218" spans="1:10" x14ac:dyDescent="0.3">
      <c r="A42218">
        <v>2020</v>
      </c>
      <c r="B42218">
        <v>1</v>
      </c>
      <c r="C42218">
        <v>27</v>
      </c>
      <c r="D42218" s="3">
        <v>43857</v>
      </c>
      <c r="E42218" t="s">
        <v>2743</v>
      </c>
      <c r="F42218" t="s">
        <v>2869</v>
      </c>
      <c r="G42218">
        <v>6</v>
      </c>
      <c r="H42218">
        <v>0</v>
      </c>
      <c r="I42218">
        <v>6</v>
      </c>
      <c r="J42218">
        <v>0</v>
      </c>
    </row>
    <row r="42219" spans="1:10" x14ac:dyDescent="0.3">
      <c r="A42219">
        <v>2020</v>
      </c>
      <c r="B42219">
        <v>1</v>
      </c>
      <c r="C42219">
        <v>27</v>
      </c>
      <c r="D42219" s="3">
        <v>43857</v>
      </c>
      <c r="E42219" t="s">
        <v>2743</v>
      </c>
      <c r="F42219" t="s">
        <v>2955</v>
      </c>
      <c r="G42219">
        <v>0.13</v>
      </c>
      <c r="H42219">
        <v>0</v>
      </c>
      <c r="I42219">
        <v>0.13</v>
      </c>
      <c r="J42219">
        <v>0</v>
      </c>
    </row>
    <row r="42220" spans="1:10" x14ac:dyDescent="0.3">
      <c r="A42220">
        <v>2020</v>
      </c>
      <c r="B42220">
        <v>1</v>
      </c>
      <c r="C42220">
        <v>27</v>
      </c>
      <c r="D42220" s="3">
        <v>43857</v>
      </c>
      <c r="E42220" t="s">
        <v>2743</v>
      </c>
      <c r="F42220" t="s">
        <v>2771</v>
      </c>
      <c r="G42220">
        <v>1260.6699999999998</v>
      </c>
      <c r="H42220">
        <v>125.53</v>
      </c>
      <c r="I42220">
        <v>997.07</v>
      </c>
      <c r="J42220">
        <v>138.07</v>
      </c>
    </row>
    <row r="42221" spans="1:10" x14ac:dyDescent="0.3">
      <c r="A42221">
        <v>2020</v>
      </c>
      <c r="B42221">
        <v>1</v>
      </c>
      <c r="C42221">
        <v>27</v>
      </c>
      <c r="D42221" s="3">
        <v>43857</v>
      </c>
      <c r="E42221" t="s">
        <v>2743</v>
      </c>
      <c r="F42221" t="s">
        <v>2922</v>
      </c>
      <c r="G42221">
        <v>36.81</v>
      </c>
      <c r="H42221">
        <v>0</v>
      </c>
      <c r="I42221">
        <v>2.56</v>
      </c>
      <c r="J42221">
        <v>34.25</v>
      </c>
    </row>
    <row r="42222" spans="1:10" x14ac:dyDescent="0.3">
      <c r="A42222">
        <v>2020</v>
      </c>
      <c r="B42222">
        <v>1</v>
      </c>
      <c r="C42222">
        <v>27</v>
      </c>
      <c r="D42222" s="3">
        <v>43857</v>
      </c>
      <c r="E42222" t="s">
        <v>2743</v>
      </c>
      <c r="F42222" t="s">
        <v>2961</v>
      </c>
      <c r="G42222">
        <v>0.01</v>
      </c>
      <c r="H42222">
        <v>0</v>
      </c>
      <c r="I42222">
        <v>0.01</v>
      </c>
      <c r="J42222">
        <v>0</v>
      </c>
    </row>
    <row r="42223" spans="1:10" x14ac:dyDescent="0.3">
      <c r="A42223">
        <v>2020</v>
      </c>
      <c r="B42223">
        <v>1</v>
      </c>
      <c r="C42223">
        <v>27</v>
      </c>
      <c r="D42223" s="3">
        <v>43857</v>
      </c>
      <c r="E42223" t="s">
        <v>2745</v>
      </c>
      <c r="F42223" t="s">
        <v>2846</v>
      </c>
      <c r="G42223">
        <v>1.2400000000000002</v>
      </c>
      <c r="H42223">
        <v>0.4</v>
      </c>
      <c r="I42223">
        <v>0.84000000000000008</v>
      </c>
      <c r="J42223">
        <v>0</v>
      </c>
    </row>
    <row r="42224" spans="1:10" x14ac:dyDescent="0.3">
      <c r="A42224">
        <v>2020</v>
      </c>
      <c r="B42224">
        <v>1</v>
      </c>
      <c r="C42224">
        <v>27</v>
      </c>
      <c r="D42224" s="3">
        <v>43857</v>
      </c>
      <c r="E42224" t="s">
        <v>2745</v>
      </c>
      <c r="F42224" t="s">
        <v>2782</v>
      </c>
      <c r="G42224">
        <v>0.05</v>
      </c>
      <c r="H42224">
        <v>0.02</v>
      </c>
      <c r="I42224">
        <v>0.03</v>
      </c>
      <c r="J42224">
        <v>0</v>
      </c>
    </row>
    <row r="42225" spans="1:10" x14ac:dyDescent="0.3">
      <c r="A42225">
        <v>2020</v>
      </c>
      <c r="B42225">
        <v>1</v>
      </c>
      <c r="C42225">
        <v>27</v>
      </c>
      <c r="D42225" s="3">
        <v>43857</v>
      </c>
      <c r="E42225" t="s">
        <v>2745</v>
      </c>
      <c r="F42225" t="s">
        <v>2818</v>
      </c>
      <c r="G42225">
        <v>0.02</v>
      </c>
      <c r="H42225">
        <v>0</v>
      </c>
      <c r="I42225">
        <v>0.02</v>
      </c>
      <c r="J42225">
        <v>0</v>
      </c>
    </row>
    <row r="42226" spans="1:10" x14ac:dyDescent="0.3">
      <c r="A42226">
        <v>2020</v>
      </c>
      <c r="B42226">
        <v>1</v>
      </c>
      <c r="C42226">
        <v>27</v>
      </c>
      <c r="D42226" s="3">
        <v>43857</v>
      </c>
      <c r="E42226" t="s">
        <v>2745</v>
      </c>
      <c r="F42226" t="s">
        <v>2760</v>
      </c>
      <c r="G42226">
        <v>2.6</v>
      </c>
      <c r="H42226">
        <v>0</v>
      </c>
      <c r="I42226">
        <v>0</v>
      </c>
      <c r="J42226">
        <v>2.6</v>
      </c>
    </row>
    <row r="42227" spans="1:10" x14ac:dyDescent="0.3">
      <c r="A42227">
        <v>2020</v>
      </c>
      <c r="B42227">
        <v>1</v>
      </c>
      <c r="C42227">
        <v>27</v>
      </c>
      <c r="D42227" s="3">
        <v>43857</v>
      </c>
      <c r="E42227" t="s">
        <v>2745</v>
      </c>
      <c r="F42227" t="s">
        <v>2776</v>
      </c>
      <c r="G42227">
        <v>0.4</v>
      </c>
      <c r="H42227">
        <v>0</v>
      </c>
      <c r="I42227">
        <v>0.4</v>
      </c>
      <c r="J42227">
        <v>0</v>
      </c>
    </row>
    <row r="42228" spans="1:10" x14ac:dyDescent="0.3">
      <c r="A42228">
        <v>2020</v>
      </c>
      <c r="B42228">
        <v>1</v>
      </c>
      <c r="C42228">
        <v>27</v>
      </c>
      <c r="D42228" s="3">
        <v>43857</v>
      </c>
      <c r="E42228" t="s">
        <v>2745</v>
      </c>
      <c r="F42228" t="s">
        <v>2770</v>
      </c>
      <c r="G42228">
        <v>0.64</v>
      </c>
      <c r="H42228">
        <v>0</v>
      </c>
      <c r="I42228">
        <v>0.64</v>
      </c>
      <c r="J42228">
        <v>0</v>
      </c>
    </row>
    <row r="42229" spans="1:10" x14ac:dyDescent="0.3">
      <c r="A42229">
        <v>2020</v>
      </c>
      <c r="B42229">
        <v>1</v>
      </c>
      <c r="C42229">
        <v>27</v>
      </c>
      <c r="D42229" s="3">
        <v>43857</v>
      </c>
      <c r="E42229" t="s">
        <v>2745</v>
      </c>
      <c r="F42229" t="s">
        <v>2777</v>
      </c>
      <c r="G42229">
        <v>2.2999999999999998</v>
      </c>
      <c r="H42229">
        <v>0.7</v>
      </c>
      <c r="I42229">
        <v>1.6</v>
      </c>
      <c r="J42229">
        <v>0</v>
      </c>
    </row>
    <row r="42230" spans="1:10" x14ac:dyDescent="0.3">
      <c r="A42230">
        <v>2020</v>
      </c>
      <c r="B42230">
        <v>1</v>
      </c>
      <c r="C42230">
        <v>27</v>
      </c>
      <c r="D42230" s="3">
        <v>43857</v>
      </c>
      <c r="E42230" t="s">
        <v>2745</v>
      </c>
      <c r="F42230" t="s">
        <v>2761</v>
      </c>
      <c r="G42230">
        <v>0.01</v>
      </c>
      <c r="H42230">
        <v>0</v>
      </c>
      <c r="I42230">
        <v>0</v>
      </c>
      <c r="J42230">
        <v>0.01</v>
      </c>
    </row>
    <row r="42231" spans="1:10" x14ac:dyDescent="0.3">
      <c r="A42231">
        <v>2020</v>
      </c>
      <c r="B42231">
        <v>1</v>
      </c>
      <c r="C42231">
        <v>27</v>
      </c>
      <c r="D42231" s="3">
        <v>43857</v>
      </c>
      <c r="E42231" t="s">
        <v>2745</v>
      </c>
      <c r="F42231" t="s">
        <v>2824</v>
      </c>
      <c r="G42231">
        <v>447.32</v>
      </c>
      <c r="H42231">
        <v>215.87</v>
      </c>
      <c r="I42231">
        <v>164.28</v>
      </c>
      <c r="J42231">
        <v>67.17</v>
      </c>
    </row>
    <row r="42232" spans="1:10" x14ac:dyDescent="0.3">
      <c r="A42232">
        <v>2020</v>
      </c>
      <c r="B42232">
        <v>1</v>
      </c>
      <c r="C42232">
        <v>27</v>
      </c>
      <c r="D42232" s="3">
        <v>43857</v>
      </c>
      <c r="E42232" t="s">
        <v>2745</v>
      </c>
      <c r="F42232" t="s">
        <v>2765</v>
      </c>
      <c r="G42232">
        <v>0.1</v>
      </c>
      <c r="H42232">
        <v>0</v>
      </c>
      <c r="I42232">
        <v>0.1</v>
      </c>
      <c r="J42232">
        <v>0</v>
      </c>
    </row>
    <row r="42233" spans="1:10" x14ac:dyDescent="0.3">
      <c r="A42233">
        <v>2020</v>
      </c>
      <c r="B42233">
        <v>1</v>
      </c>
      <c r="C42233">
        <v>27</v>
      </c>
      <c r="D42233" s="3">
        <v>43857</v>
      </c>
      <c r="E42233" t="s">
        <v>2745</v>
      </c>
      <c r="F42233" t="s">
        <v>2796</v>
      </c>
      <c r="G42233">
        <v>27</v>
      </c>
      <c r="H42233">
        <v>22</v>
      </c>
      <c r="I42233">
        <v>3</v>
      </c>
      <c r="J42233">
        <v>2</v>
      </c>
    </row>
    <row r="42234" spans="1:10" x14ac:dyDescent="0.3">
      <c r="A42234">
        <v>2020</v>
      </c>
      <c r="B42234">
        <v>1</v>
      </c>
      <c r="C42234">
        <v>27</v>
      </c>
      <c r="D42234" s="3">
        <v>43857</v>
      </c>
      <c r="E42234" t="s">
        <v>2745</v>
      </c>
      <c r="F42234" t="s">
        <v>2953</v>
      </c>
      <c r="G42234">
        <v>0.12</v>
      </c>
      <c r="H42234">
        <v>0</v>
      </c>
      <c r="I42234">
        <v>0</v>
      </c>
      <c r="J42234">
        <v>0.12</v>
      </c>
    </row>
    <row r="42235" spans="1:10" x14ac:dyDescent="0.3">
      <c r="A42235">
        <v>2020</v>
      </c>
      <c r="B42235">
        <v>1</v>
      </c>
      <c r="C42235">
        <v>27</v>
      </c>
      <c r="D42235" s="3">
        <v>43857</v>
      </c>
      <c r="E42235" t="s">
        <v>2745</v>
      </c>
      <c r="F42235" t="s">
        <v>2751</v>
      </c>
      <c r="G42235">
        <v>8</v>
      </c>
      <c r="H42235">
        <v>4</v>
      </c>
      <c r="I42235">
        <v>1</v>
      </c>
      <c r="J42235">
        <v>3</v>
      </c>
    </row>
    <row r="42236" spans="1:10" x14ac:dyDescent="0.3">
      <c r="A42236">
        <v>2020</v>
      </c>
      <c r="B42236">
        <v>1</v>
      </c>
      <c r="C42236">
        <v>27</v>
      </c>
      <c r="D42236" s="3">
        <v>43857</v>
      </c>
      <c r="E42236" t="s">
        <v>2745</v>
      </c>
      <c r="F42236" t="s">
        <v>2766</v>
      </c>
      <c r="G42236">
        <v>13.03</v>
      </c>
      <c r="H42236">
        <v>0.35</v>
      </c>
      <c r="I42236">
        <v>12.68</v>
      </c>
      <c r="J42236">
        <v>0</v>
      </c>
    </row>
    <row r="42237" spans="1:10" x14ac:dyDescent="0.3">
      <c r="A42237">
        <v>2020</v>
      </c>
      <c r="B42237">
        <v>1</v>
      </c>
      <c r="C42237">
        <v>27</v>
      </c>
      <c r="D42237" s="3">
        <v>43857</v>
      </c>
      <c r="E42237" t="s">
        <v>2745</v>
      </c>
      <c r="F42237" t="s">
        <v>2805</v>
      </c>
      <c r="G42237">
        <v>0.08</v>
      </c>
      <c r="H42237">
        <v>0</v>
      </c>
      <c r="I42237">
        <v>0.08</v>
      </c>
      <c r="J42237">
        <v>0</v>
      </c>
    </row>
    <row r="42238" spans="1:10" x14ac:dyDescent="0.3">
      <c r="A42238">
        <v>2020</v>
      </c>
      <c r="B42238">
        <v>1</v>
      </c>
      <c r="C42238">
        <v>27</v>
      </c>
      <c r="D42238" s="3">
        <v>43857</v>
      </c>
      <c r="E42238" t="s">
        <v>2773</v>
      </c>
      <c r="F42238" t="s">
        <v>2891</v>
      </c>
      <c r="G42238">
        <v>0.01</v>
      </c>
      <c r="H42238">
        <v>0</v>
      </c>
      <c r="I42238">
        <v>0.01</v>
      </c>
      <c r="J42238">
        <v>0</v>
      </c>
    </row>
    <row r="42239" spans="1:10" x14ac:dyDescent="0.3">
      <c r="A42239">
        <v>2020</v>
      </c>
      <c r="B42239">
        <v>1</v>
      </c>
      <c r="C42239">
        <v>27</v>
      </c>
      <c r="D42239" s="3">
        <v>43857</v>
      </c>
      <c r="E42239" t="s">
        <v>2866</v>
      </c>
      <c r="F42239" t="s">
        <v>2900</v>
      </c>
      <c r="G42239">
        <v>1.5</v>
      </c>
      <c r="H42239">
        <v>1</v>
      </c>
      <c r="I42239">
        <v>0.2</v>
      </c>
      <c r="J42239">
        <v>0.3</v>
      </c>
    </row>
    <row r="42240" spans="1:10" x14ac:dyDescent="0.3">
      <c r="A42240">
        <v>2020</v>
      </c>
      <c r="B42240">
        <v>1</v>
      </c>
      <c r="C42240">
        <v>27</v>
      </c>
      <c r="D42240" s="3">
        <v>43857</v>
      </c>
      <c r="E42240" t="s">
        <v>2741</v>
      </c>
      <c r="F42240" t="s">
        <v>2778</v>
      </c>
      <c r="G42240">
        <v>337.2</v>
      </c>
      <c r="H42240">
        <v>166</v>
      </c>
      <c r="I42240">
        <v>171.20000000000002</v>
      </c>
      <c r="J42240">
        <v>0</v>
      </c>
    </row>
    <row r="42241" spans="1:10" x14ac:dyDescent="0.3">
      <c r="A42241">
        <v>2020</v>
      </c>
      <c r="B42241">
        <v>1</v>
      </c>
      <c r="C42241">
        <v>27</v>
      </c>
      <c r="D42241" s="3">
        <v>43857</v>
      </c>
      <c r="E42241" t="s">
        <v>2741</v>
      </c>
      <c r="F42241" t="s">
        <v>2758</v>
      </c>
      <c r="G42241">
        <v>0.04</v>
      </c>
      <c r="H42241">
        <v>0.04</v>
      </c>
      <c r="I42241">
        <v>0</v>
      </c>
      <c r="J42241">
        <v>0</v>
      </c>
    </row>
    <row r="42242" spans="1:10" x14ac:dyDescent="0.3">
      <c r="A42242">
        <v>2020</v>
      </c>
      <c r="B42242">
        <v>1</v>
      </c>
      <c r="C42242">
        <v>27</v>
      </c>
      <c r="D42242" s="3">
        <v>43857</v>
      </c>
      <c r="E42242" t="s">
        <v>2741</v>
      </c>
      <c r="F42242" t="s">
        <v>2753</v>
      </c>
      <c r="G42242">
        <v>0.03</v>
      </c>
      <c r="H42242">
        <v>0</v>
      </c>
      <c r="I42242">
        <v>0.03</v>
      </c>
      <c r="J42242">
        <v>0</v>
      </c>
    </row>
    <row r="42243" spans="1:10" x14ac:dyDescent="0.3">
      <c r="A42243">
        <v>2020</v>
      </c>
      <c r="B42243">
        <v>1</v>
      </c>
      <c r="C42243">
        <v>27</v>
      </c>
      <c r="D42243" s="3">
        <v>43857</v>
      </c>
      <c r="E42243" t="s">
        <v>2741</v>
      </c>
      <c r="F42243" t="s">
        <v>2878</v>
      </c>
      <c r="G42243">
        <v>2.4500000000000002</v>
      </c>
      <c r="H42243">
        <v>0</v>
      </c>
      <c r="I42243">
        <v>2.4500000000000002</v>
      </c>
      <c r="J42243">
        <v>0</v>
      </c>
    </row>
    <row r="42244" spans="1:10" x14ac:dyDescent="0.3">
      <c r="A42244">
        <v>2020</v>
      </c>
      <c r="B42244">
        <v>1</v>
      </c>
      <c r="C42244">
        <v>27</v>
      </c>
      <c r="D42244" s="3">
        <v>43857</v>
      </c>
      <c r="E42244" t="s">
        <v>2741</v>
      </c>
      <c r="F42244" t="s">
        <v>2889</v>
      </c>
      <c r="G42244">
        <v>1.1000000000000001</v>
      </c>
      <c r="H42244">
        <v>0</v>
      </c>
      <c r="I42244">
        <v>1.1000000000000001</v>
      </c>
      <c r="J42244">
        <v>0</v>
      </c>
    </row>
    <row r="42245" spans="1:10" x14ac:dyDescent="0.3">
      <c r="A42245">
        <v>2020</v>
      </c>
      <c r="B42245">
        <v>1</v>
      </c>
      <c r="C42245">
        <v>27</v>
      </c>
      <c r="D42245" s="3">
        <v>43857</v>
      </c>
      <c r="E42245" t="s">
        <v>2741</v>
      </c>
      <c r="F42245" t="s">
        <v>2769</v>
      </c>
      <c r="G42245">
        <v>0.2</v>
      </c>
      <c r="H42245">
        <v>0</v>
      </c>
      <c r="I42245">
        <v>0.2</v>
      </c>
      <c r="J42245">
        <v>0</v>
      </c>
    </row>
    <row r="42246" spans="1:10" x14ac:dyDescent="0.3">
      <c r="A42246">
        <v>2020</v>
      </c>
      <c r="B42246">
        <v>1</v>
      </c>
      <c r="C42246">
        <v>27</v>
      </c>
      <c r="D42246" s="3">
        <v>43857</v>
      </c>
      <c r="E42246" t="s">
        <v>2749</v>
      </c>
      <c r="F42246" t="s">
        <v>2852</v>
      </c>
      <c r="G42246">
        <v>1.1000000000000001</v>
      </c>
      <c r="H42246">
        <v>0.1</v>
      </c>
      <c r="I42246">
        <v>1</v>
      </c>
      <c r="J42246">
        <v>0</v>
      </c>
    </row>
    <row r="42247" spans="1:10" x14ac:dyDescent="0.3">
      <c r="A42247">
        <v>2020</v>
      </c>
      <c r="B42247">
        <v>1</v>
      </c>
      <c r="C42247">
        <v>27</v>
      </c>
      <c r="D42247" s="3">
        <v>43857</v>
      </c>
      <c r="E42247" t="s">
        <v>2749</v>
      </c>
      <c r="F42247" t="s">
        <v>2904</v>
      </c>
      <c r="G42247">
        <v>0.9</v>
      </c>
      <c r="H42247">
        <v>0</v>
      </c>
      <c r="I42247">
        <v>0.9</v>
      </c>
      <c r="J42247">
        <v>0</v>
      </c>
    </row>
    <row r="42248" spans="1:10" x14ac:dyDescent="0.3">
      <c r="A42248">
        <v>2020</v>
      </c>
      <c r="B42248">
        <v>1</v>
      </c>
      <c r="C42248">
        <v>27</v>
      </c>
      <c r="D42248" s="3">
        <v>43857</v>
      </c>
      <c r="E42248" t="s">
        <v>2749</v>
      </c>
      <c r="F42248" t="s">
        <v>2768</v>
      </c>
      <c r="G42248">
        <v>0.8</v>
      </c>
      <c r="H42248">
        <v>0</v>
      </c>
      <c r="I42248">
        <v>0.8</v>
      </c>
      <c r="J42248">
        <v>0</v>
      </c>
    </row>
    <row r="42249" spans="1:10" x14ac:dyDescent="0.3">
      <c r="A42249">
        <v>2020</v>
      </c>
      <c r="B42249">
        <v>1</v>
      </c>
      <c r="C42249">
        <v>27</v>
      </c>
      <c r="D42249" s="3">
        <v>43857</v>
      </c>
      <c r="E42249" t="s">
        <v>2749</v>
      </c>
      <c r="F42249" t="s">
        <v>2932</v>
      </c>
      <c r="G42249">
        <v>0.3</v>
      </c>
      <c r="H42249">
        <v>0</v>
      </c>
      <c r="I42249">
        <v>0</v>
      </c>
      <c r="J42249">
        <v>0.3</v>
      </c>
    </row>
    <row r="42250" spans="1:10" x14ac:dyDescent="0.3">
      <c r="A42250">
        <v>2020</v>
      </c>
      <c r="B42250">
        <v>1</v>
      </c>
      <c r="C42250">
        <v>27</v>
      </c>
      <c r="D42250" s="3">
        <v>43857</v>
      </c>
      <c r="E42250" t="s">
        <v>3040</v>
      </c>
      <c r="F42250" t="s">
        <v>3055</v>
      </c>
      <c r="G42250">
        <v>0.18</v>
      </c>
      <c r="H42250">
        <v>0</v>
      </c>
      <c r="I42250">
        <v>0.18</v>
      </c>
      <c r="J42250">
        <v>0</v>
      </c>
    </row>
    <row r="42251" spans="1:10" x14ac:dyDescent="0.3">
      <c r="A42251">
        <v>2020</v>
      </c>
      <c r="B42251">
        <v>1</v>
      </c>
      <c r="C42251">
        <v>27</v>
      </c>
      <c r="D42251" s="3">
        <v>43857</v>
      </c>
      <c r="E42251" t="s">
        <v>3040</v>
      </c>
      <c r="F42251" t="s">
        <v>3050</v>
      </c>
      <c r="G42251">
        <v>0.63</v>
      </c>
      <c r="H42251">
        <v>0</v>
      </c>
      <c r="I42251">
        <v>0.63</v>
      </c>
      <c r="J42251">
        <v>0</v>
      </c>
    </row>
    <row r="42252" spans="1:10" x14ac:dyDescent="0.3">
      <c r="A42252">
        <v>2020</v>
      </c>
      <c r="B42252">
        <v>1</v>
      </c>
      <c r="C42252">
        <v>27</v>
      </c>
      <c r="D42252" s="3">
        <v>43857</v>
      </c>
      <c r="E42252" t="s">
        <v>3040</v>
      </c>
      <c r="F42252" t="s">
        <v>3065</v>
      </c>
      <c r="G42252">
        <v>0.89</v>
      </c>
      <c r="H42252">
        <v>0</v>
      </c>
      <c r="I42252">
        <v>0.14000000000000001</v>
      </c>
      <c r="J42252">
        <v>0.75</v>
      </c>
    </row>
    <row r="42253" spans="1:10" x14ac:dyDescent="0.3">
      <c r="A42253">
        <v>2020</v>
      </c>
      <c r="B42253">
        <v>1</v>
      </c>
      <c r="C42253">
        <v>27</v>
      </c>
      <c r="D42253" s="3">
        <v>43857</v>
      </c>
      <c r="E42253" t="s">
        <v>3040</v>
      </c>
      <c r="F42253" t="s">
        <v>3057</v>
      </c>
      <c r="G42253">
        <v>0.61</v>
      </c>
      <c r="H42253">
        <v>0</v>
      </c>
      <c r="I42253">
        <v>0.61</v>
      </c>
      <c r="J42253">
        <v>0</v>
      </c>
    </row>
    <row r="42254" spans="1:10" x14ac:dyDescent="0.3">
      <c r="A42254">
        <v>2020</v>
      </c>
      <c r="B42254">
        <v>1</v>
      </c>
      <c r="C42254">
        <v>27</v>
      </c>
      <c r="D42254" s="3">
        <v>43857</v>
      </c>
      <c r="E42254" t="s">
        <v>3040</v>
      </c>
      <c r="F42254" t="s">
        <v>3051</v>
      </c>
      <c r="G42254">
        <v>1.9</v>
      </c>
      <c r="H42254">
        <v>0</v>
      </c>
      <c r="I42254">
        <v>1.9</v>
      </c>
      <c r="J42254">
        <v>0</v>
      </c>
    </row>
    <row r="42255" spans="1:10" x14ac:dyDescent="0.3">
      <c r="A42255">
        <v>2020</v>
      </c>
      <c r="B42255">
        <v>1</v>
      </c>
      <c r="C42255">
        <v>27</v>
      </c>
      <c r="D42255" s="3">
        <v>43857</v>
      </c>
      <c r="E42255" t="s">
        <v>3040</v>
      </c>
      <c r="F42255" t="s">
        <v>3058</v>
      </c>
      <c r="G42255">
        <v>1.1000000000000001</v>
      </c>
      <c r="H42255">
        <v>0</v>
      </c>
      <c r="I42255">
        <v>0.6</v>
      </c>
      <c r="J42255">
        <v>0.5</v>
      </c>
    </row>
    <row r="42256" spans="1:10" x14ac:dyDescent="0.3">
      <c r="A42256">
        <v>2020</v>
      </c>
      <c r="B42256">
        <v>1</v>
      </c>
      <c r="C42256">
        <v>27</v>
      </c>
      <c r="D42256" s="3">
        <v>43857</v>
      </c>
      <c r="E42256" t="s">
        <v>2754</v>
      </c>
      <c r="F42256" t="s">
        <v>3012</v>
      </c>
      <c r="G42256">
        <v>2.5</v>
      </c>
      <c r="H42256">
        <v>1</v>
      </c>
      <c r="I42256">
        <v>1.5</v>
      </c>
      <c r="J42256">
        <v>0</v>
      </c>
    </row>
    <row r="42257" spans="1:10" x14ac:dyDescent="0.3">
      <c r="A42257">
        <v>2020</v>
      </c>
      <c r="B42257">
        <v>1</v>
      </c>
      <c r="C42257">
        <v>27</v>
      </c>
      <c r="D42257" s="3">
        <v>43857</v>
      </c>
      <c r="E42257" t="s">
        <v>2754</v>
      </c>
      <c r="F42257" t="s">
        <v>2879</v>
      </c>
      <c r="G42257">
        <v>0.5</v>
      </c>
      <c r="H42257">
        <v>0</v>
      </c>
      <c r="I42257">
        <v>0.5</v>
      </c>
      <c r="J42257">
        <v>0</v>
      </c>
    </row>
    <row r="42258" spans="1:10" x14ac:dyDescent="0.3">
      <c r="A42258">
        <v>2020</v>
      </c>
      <c r="B42258">
        <v>1</v>
      </c>
      <c r="C42258">
        <v>27</v>
      </c>
      <c r="D42258" s="3">
        <v>43857</v>
      </c>
      <c r="E42258" t="s">
        <v>2754</v>
      </c>
      <c r="F42258" t="s">
        <v>2880</v>
      </c>
      <c r="G42258">
        <v>1.9</v>
      </c>
      <c r="H42258">
        <v>1.2</v>
      </c>
      <c r="I42258">
        <v>0.7</v>
      </c>
      <c r="J42258">
        <v>0</v>
      </c>
    </row>
    <row r="42259" spans="1:10" x14ac:dyDescent="0.3">
      <c r="A42259">
        <v>2020</v>
      </c>
      <c r="B42259">
        <v>1</v>
      </c>
      <c r="C42259">
        <v>27</v>
      </c>
      <c r="D42259" s="3">
        <v>43857</v>
      </c>
      <c r="E42259" t="s">
        <v>2754</v>
      </c>
      <c r="F42259" t="s">
        <v>2877</v>
      </c>
      <c r="G42259">
        <v>3</v>
      </c>
      <c r="H42259">
        <v>0</v>
      </c>
      <c r="I42259">
        <v>3</v>
      </c>
      <c r="J42259">
        <v>0</v>
      </c>
    </row>
    <row r="42260" spans="1:10" x14ac:dyDescent="0.3">
      <c r="A42260">
        <v>2020</v>
      </c>
      <c r="B42260">
        <v>1</v>
      </c>
      <c r="C42260">
        <v>27</v>
      </c>
      <c r="D42260" s="3">
        <v>43857</v>
      </c>
      <c r="E42260" t="s">
        <v>2754</v>
      </c>
      <c r="F42260" t="s">
        <v>2840</v>
      </c>
      <c r="G42260">
        <v>2</v>
      </c>
      <c r="H42260">
        <v>0</v>
      </c>
      <c r="I42260">
        <v>2</v>
      </c>
      <c r="J42260">
        <v>0</v>
      </c>
    </row>
    <row r="42261" spans="1:10" x14ac:dyDescent="0.3">
      <c r="A42261">
        <v>2020</v>
      </c>
      <c r="B42261">
        <v>1</v>
      </c>
      <c r="C42261">
        <v>27</v>
      </c>
      <c r="D42261" s="3">
        <v>43857</v>
      </c>
      <c r="E42261" t="s">
        <v>2752</v>
      </c>
      <c r="F42261" t="s">
        <v>2762</v>
      </c>
      <c r="G42261">
        <v>0.02</v>
      </c>
      <c r="H42261">
        <v>0</v>
      </c>
      <c r="I42261">
        <v>0.02</v>
      </c>
      <c r="J42261">
        <v>0</v>
      </c>
    </row>
    <row r="42262" spans="1:10" x14ac:dyDescent="0.3">
      <c r="A42262">
        <v>2020</v>
      </c>
      <c r="B42262">
        <v>1</v>
      </c>
      <c r="C42262">
        <v>27</v>
      </c>
      <c r="D42262" s="3">
        <v>43857</v>
      </c>
      <c r="E42262" t="s">
        <v>2752</v>
      </c>
      <c r="F42262" t="s">
        <v>2810</v>
      </c>
      <c r="G42262">
        <v>0.9</v>
      </c>
      <c r="H42262">
        <v>0</v>
      </c>
      <c r="I42262">
        <v>0.8</v>
      </c>
      <c r="J42262">
        <v>0.1</v>
      </c>
    </row>
    <row r="42263" spans="1:10" x14ac:dyDescent="0.3">
      <c r="A42263">
        <v>2020</v>
      </c>
      <c r="B42263">
        <v>1</v>
      </c>
      <c r="C42263">
        <v>27</v>
      </c>
      <c r="D42263" s="3">
        <v>43857</v>
      </c>
      <c r="E42263" t="s">
        <v>2752</v>
      </c>
      <c r="F42263" t="s">
        <v>2938</v>
      </c>
      <c r="G42263">
        <v>14.399999999999999</v>
      </c>
      <c r="H42263">
        <v>0</v>
      </c>
      <c r="I42263">
        <v>14.399999999999999</v>
      </c>
      <c r="J42263">
        <v>0</v>
      </c>
    </row>
    <row r="42264" spans="1:10" x14ac:dyDescent="0.3">
      <c r="A42264">
        <v>2020</v>
      </c>
      <c r="B42264">
        <v>1</v>
      </c>
      <c r="C42264">
        <v>27</v>
      </c>
      <c r="D42264" s="3">
        <v>43857</v>
      </c>
      <c r="E42264" t="s">
        <v>2752</v>
      </c>
      <c r="F42264" t="s">
        <v>2863</v>
      </c>
      <c r="G42264">
        <v>0.11</v>
      </c>
      <c r="H42264">
        <v>0</v>
      </c>
      <c r="I42264">
        <v>0.1</v>
      </c>
      <c r="J42264">
        <v>0.01</v>
      </c>
    </row>
    <row r="42265" spans="1:10" x14ac:dyDescent="0.3">
      <c r="A42265">
        <v>2020</v>
      </c>
      <c r="B42265">
        <v>1</v>
      </c>
      <c r="C42265">
        <v>27</v>
      </c>
      <c r="D42265" s="3">
        <v>43857</v>
      </c>
      <c r="E42265" t="s">
        <v>2752</v>
      </c>
      <c r="F42265" t="s">
        <v>2798</v>
      </c>
      <c r="G42265">
        <v>0.03</v>
      </c>
      <c r="H42265">
        <v>0</v>
      </c>
      <c r="I42265">
        <v>0.03</v>
      </c>
      <c r="J42265">
        <v>0</v>
      </c>
    </row>
    <row r="42266" spans="1:10" x14ac:dyDescent="0.3">
      <c r="A42266">
        <v>2020</v>
      </c>
      <c r="B42266">
        <v>1</v>
      </c>
      <c r="C42266">
        <v>27</v>
      </c>
      <c r="D42266" s="3">
        <v>43857</v>
      </c>
      <c r="E42266" t="s">
        <v>2752</v>
      </c>
      <c r="F42266" t="s">
        <v>2994</v>
      </c>
      <c r="G42266">
        <v>5.0999999999999996</v>
      </c>
      <c r="H42266">
        <v>0</v>
      </c>
      <c r="I42266">
        <v>5.0999999999999996</v>
      </c>
      <c r="J42266">
        <v>0</v>
      </c>
    </row>
    <row r="42267" spans="1:10" x14ac:dyDescent="0.3">
      <c r="A42267">
        <v>2020</v>
      </c>
      <c r="B42267">
        <v>1</v>
      </c>
      <c r="C42267">
        <v>27</v>
      </c>
      <c r="D42267" s="3">
        <v>43857</v>
      </c>
      <c r="E42267" t="s">
        <v>2752</v>
      </c>
      <c r="F42267" t="s">
        <v>2965</v>
      </c>
      <c r="G42267">
        <v>1.3</v>
      </c>
      <c r="H42267">
        <v>0</v>
      </c>
      <c r="I42267">
        <v>1.3</v>
      </c>
      <c r="J42267">
        <v>0</v>
      </c>
    </row>
    <row r="42268" spans="1:10" x14ac:dyDescent="0.3">
      <c r="A42268">
        <v>2020</v>
      </c>
      <c r="B42268">
        <v>1</v>
      </c>
      <c r="C42268">
        <v>28</v>
      </c>
      <c r="D42268" s="3">
        <v>43858</v>
      </c>
      <c r="E42268" t="s">
        <v>2743</v>
      </c>
      <c r="F42268" t="s">
        <v>2915</v>
      </c>
      <c r="G42268">
        <v>10.299999999999999</v>
      </c>
      <c r="H42268">
        <v>0.35</v>
      </c>
      <c r="I42268">
        <v>9.9499999999999993</v>
      </c>
      <c r="J42268">
        <v>0</v>
      </c>
    </row>
    <row r="42269" spans="1:10" x14ac:dyDescent="0.3">
      <c r="A42269">
        <v>2020</v>
      </c>
      <c r="B42269">
        <v>1</v>
      </c>
      <c r="C42269">
        <v>28</v>
      </c>
      <c r="D42269" s="3">
        <v>43858</v>
      </c>
      <c r="E42269" t="s">
        <v>2743</v>
      </c>
      <c r="F42269" t="s">
        <v>2759</v>
      </c>
      <c r="G42269">
        <v>0.21500000000000002</v>
      </c>
      <c r="H42269">
        <v>0.19</v>
      </c>
      <c r="I42269">
        <v>2.5000000000000001E-2</v>
      </c>
      <c r="J42269">
        <v>0</v>
      </c>
    </row>
    <row r="42270" spans="1:10" x14ac:dyDescent="0.3">
      <c r="A42270">
        <v>2020</v>
      </c>
      <c r="B42270">
        <v>1</v>
      </c>
      <c r="C42270">
        <v>28</v>
      </c>
      <c r="D42270" s="3">
        <v>43858</v>
      </c>
      <c r="E42270" t="s">
        <v>2743</v>
      </c>
      <c r="F42270" t="s">
        <v>2823</v>
      </c>
      <c r="G42270">
        <v>1</v>
      </c>
      <c r="H42270">
        <v>0</v>
      </c>
      <c r="I42270">
        <v>1</v>
      </c>
      <c r="J42270">
        <v>0</v>
      </c>
    </row>
    <row r="42271" spans="1:10" x14ac:dyDescent="0.3">
      <c r="A42271">
        <v>2020</v>
      </c>
      <c r="B42271">
        <v>1</v>
      </c>
      <c r="C42271">
        <v>28</v>
      </c>
      <c r="D42271" s="3">
        <v>43858</v>
      </c>
      <c r="E42271" t="s">
        <v>2743</v>
      </c>
      <c r="F42271" t="s">
        <v>2834</v>
      </c>
      <c r="G42271">
        <v>14</v>
      </c>
      <c r="H42271">
        <v>0</v>
      </c>
      <c r="I42271">
        <v>14</v>
      </c>
      <c r="J42271">
        <v>0</v>
      </c>
    </row>
    <row r="42272" spans="1:10" x14ac:dyDescent="0.3">
      <c r="A42272">
        <v>2020</v>
      </c>
      <c r="B42272">
        <v>1</v>
      </c>
      <c r="C42272">
        <v>28</v>
      </c>
      <c r="D42272" s="3">
        <v>43858</v>
      </c>
      <c r="E42272" t="s">
        <v>2743</v>
      </c>
      <c r="F42272" t="s">
        <v>2827</v>
      </c>
      <c r="G42272">
        <v>246.8</v>
      </c>
      <c r="H42272">
        <v>71.239999999999995</v>
      </c>
      <c r="I42272">
        <v>175.56</v>
      </c>
      <c r="J42272">
        <v>0</v>
      </c>
    </row>
    <row r="42273" spans="1:10" x14ac:dyDescent="0.3">
      <c r="A42273">
        <v>2020</v>
      </c>
      <c r="B42273">
        <v>1</v>
      </c>
      <c r="C42273">
        <v>28</v>
      </c>
      <c r="D42273" s="3">
        <v>43858</v>
      </c>
      <c r="E42273" t="s">
        <v>2743</v>
      </c>
      <c r="F42273" t="s">
        <v>2955</v>
      </c>
      <c r="G42273">
        <v>0.17</v>
      </c>
      <c r="H42273">
        <v>0</v>
      </c>
      <c r="I42273">
        <v>0.17</v>
      </c>
      <c r="J42273">
        <v>0</v>
      </c>
    </row>
    <row r="42274" spans="1:10" x14ac:dyDescent="0.3">
      <c r="A42274">
        <v>2020</v>
      </c>
      <c r="B42274">
        <v>1</v>
      </c>
      <c r="C42274">
        <v>28</v>
      </c>
      <c r="D42274" s="3">
        <v>43858</v>
      </c>
      <c r="E42274" t="s">
        <v>2743</v>
      </c>
      <c r="F42274" t="s">
        <v>2922</v>
      </c>
      <c r="G42274">
        <v>6</v>
      </c>
      <c r="H42274">
        <v>0</v>
      </c>
      <c r="I42274">
        <v>6</v>
      </c>
      <c r="J42274">
        <v>0</v>
      </c>
    </row>
    <row r="42275" spans="1:10" x14ac:dyDescent="0.3">
      <c r="A42275">
        <v>2020</v>
      </c>
      <c r="B42275">
        <v>1</v>
      </c>
      <c r="C42275">
        <v>28</v>
      </c>
      <c r="D42275" s="3">
        <v>43858</v>
      </c>
      <c r="E42275" t="s">
        <v>2745</v>
      </c>
      <c r="F42275" t="s">
        <v>2846</v>
      </c>
      <c r="G42275">
        <v>0.32</v>
      </c>
      <c r="H42275">
        <v>0.15</v>
      </c>
      <c r="I42275">
        <v>0.17</v>
      </c>
      <c r="J42275">
        <v>0</v>
      </c>
    </row>
    <row r="42276" spans="1:10" x14ac:dyDescent="0.3">
      <c r="A42276">
        <v>2020</v>
      </c>
      <c r="B42276">
        <v>1</v>
      </c>
      <c r="C42276">
        <v>28</v>
      </c>
      <c r="D42276" s="3">
        <v>43858</v>
      </c>
      <c r="E42276" t="s">
        <v>2745</v>
      </c>
      <c r="F42276" t="s">
        <v>2782</v>
      </c>
      <c r="G42276">
        <v>0.38</v>
      </c>
      <c r="H42276">
        <v>0.35</v>
      </c>
      <c r="I42276">
        <v>0.03</v>
      </c>
      <c r="J42276">
        <v>0</v>
      </c>
    </row>
    <row r="42277" spans="1:10" x14ac:dyDescent="0.3">
      <c r="A42277">
        <v>2020</v>
      </c>
      <c r="B42277">
        <v>1</v>
      </c>
      <c r="C42277">
        <v>28</v>
      </c>
      <c r="D42277" s="3">
        <v>43858</v>
      </c>
      <c r="E42277" t="s">
        <v>2745</v>
      </c>
      <c r="F42277" t="s">
        <v>2760</v>
      </c>
      <c r="G42277">
        <v>0.6</v>
      </c>
      <c r="H42277">
        <v>0</v>
      </c>
      <c r="I42277">
        <v>0.6</v>
      </c>
      <c r="J42277">
        <v>0</v>
      </c>
    </row>
    <row r="42278" spans="1:10" x14ac:dyDescent="0.3">
      <c r="A42278">
        <v>2020</v>
      </c>
      <c r="B42278">
        <v>1</v>
      </c>
      <c r="C42278">
        <v>28</v>
      </c>
      <c r="D42278" s="3">
        <v>43858</v>
      </c>
      <c r="E42278" t="s">
        <v>2745</v>
      </c>
      <c r="F42278" t="s">
        <v>2776</v>
      </c>
      <c r="G42278">
        <v>0.55000000000000004</v>
      </c>
      <c r="H42278">
        <v>0</v>
      </c>
      <c r="I42278">
        <v>0.55000000000000004</v>
      </c>
      <c r="J42278">
        <v>0</v>
      </c>
    </row>
    <row r="42279" spans="1:10" x14ac:dyDescent="0.3">
      <c r="A42279">
        <v>2020</v>
      </c>
      <c r="B42279">
        <v>1</v>
      </c>
      <c r="C42279">
        <v>28</v>
      </c>
      <c r="D42279" s="3">
        <v>43858</v>
      </c>
      <c r="E42279" t="s">
        <v>2745</v>
      </c>
      <c r="F42279" t="s">
        <v>2777</v>
      </c>
      <c r="G42279">
        <v>0.36099999999999999</v>
      </c>
      <c r="H42279">
        <v>0</v>
      </c>
      <c r="I42279">
        <v>0.111</v>
      </c>
      <c r="J42279">
        <v>0.25</v>
      </c>
    </row>
    <row r="42280" spans="1:10" x14ac:dyDescent="0.3">
      <c r="A42280">
        <v>2020</v>
      </c>
      <c r="B42280">
        <v>1</v>
      </c>
      <c r="C42280">
        <v>28</v>
      </c>
      <c r="D42280" s="3">
        <v>43858</v>
      </c>
      <c r="E42280" t="s">
        <v>2745</v>
      </c>
      <c r="F42280" t="s">
        <v>2761</v>
      </c>
      <c r="G42280">
        <v>0.1</v>
      </c>
      <c r="H42280">
        <v>0</v>
      </c>
      <c r="I42280">
        <v>0.1</v>
      </c>
      <c r="J42280">
        <v>0</v>
      </c>
    </row>
    <row r="42281" spans="1:10" x14ac:dyDescent="0.3">
      <c r="A42281">
        <v>2020</v>
      </c>
      <c r="B42281">
        <v>1</v>
      </c>
      <c r="C42281">
        <v>28</v>
      </c>
      <c r="D42281" s="3">
        <v>43858</v>
      </c>
      <c r="E42281" t="s">
        <v>2745</v>
      </c>
      <c r="F42281" t="s">
        <v>2746</v>
      </c>
      <c r="G42281">
        <v>0.3</v>
      </c>
      <c r="H42281">
        <v>0</v>
      </c>
      <c r="I42281">
        <v>0.3</v>
      </c>
      <c r="J42281">
        <v>0</v>
      </c>
    </row>
    <row r="42282" spans="1:10" x14ac:dyDescent="0.3">
      <c r="A42282">
        <v>2020</v>
      </c>
      <c r="B42282">
        <v>1</v>
      </c>
      <c r="C42282">
        <v>28</v>
      </c>
      <c r="D42282" s="3">
        <v>43858</v>
      </c>
      <c r="E42282" t="s">
        <v>2745</v>
      </c>
      <c r="F42282" t="s">
        <v>2912</v>
      </c>
      <c r="G42282">
        <v>0.04</v>
      </c>
      <c r="H42282">
        <v>0</v>
      </c>
      <c r="I42282">
        <v>0.04</v>
      </c>
      <c r="J42282">
        <v>0</v>
      </c>
    </row>
    <row r="42283" spans="1:10" x14ac:dyDescent="0.3">
      <c r="A42283">
        <v>2020</v>
      </c>
      <c r="B42283">
        <v>1</v>
      </c>
      <c r="C42283">
        <v>28</v>
      </c>
      <c r="D42283" s="3">
        <v>43858</v>
      </c>
      <c r="E42283" t="s">
        <v>2745</v>
      </c>
      <c r="F42283" t="s">
        <v>2766</v>
      </c>
      <c r="G42283">
        <v>0.2</v>
      </c>
      <c r="H42283">
        <v>0.05</v>
      </c>
      <c r="I42283">
        <v>0.15</v>
      </c>
      <c r="J42283">
        <v>0</v>
      </c>
    </row>
    <row r="42284" spans="1:10" x14ac:dyDescent="0.3">
      <c r="A42284">
        <v>2020</v>
      </c>
      <c r="B42284">
        <v>1</v>
      </c>
      <c r="C42284">
        <v>28</v>
      </c>
      <c r="D42284" s="3">
        <v>43858</v>
      </c>
      <c r="E42284" t="s">
        <v>2773</v>
      </c>
      <c r="F42284" t="s">
        <v>2829</v>
      </c>
      <c r="G42284">
        <v>0.01</v>
      </c>
      <c r="H42284">
        <v>0</v>
      </c>
      <c r="I42284">
        <v>0.01</v>
      </c>
      <c r="J42284">
        <v>0</v>
      </c>
    </row>
    <row r="42285" spans="1:10" x14ac:dyDescent="0.3">
      <c r="A42285">
        <v>2020</v>
      </c>
      <c r="B42285">
        <v>1</v>
      </c>
      <c r="C42285">
        <v>28</v>
      </c>
      <c r="D42285" s="3">
        <v>43858</v>
      </c>
      <c r="E42285" t="s">
        <v>2866</v>
      </c>
      <c r="F42285" t="s">
        <v>2913</v>
      </c>
      <c r="G42285">
        <v>0.8</v>
      </c>
      <c r="H42285">
        <v>0</v>
      </c>
      <c r="I42285">
        <v>0.8</v>
      </c>
      <c r="J42285">
        <v>0</v>
      </c>
    </row>
    <row r="42286" spans="1:10" x14ac:dyDescent="0.3">
      <c r="A42286">
        <v>2020</v>
      </c>
      <c r="B42286">
        <v>1</v>
      </c>
      <c r="C42286">
        <v>28</v>
      </c>
      <c r="D42286" s="3">
        <v>43858</v>
      </c>
      <c r="E42286" t="s">
        <v>2741</v>
      </c>
      <c r="F42286" t="s">
        <v>2778</v>
      </c>
      <c r="G42286">
        <v>0.01</v>
      </c>
      <c r="H42286">
        <v>0</v>
      </c>
      <c r="I42286">
        <v>0.01</v>
      </c>
      <c r="J42286">
        <v>0</v>
      </c>
    </row>
    <row r="42287" spans="1:10" x14ac:dyDescent="0.3">
      <c r="A42287">
        <v>2020</v>
      </c>
      <c r="B42287">
        <v>1</v>
      </c>
      <c r="C42287">
        <v>28</v>
      </c>
      <c r="D42287" s="3">
        <v>43858</v>
      </c>
      <c r="E42287" t="s">
        <v>2741</v>
      </c>
      <c r="F42287" t="s">
        <v>2741</v>
      </c>
      <c r="G42287">
        <v>1.5</v>
      </c>
      <c r="H42287">
        <v>0</v>
      </c>
      <c r="I42287">
        <v>0.5</v>
      </c>
      <c r="J42287">
        <v>1</v>
      </c>
    </row>
    <row r="42288" spans="1:10" x14ac:dyDescent="0.3">
      <c r="A42288">
        <v>2020</v>
      </c>
      <c r="B42288">
        <v>1</v>
      </c>
      <c r="C42288">
        <v>28</v>
      </c>
      <c r="D42288" s="3">
        <v>43858</v>
      </c>
      <c r="E42288" t="s">
        <v>2741</v>
      </c>
      <c r="F42288" t="s">
        <v>2843</v>
      </c>
      <c r="G42288">
        <v>1</v>
      </c>
      <c r="H42288">
        <v>0.1</v>
      </c>
      <c r="I42288">
        <v>0.9</v>
      </c>
      <c r="J42288">
        <v>0</v>
      </c>
    </row>
    <row r="42289" spans="1:10" x14ac:dyDescent="0.3">
      <c r="A42289">
        <v>2020</v>
      </c>
      <c r="B42289">
        <v>1</v>
      </c>
      <c r="C42289">
        <v>28</v>
      </c>
      <c r="D42289" s="3">
        <v>43858</v>
      </c>
      <c r="E42289" t="s">
        <v>2741</v>
      </c>
      <c r="F42289" t="s">
        <v>2845</v>
      </c>
      <c r="G42289">
        <v>6.18</v>
      </c>
      <c r="H42289">
        <v>0</v>
      </c>
      <c r="I42289">
        <v>6.18</v>
      </c>
      <c r="J42289">
        <v>0</v>
      </c>
    </row>
    <row r="42290" spans="1:10" x14ac:dyDescent="0.3">
      <c r="A42290">
        <v>2020</v>
      </c>
      <c r="B42290">
        <v>1</v>
      </c>
      <c r="C42290">
        <v>28</v>
      </c>
      <c r="D42290" s="3">
        <v>43858</v>
      </c>
      <c r="E42290" t="s">
        <v>2741</v>
      </c>
      <c r="F42290" t="s">
        <v>2787</v>
      </c>
      <c r="G42290">
        <v>0.6</v>
      </c>
      <c r="H42290">
        <v>0</v>
      </c>
      <c r="I42290">
        <v>0.1</v>
      </c>
      <c r="J42290">
        <v>0.5</v>
      </c>
    </row>
    <row r="42291" spans="1:10" x14ac:dyDescent="0.3">
      <c r="A42291">
        <v>2020</v>
      </c>
      <c r="B42291">
        <v>1</v>
      </c>
      <c r="C42291">
        <v>28</v>
      </c>
      <c r="D42291" s="3">
        <v>43858</v>
      </c>
      <c r="E42291" t="s">
        <v>2749</v>
      </c>
      <c r="F42291" t="s">
        <v>2806</v>
      </c>
      <c r="G42291">
        <v>0.5</v>
      </c>
      <c r="H42291">
        <v>0.3</v>
      </c>
      <c r="I42291">
        <v>0.2</v>
      </c>
      <c r="J42291">
        <v>0</v>
      </c>
    </row>
    <row r="42292" spans="1:10" x14ac:dyDescent="0.3">
      <c r="A42292">
        <v>2020</v>
      </c>
      <c r="B42292">
        <v>1</v>
      </c>
      <c r="C42292">
        <v>28</v>
      </c>
      <c r="D42292" s="3">
        <v>43858</v>
      </c>
      <c r="E42292" t="s">
        <v>3040</v>
      </c>
      <c r="F42292" t="s">
        <v>3057</v>
      </c>
      <c r="G42292">
        <v>2.2309999999999999</v>
      </c>
      <c r="H42292">
        <v>0</v>
      </c>
      <c r="I42292">
        <v>2.2309999999999999</v>
      </c>
      <c r="J42292">
        <v>0</v>
      </c>
    </row>
    <row r="42293" spans="1:10" x14ac:dyDescent="0.3">
      <c r="A42293">
        <v>2020</v>
      </c>
      <c r="B42293">
        <v>1</v>
      </c>
      <c r="C42293">
        <v>28</v>
      </c>
      <c r="D42293" s="3">
        <v>43858</v>
      </c>
      <c r="E42293" t="s">
        <v>2754</v>
      </c>
      <c r="F42293" t="s">
        <v>2905</v>
      </c>
      <c r="G42293">
        <v>1.2</v>
      </c>
      <c r="H42293">
        <v>0.3</v>
      </c>
      <c r="I42293">
        <v>0.9</v>
      </c>
      <c r="J42293">
        <v>0</v>
      </c>
    </row>
    <row r="42294" spans="1:10" x14ac:dyDescent="0.3">
      <c r="A42294">
        <v>2020</v>
      </c>
      <c r="B42294">
        <v>1</v>
      </c>
      <c r="C42294">
        <v>28</v>
      </c>
      <c r="D42294" s="3">
        <v>43858</v>
      </c>
      <c r="E42294" t="s">
        <v>2754</v>
      </c>
      <c r="F42294" t="s">
        <v>2879</v>
      </c>
      <c r="G42294">
        <v>0.5</v>
      </c>
      <c r="H42294">
        <v>0.05</v>
      </c>
      <c r="I42294">
        <v>0.45</v>
      </c>
      <c r="J42294">
        <v>0</v>
      </c>
    </row>
    <row r="42295" spans="1:10" x14ac:dyDescent="0.3">
      <c r="A42295">
        <v>2020</v>
      </c>
      <c r="B42295">
        <v>1</v>
      </c>
      <c r="C42295">
        <v>28</v>
      </c>
      <c r="D42295" s="3">
        <v>43858</v>
      </c>
      <c r="E42295" t="s">
        <v>2754</v>
      </c>
      <c r="F42295" t="s">
        <v>2880</v>
      </c>
      <c r="G42295">
        <v>0.05</v>
      </c>
      <c r="H42295">
        <v>0</v>
      </c>
      <c r="I42295">
        <v>0.05</v>
      </c>
      <c r="J42295">
        <v>0</v>
      </c>
    </row>
    <row r="42296" spans="1:10" x14ac:dyDescent="0.3">
      <c r="A42296">
        <v>2020</v>
      </c>
      <c r="B42296">
        <v>1</v>
      </c>
      <c r="C42296">
        <v>28</v>
      </c>
      <c r="D42296" s="3">
        <v>43858</v>
      </c>
      <c r="E42296" t="s">
        <v>2754</v>
      </c>
      <c r="F42296" t="s">
        <v>2877</v>
      </c>
      <c r="G42296">
        <v>8</v>
      </c>
      <c r="H42296">
        <v>0.1</v>
      </c>
      <c r="I42296">
        <v>2.9</v>
      </c>
      <c r="J42296">
        <v>5</v>
      </c>
    </row>
    <row r="42297" spans="1:10" x14ac:dyDescent="0.3">
      <c r="A42297">
        <v>2020</v>
      </c>
      <c r="B42297">
        <v>1</v>
      </c>
      <c r="C42297">
        <v>28</v>
      </c>
      <c r="D42297" s="3">
        <v>43858</v>
      </c>
      <c r="E42297" t="s">
        <v>2752</v>
      </c>
      <c r="F42297" t="s">
        <v>2928</v>
      </c>
      <c r="G42297">
        <v>0.01</v>
      </c>
      <c r="H42297">
        <v>0</v>
      </c>
      <c r="I42297">
        <v>0.01</v>
      </c>
      <c r="J42297">
        <v>0</v>
      </c>
    </row>
    <row r="42298" spans="1:10" x14ac:dyDescent="0.3">
      <c r="A42298">
        <v>2020</v>
      </c>
      <c r="B42298">
        <v>1</v>
      </c>
      <c r="C42298">
        <v>28</v>
      </c>
      <c r="D42298" s="3">
        <v>43858</v>
      </c>
      <c r="E42298" t="s">
        <v>2752</v>
      </c>
      <c r="F42298" t="s">
        <v>2881</v>
      </c>
      <c r="G42298">
        <v>0.05</v>
      </c>
      <c r="H42298">
        <v>0</v>
      </c>
      <c r="I42298">
        <v>0.05</v>
      </c>
      <c r="J42298">
        <v>0</v>
      </c>
    </row>
    <row r="42299" spans="1:10" x14ac:dyDescent="0.3">
      <c r="A42299">
        <v>2020</v>
      </c>
      <c r="B42299">
        <v>1</v>
      </c>
      <c r="C42299">
        <v>28</v>
      </c>
      <c r="D42299" s="3">
        <v>43858</v>
      </c>
      <c r="E42299" t="s">
        <v>2752</v>
      </c>
      <c r="F42299" t="s">
        <v>2859</v>
      </c>
      <c r="G42299">
        <v>0.11000000000000001</v>
      </c>
      <c r="H42299">
        <v>0</v>
      </c>
      <c r="I42299">
        <v>0.11000000000000001</v>
      </c>
      <c r="J42299">
        <v>0</v>
      </c>
    </row>
    <row r="42300" spans="1:10" x14ac:dyDescent="0.3">
      <c r="A42300">
        <v>2020</v>
      </c>
      <c r="B42300">
        <v>1</v>
      </c>
      <c r="C42300">
        <v>28</v>
      </c>
      <c r="D42300" s="3">
        <v>43858</v>
      </c>
      <c r="E42300" t="s">
        <v>2752</v>
      </c>
      <c r="F42300" t="s">
        <v>3018</v>
      </c>
      <c r="G42300">
        <v>1.33</v>
      </c>
      <c r="H42300">
        <v>0.1</v>
      </c>
      <c r="I42300">
        <v>1.22</v>
      </c>
      <c r="J42300">
        <v>0.01</v>
      </c>
    </row>
    <row r="42301" spans="1:10" x14ac:dyDescent="0.3">
      <c r="A42301">
        <v>2020</v>
      </c>
      <c r="B42301">
        <v>1</v>
      </c>
      <c r="C42301">
        <v>28</v>
      </c>
      <c r="D42301" s="3">
        <v>43858</v>
      </c>
      <c r="E42301" t="s">
        <v>2752</v>
      </c>
      <c r="F42301" t="s">
        <v>2752</v>
      </c>
      <c r="G42301">
        <v>0.08</v>
      </c>
      <c r="H42301">
        <v>0.04</v>
      </c>
      <c r="I42301">
        <v>0.04</v>
      </c>
      <c r="J42301">
        <v>0</v>
      </c>
    </row>
    <row r="42302" spans="1:10" x14ac:dyDescent="0.3">
      <c r="A42302">
        <v>2020</v>
      </c>
      <c r="B42302">
        <v>1</v>
      </c>
      <c r="C42302">
        <v>29</v>
      </c>
      <c r="D42302" s="3">
        <v>43859</v>
      </c>
      <c r="E42302" t="s">
        <v>2743</v>
      </c>
      <c r="F42302" t="s">
        <v>2759</v>
      </c>
      <c r="G42302">
        <v>1.2500000000000001E-2</v>
      </c>
      <c r="H42302">
        <v>0</v>
      </c>
      <c r="I42302">
        <v>1.2500000000000001E-2</v>
      </c>
      <c r="J42302">
        <v>0</v>
      </c>
    </row>
    <row r="42303" spans="1:10" x14ac:dyDescent="0.3">
      <c r="A42303">
        <v>2020</v>
      </c>
      <c r="B42303">
        <v>1</v>
      </c>
      <c r="C42303">
        <v>29</v>
      </c>
      <c r="D42303" s="3">
        <v>43859</v>
      </c>
      <c r="E42303" t="s">
        <v>2743</v>
      </c>
      <c r="F42303" t="s">
        <v>2861</v>
      </c>
      <c r="G42303">
        <v>3.1</v>
      </c>
      <c r="H42303">
        <v>0</v>
      </c>
      <c r="I42303">
        <v>0.6</v>
      </c>
      <c r="J42303">
        <v>2.5</v>
      </c>
    </row>
    <row r="42304" spans="1:10" x14ac:dyDescent="0.3">
      <c r="A42304">
        <v>2020</v>
      </c>
      <c r="B42304">
        <v>1</v>
      </c>
      <c r="C42304">
        <v>29</v>
      </c>
      <c r="D42304" s="3">
        <v>43859</v>
      </c>
      <c r="E42304" t="s">
        <v>2743</v>
      </c>
      <c r="F42304" t="s">
        <v>2947</v>
      </c>
      <c r="G42304">
        <v>53.57</v>
      </c>
      <c r="H42304">
        <v>0.08</v>
      </c>
      <c r="I42304">
        <v>0.19</v>
      </c>
      <c r="J42304">
        <v>53.3</v>
      </c>
    </row>
    <row r="42305" spans="1:10" x14ac:dyDescent="0.3">
      <c r="A42305">
        <v>2020</v>
      </c>
      <c r="B42305">
        <v>1</v>
      </c>
      <c r="C42305">
        <v>29</v>
      </c>
      <c r="D42305" s="3">
        <v>43859</v>
      </c>
      <c r="E42305" t="s">
        <v>2743</v>
      </c>
      <c r="F42305" t="s">
        <v>2827</v>
      </c>
      <c r="G42305">
        <v>13.209999999999999</v>
      </c>
      <c r="H42305">
        <v>12.7</v>
      </c>
      <c r="I42305">
        <v>0.51</v>
      </c>
      <c r="J42305">
        <v>0</v>
      </c>
    </row>
    <row r="42306" spans="1:10" x14ac:dyDescent="0.3">
      <c r="A42306">
        <v>2020</v>
      </c>
      <c r="B42306">
        <v>1</v>
      </c>
      <c r="C42306">
        <v>29</v>
      </c>
      <c r="D42306" s="3">
        <v>43859</v>
      </c>
      <c r="E42306" t="s">
        <v>2743</v>
      </c>
      <c r="F42306" t="s">
        <v>2907</v>
      </c>
      <c r="G42306">
        <v>0.2</v>
      </c>
      <c r="H42306">
        <v>0</v>
      </c>
      <c r="I42306">
        <v>0</v>
      </c>
      <c r="J42306">
        <v>0.2</v>
      </c>
    </row>
    <row r="42307" spans="1:10" x14ac:dyDescent="0.3">
      <c r="A42307">
        <v>2020</v>
      </c>
      <c r="B42307">
        <v>1</v>
      </c>
      <c r="C42307">
        <v>29</v>
      </c>
      <c r="D42307" s="3">
        <v>43859</v>
      </c>
      <c r="E42307" t="s">
        <v>2743</v>
      </c>
      <c r="F42307" t="s">
        <v>2955</v>
      </c>
      <c r="G42307">
        <v>0.56000000000000005</v>
      </c>
      <c r="H42307">
        <v>0.56000000000000005</v>
      </c>
      <c r="I42307">
        <v>0</v>
      </c>
      <c r="J42307">
        <v>0</v>
      </c>
    </row>
    <row r="42308" spans="1:10" x14ac:dyDescent="0.3">
      <c r="A42308">
        <v>2020</v>
      </c>
      <c r="B42308">
        <v>1</v>
      </c>
      <c r="C42308">
        <v>29</v>
      </c>
      <c r="D42308" s="3">
        <v>43859</v>
      </c>
      <c r="E42308" t="s">
        <v>2743</v>
      </c>
      <c r="F42308" t="s">
        <v>2922</v>
      </c>
      <c r="G42308">
        <v>372.5</v>
      </c>
      <c r="H42308">
        <v>1.8</v>
      </c>
      <c r="I42308">
        <v>8.1999999999999993</v>
      </c>
      <c r="J42308">
        <v>362.5</v>
      </c>
    </row>
    <row r="42309" spans="1:10" x14ac:dyDescent="0.3">
      <c r="A42309">
        <v>2020</v>
      </c>
      <c r="B42309">
        <v>1</v>
      </c>
      <c r="C42309">
        <v>29</v>
      </c>
      <c r="D42309" s="3">
        <v>43859</v>
      </c>
      <c r="E42309" t="s">
        <v>2745</v>
      </c>
      <c r="F42309" t="s">
        <v>2781</v>
      </c>
      <c r="G42309">
        <v>0.06</v>
      </c>
      <c r="H42309">
        <v>0</v>
      </c>
      <c r="I42309">
        <v>0.06</v>
      </c>
      <c r="J42309">
        <v>0</v>
      </c>
    </row>
    <row r="42310" spans="1:10" x14ac:dyDescent="0.3">
      <c r="A42310">
        <v>2020</v>
      </c>
      <c r="B42310">
        <v>1</v>
      </c>
      <c r="C42310">
        <v>29</v>
      </c>
      <c r="D42310" s="3">
        <v>43859</v>
      </c>
      <c r="E42310" t="s">
        <v>2745</v>
      </c>
      <c r="F42310" t="s">
        <v>2846</v>
      </c>
      <c r="G42310">
        <v>0.01</v>
      </c>
      <c r="H42310">
        <v>0</v>
      </c>
      <c r="I42310">
        <v>0.01</v>
      </c>
      <c r="J42310">
        <v>0</v>
      </c>
    </row>
    <row r="42311" spans="1:10" x14ac:dyDescent="0.3">
      <c r="A42311">
        <v>2020</v>
      </c>
      <c r="B42311">
        <v>1</v>
      </c>
      <c r="C42311">
        <v>29</v>
      </c>
      <c r="D42311" s="3">
        <v>43859</v>
      </c>
      <c r="E42311" t="s">
        <v>2745</v>
      </c>
      <c r="F42311" t="s">
        <v>2782</v>
      </c>
      <c r="G42311">
        <v>3.1</v>
      </c>
      <c r="H42311">
        <v>3.1</v>
      </c>
      <c r="I42311">
        <v>0</v>
      </c>
      <c r="J42311">
        <v>0</v>
      </c>
    </row>
    <row r="42312" spans="1:10" x14ac:dyDescent="0.3">
      <c r="A42312">
        <v>2020</v>
      </c>
      <c r="B42312">
        <v>1</v>
      </c>
      <c r="C42312">
        <v>29</v>
      </c>
      <c r="D42312" s="3">
        <v>43859</v>
      </c>
      <c r="E42312" t="s">
        <v>2745</v>
      </c>
      <c r="F42312" t="s">
        <v>2764</v>
      </c>
      <c r="G42312">
        <v>0.2</v>
      </c>
      <c r="H42312">
        <v>0</v>
      </c>
      <c r="I42312">
        <v>0.2</v>
      </c>
      <c r="J42312">
        <v>0</v>
      </c>
    </row>
    <row r="42313" spans="1:10" x14ac:dyDescent="0.3">
      <c r="A42313">
        <v>2020</v>
      </c>
      <c r="B42313">
        <v>1</v>
      </c>
      <c r="C42313">
        <v>29</v>
      </c>
      <c r="D42313" s="3">
        <v>43859</v>
      </c>
      <c r="E42313" t="s">
        <v>2745</v>
      </c>
      <c r="F42313" t="s">
        <v>2760</v>
      </c>
      <c r="G42313">
        <v>0.1</v>
      </c>
      <c r="H42313">
        <v>0</v>
      </c>
      <c r="I42313">
        <v>0.1</v>
      </c>
      <c r="J42313">
        <v>0</v>
      </c>
    </row>
    <row r="42314" spans="1:10" x14ac:dyDescent="0.3">
      <c r="A42314">
        <v>2020</v>
      </c>
      <c r="B42314">
        <v>1</v>
      </c>
      <c r="C42314">
        <v>29</v>
      </c>
      <c r="D42314" s="3">
        <v>43859</v>
      </c>
      <c r="E42314" t="s">
        <v>2745</v>
      </c>
      <c r="F42314" t="s">
        <v>2776</v>
      </c>
      <c r="G42314">
        <v>0.4</v>
      </c>
      <c r="H42314">
        <v>0</v>
      </c>
      <c r="I42314">
        <v>0.4</v>
      </c>
      <c r="J42314">
        <v>0</v>
      </c>
    </row>
    <row r="42315" spans="1:10" x14ac:dyDescent="0.3">
      <c r="A42315">
        <v>2020</v>
      </c>
      <c r="B42315">
        <v>1</v>
      </c>
      <c r="C42315">
        <v>29</v>
      </c>
      <c r="D42315" s="3">
        <v>43859</v>
      </c>
      <c r="E42315" t="s">
        <v>2745</v>
      </c>
      <c r="F42315" t="s">
        <v>2777</v>
      </c>
      <c r="G42315">
        <v>0.65249999999999997</v>
      </c>
      <c r="H42315">
        <v>0</v>
      </c>
      <c r="I42315">
        <v>0.65249999999999997</v>
      </c>
      <c r="J42315">
        <v>0</v>
      </c>
    </row>
    <row r="42316" spans="1:10" x14ac:dyDescent="0.3">
      <c r="A42316">
        <v>2020</v>
      </c>
      <c r="B42316">
        <v>1</v>
      </c>
      <c r="C42316">
        <v>29</v>
      </c>
      <c r="D42316" s="3">
        <v>43859</v>
      </c>
      <c r="E42316" t="s">
        <v>2745</v>
      </c>
      <c r="F42316" t="s">
        <v>2824</v>
      </c>
      <c r="G42316">
        <v>0.85</v>
      </c>
      <c r="H42316">
        <v>0</v>
      </c>
      <c r="I42316">
        <v>0.85</v>
      </c>
      <c r="J42316">
        <v>0</v>
      </c>
    </row>
    <row r="42317" spans="1:10" x14ac:dyDescent="0.3">
      <c r="A42317">
        <v>2020</v>
      </c>
      <c r="B42317">
        <v>1</v>
      </c>
      <c r="C42317">
        <v>29</v>
      </c>
      <c r="D42317" s="3">
        <v>43859</v>
      </c>
      <c r="E42317" t="s">
        <v>2745</v>
      </c>
      <c r="F42317" t="s">
        <v>2796</v>
      </c>
      <c r="G42317">
        <v>49.489999999999995</v>
      </c>
      <c r="H42317">
        <v>3</v>
      </c>
      <c r="I42317">
        <v>45.55</v>
      </c>
      <c r="J42317">
        <v>0.94000000000000006</v>
      </c>
    </row>
    <row r="42318" spans="1:10" x14ac:dyDescent="0.3">
      <c r="A42318">
        <v>2020</v>
      </c>
      <c r="B42318">
        <v>1</v>
      </c>
      <c r="C42318">
        <v>29</v>
      </c>
      <c r="D42318" s="3">
        <v>43859</v>
      </c>
      <c r="E42318" t="s">
        <v>2745</v>
      </c>
      <c r="F42318" t="s">
        <v>2890</v>
      </c>
      <c r="G42318">
        <v>2</v>
      </c>
      <c r="H42318">
        <v>0.6</v>
      </c>
      <c r="I42318">
        <v>1.4</v>
      </c>
      <c r="J42318">
        <v>0</v>
      </c>
    </row>
    <row r="42319" spans="1:10" x14ac:dyDescent="0.3">
      <c r="A42319">
        <v>2020</v>
      </c>
      <c r="B42319">
        <v>1</v>
      </c>
      <c r="C42319">
        <v>29</v>
      </c>
      <c r="D42319" s="3">
        <v>43859</v>
      </c>
      <c r="E42319" t="s">
        <v>2745</v>
      </c>
      <c r="F42319" t="s">
        <v>2902</v>
      </c>
      <c r="G42319">
        <v>0.18</v>
      </c>
      <c r="H42319">
        <v>0</v>
      </c>
      <c r="I42319">
        <v>0.18</v>
      </c>
      <c r="J42319">
        <v>0</v>
      </c>
    </row>
    <row r="42320" spans="1:10" x14ac:dyDescent="0.3">
      <c r="A42320">
        <v>2020</v>
      </c>
      <c r="B42320">
        <v>1</v>
      </c>
      <c r="C42320">
        <v>29</v>
      </c>
      <c r="D42320" s="3">
        <v>43859</v>
      </c>
      <c r="E42320" t="s">
        <v>2745</v>
      </c>
      <c r="F42320" t="s">
        <v>2772</v>
      </c>
      <c r="G42320">
        <v>0.15</v>
      </c>
      <c r="H42320">
        <v>0.15</v>
      </c>
      <c r="I42320">
        <v>0</v>
      </c>
      <c r="J42320">
        <v>0</v>
      </c>
    </row>
    <row r="42321" spans="1:10" x14ac:dyDescent="0.3">
      <c r="A42321">
        <v>2020</v>
      </c>
      <c r="B42321">
        <v>1</v>
      </c>
      <c r="C42321">
        <v>29</v>
      </c>
      <c r="D42321" s="3">
        <v>43859</v>
      </c>
      <c r="E42321" t="s">
        <v>2745</v>
      </c>
      <c r="F42321" t="s">
        <v>2751</v>
      </c>
      <c r="G42321">
        <v>20.55</v>
      </c>
      <c r="H42321">
        <v>9.49</v>
      </c>
      <c r="I42321">
        <v>10.780000000000001</v>
      </c>
      <c r="J42321">
        <v>0.28000000000000003</v>
      </c>
    </row>
    <row r="42322" spans="1:10" x14ac:dyDescent="0.3">
      <c r="A42322">
        <v>2020</v>
      </c>
      <c r="B42322">
        <v>1</v>
      </c>
      <c r="C42322">
        <v>29</v>
      </c>
      <c r="D42322" s="3">
        <v>43859</v>
      </c>
      <c r="E42322" t="s">
        <v>2745</v>
      </c>
      <c r="F42322" t="s">
        <v>2766</v>
      </c>
      <c r="G42322">
        <v>1.9</v>
      </c>
      <c r="H42322">
        <v>1</v>
      </c>
      <c r="I42322">
        <v>0.9</v>
      </c>
      <c r="J42322">
        <v>0</v>
      </c>
    </row>
    <row r="42323" spans="1:10" x14ac:dyDescent="0.3">
      <c r="A42323">
        <v>2020</v>
      </c>
      <c r="B42323">
        <v>1</v>
      </c>
      <c r="C42323">
        <v>29</v>
      </c>
      <c r="D42323" s="3">
        <v>43859</v>
      </c>
      <c r="E42323" t="s">
        <v>2745</v>
      </c>
      <c r="F42323" t="s">
        <v>2951</v>
      </c>
      <c r="G42323">
        <v>1.85</v>
      </c>
      <c r="H42323">
        <v>1</v>
      </c>
      <c r="I42323">
        <v>0.85</v>
      </c>
      <c r="J42323">
        <v>0</v>
      </c>
    </row>
    <row r="42324" spans="1:10" x14ac:dyDescent="0.3">
      <c r="A42324">
        <v>2020</v>
      </c>
      <c r="B42324">
        <v>1</v>
      </c>
      <c r="C42324">
        <v>29</v>
      </c>
      <c r="D42324" s="3">
        <v>43859</v>
      </c>
      <c r="E42324" t="s">
        <v>2773</v>
      </c>
      <c r="F42324" t="s">
        <v>2773</v>
      </c>
      <c r="G42324">
        <v>0.01</v>
      </c>
      <c r="H42324">
        <v>0</v>
      </c>
      <c r="I42324">
        <v>0.01</v>
      </c>
      <c r="J42324">
        <v>0</v>
      </c>
    </row>
    <row r="42325" spans="1:10" x14ac:dyDescent="0.3">
      <c r="A42325">
        <v>2020</v>
      </c>
      <c r="B42325">
        <v>1</v>
      </c>
      <c r="C42325">
        <v>29</v>
      </c>
      <c r="D42325" s="3">
        <v>43859</v>
      </c>
      <c r="E42325" t="s">
        <v>2747</v>
      </c>
      <c r="F42325" t="s">
        <v>2748</v>
      </c>
      <c r="G42325">
        <v>0.5</v>
      </c>
      <c r="H42325">
        <v>0</v>
      </c>
      <c r="I42325">
        <v>0.5</v>
      </c>
      <c r="J42325">
        <v>0</v>
      </c>
    </row>
    <row r="42326" spans="1:10" x14ac:dyDescent="0.3">
      <c r="A42326">
        <v>2020</v>
      </c>
      <c r="B42326">
        <v>1</v>
      </c>
      <c r="C42326">
        <v>29</v>
      </c>
      <c r="D42326" s="3">
        <v>43859</v>
      </c>
      <c r="E42326" t="s">
        <v>2866</v>
      </c>
      <c r="F42326" t="s">
        <v>2909</v>
      </c>
      <c r="G42326">
        <v>104.73</v>
      </c>
      <c r="H42326">
        <v>46.6</v>
      </c>
      <c r="I42326">
        <v>58.13</v>
      </c>
      <c r="J42326">
        <v>0</v>
      </c>
    </row>
    <row r="42327" spans="1:10" x14ac:dyDescent="0.3">
      <c r="A42327">
        <v>2020</v>
      </c>
      <c r="B42327">
        <v>1</v>
      </c>
      <c r="C42327">
        <v>29</v>
      </c>
      <c r="D42327" s="3">
        <v>43859</v>
      </c>
      <c r="E42327" t="s">
        <v>2866</v>
      </c>
      <c r="F42327" t="s">
        <v>2913</v>
      </c>
      <c r="G42327">
        <v>1.3000000000000001E-2</v>
      </c>
      <c r="H42327">
        <v>0</v>
      </c>
      <c r="I42327">
        <v>1.3000000000000001E-2</v>
      </c>
      <c r="J42327">
        <v>0</v>
      </c>
    </row>
    <row r="42328" spans="1:10" x14ac:dyDescent="0.3">
      <c r="A42328">
        <v>2020</v>
      </c>
      <c r="B42328">
        <v>1</v>
      </c>
      <c r="C42328">
        <v>29</v>
      </c>
      <c r="D42328" s="3">
        <v>43859</v>
      </c>
      <c r="E42328" t="s">
        <v>2741</v>
      </c>
      <c r="F42328" t="s">
        <v>2778</v>
      </c>
      <c r="G42328">
        <v>0.37</v>
      </c>
      <c r="H42328">
        <v>0</v>
      </c>
      <c r="I42328">
        <v>0.37</v>
      </c>
      <c r="J42328">
        <v>0</v>
      </c>
    </row>
    <row r="42329" spans="1:10" x14ac:dyDescent="0.3">
      <c r="A42329">
        <v>2020</v>
      </c>
      <c r="B42329">
        <v>1</v>
      </c>
      <c r="C42329">
        <v>29</v>
      </c>
      <c r="D42329" s="3">
        <v>43859</v>
      </c>
      <c r="E42329" t="s">
        <v>2741</v>
      </c>
      <c r="F42329" t="s">
        <v>2753</v>
      </c>
      <c r="G42329">
        <v>3.5</v>
      </c>
      <c r="H42329">
        <v>0</v>
      </c>
      <c r="I42329">
        <v>3.5</v>
      </c>
      <c r="J42329">
        <v>0</v>
      </c>
    </row>
    <row r="42330" spans="1:10" x14ac:dyDescent="0.3">
      <c r="A42330">
        <v>2020</v>
      </c>
      <c r="B42330">
        <v>1</v>
      </c>
      <c r="C42330">
        <v>29</v>
      </c>
      <c r="D42330" s="3">
        <v>43859</v>
      </c>
      <c r="E42330" t="s">
        <v>2741</v>
      </c>
      <c r="F42330" t="s">
        <v>2741</v>
      </c>
      <c r="G42330">
        <v>0.5</v>
      </c>
      <c r="H42330">
        <v>0</v>
      </c>
      <c r="I42330">
        <v>0.5</v>
      </c>
      <c r="J42330">
        <v>0</v>
      </c>
    </row>
    <row r="42331" spans="1:10" x14ac:dyDescent="0.3">
      <c r="A42331">
        <v>2020</v>
      </c>
      <c r="B42331">
        <v>1</v>
      </c>
      <c r="C42331">
        <v>29</v>
      </c>
      <c r="D42331" s="3">
        <v>43859</v>
      </c>
      <c r="E42331" t="s">
        <v>2741</v>
      </c>
      <c r="F42331" t="s">
        <v>2934</v>
      </c>
      <c r="G42331">
        <v>1.58</v>
      </c>
      <c r="H42331">
        <v>0.55000000000000004</v>
      </c>
      <c r="I42331">
        <v>0.01</v>
      </c>
      <c r="J42331">
        <v>1.02</v>
      </c>
    </row>
    <row r="42332" spans="1:10" x14ac:dyDescent="0.3">
      <c r="A42332">
        <v>2020</v>
      </c>
      <c r="B42332">
        <v>1</v>
      </c>
      <c r="C42332">
        <v>29</v>
      </c>
      <c r="D42332" s="3">
        <v>43859</v>
      </c>
      <c r="E42332" t="s">
        <v>2741</v>
      </c>
      <c r="F42332" t="s">
        <v>2860</v>
      </c>
      <c r="G42332">
        <v>0.5</v>
      </c>
      <c r="H42332">
        <v>0</v>
      </c>
      <c r="I42332">
        <v>0.5</v>
      </c>
      <c r="J42332">
        <v>0</v>
      </c>
    </row>
    <row r="42333" spans="1:10" x14ac:dyDescent="0.3">
      <c r="A42333">
        <v>2020</v>
      </c>
      <c r="B42333">
        <v>1</v>
      </c>
      <c r="C42333">
        <v>29</v>
      </c>
      <c r="D42333" s="3">
        <v>43859</v>
      </c>
      <c r="E42333" t="s">
        <v>2741</v>
      </c>
      <c r="F42333" t="s">
        <v>2769</v>
      </c>
      <c r="G42333">
        <v>0.1</v>
      </c>
      <c r="H42333">
        <v>0</v>
      </c>
      <c r="I42333">
        <v>0.1</v>
      </c>
      <c r="J42333">
        <v>0</v>
      </c>
    </row>
    <row r="42334" spans="1:10" x14ac:dyDescent="0.3">
      <c r="A42334">
        <v>2020</v>
      </c>
      <c r="B42334">
        <v>1</v>
      </c>
      <c r="C42334">
        <v>29</v>
      </c>
      <c r="D42334" s="3">
        <v>43859</v>
      </c>
      <c r="E42334" t="s">
        <v>2741</v>
      </c>
      <c r="F42334" t="s">
        <v>2787</v>
      </c>
      <c r="G42334">
        <v>0.1</v>
      </c>
      <c r="H42334">
        <v>0</v>
      </c>
      <c r="I42334">
        <v>0.1</v>
      </c>
      <c r="J42334">
        <v>0</v>
      </c>
    </row>
    <row r="42335" spans="1:10" x14ac:dyDescent="0.3">
      <c r="A42335">
        <v>2020</v>
      </c>
      <c r="B42335">
        <v>1</v>
      </c>
      <c r="C42335">
        <v>29</v>
      </c>
      <c r="D42335" s="3">
        <v>43859</v>
      </c>
      <c r="E42335" t="s">
        <v>3040</v>
      </c>
      <c r="F42335" t="s">
        <v>3047</v>
      </c>
      <c r="G42335">
        <v>2.2999999999999998</v>
      </c>
      <c r="H42335">
        <v>1</v>
      </c>
      <c r="I42335">
        <v>1.3</v>
      </c>
      <c r="J42335">
        <v>0</v>
      </c>
    </row>
    <row r="42336" spans="1:10" x14ac:dyDescent="0.3">
      <c r="A42336">
        <v>2020</v>
      </c>
      <c r="B42336">
        <v>1</v>
      </c>
      <c r="C42336">
        <v>29</v>
      </c>
      <c r="D42336" s="3">
        <v>43859</v>
      </c>
      <c r="E42336" t="s">
        <v>3040</v>
      </c>
      <c r="F42336" t="s">
        <v>3059</v>
      </c>
      <c r="G42336">
        <v>2.1</v>
      </c>
      <c r="H42336">
        <v>0</v>
      </c>
      <c r="I42336">
        <v>2.1</v>
      </c>
      <c r="J42336">
        <v>0</v>
      </c>
    </row>
    <row r="42337" spans="1:10" x14ac:dyDescent="0.3">
      <c r="A42337">
        <v>2020</v>
      </c>
      <c r="B42337">
        <v>1</v>
      </c>
      <c r="C42337">
        <v>29</v>
      </c>
      <c r="D42337" s="3">
        <v>43859</v>
      </c>
      <c r="E42337" t="s">
        <v>3040</v>
      </c>
      <c r="F42337" t="s">
        <v>3066</v>
      </c>
      <c r="G42337">
        <v>0.33999999999999997</v>
      </c>
      <c r="H42337">
        <v>0.19</v>
      </c>
      <c r="I42337">
        <v>0.15</v>
      </c>
      <c r="J42337">
        <v>0</v>
      </c>
    </row>
    <row r="42338" spans="1:10" x14ac:dyDescent="0.3">
      <c r="A42338">
        <v>2020</v>
      </c>
      <c r="B42338">
        <v>1</v>
      </c>
      <c r="C42338">
        <v>29</v>
      </c>
      <c r="D42338" s="3">
        <v>43859</v>
      </c>
      <c r="E42338" t="s">
        <v>2754</v>
      </c>
      <c r="F42338" t="s">
        <v>2779</v>
      </c>
      <c r="G42338">
        <v>0.05</v>
      </c>
      <c r="H42338">
        <v>0</v>
      </c>
      <c r="I42338">
        <v>0.05</v>
      </c>
      <c r="J42338">
        <v>0</v>
      </c>
    </row>
    <row r="42339" spans="1:10" x14ac:dyDescent="0.3">
      <c r="A42339">
        <v>2020</v>
      </c>
      <c r="B42339">
        <v>1</v>
      </c>
      <c r="C42339">
        <v>29</v>
      </c>
      <c r="D42339" s="3">
        <v>43859</v>
      </c>
      <c r="E42339" t="s">
        <v>2752</v>
      </c>
      <c r="F42339" t="s">
        <v>3018</v>
      </c>
      <c r="G42339">
        <v>0.23000000000000004</v>
      </c>
      <c r="H42339">
        <v>0</v>
      </c>
      <c r="I42339">
        <v>0.23000000000000004</v>
      </c>
      <c r="J42339">
        <v>0</v>
      </c>
    </row>
    <row r="42340" spans="1:10" x14ac:dyDescent="0.3">
      <c r="A42340">
        <v>2020</v>
      </c>
      <c r="B42340">
        <v>1</v>
      </c>
      <c r="C42340">
        <v>29</v>
      </c>
      <c r="D42340" s="3">
        <v>43859</v>
      </c>
      <c r="E42340" t="s">
        <v>2752</v>
      </c>
      <c r="F42340" t="s">
        <v>2752</v>
      </c>
      <c r="G42340">
        <v>0.29500000000000004</v>
      </c>
      <c r="H42340">
        <v>0.22500000000000001</v>
      </c>
      <c r="I42340">
        <v>7.0000000000000007E-2</v>
      </c>
      <c r="J42340">
        <v>0</v>
      </c>
    </row>
    <row r="42341" spans="1:10" x14ac:dyDescent="0.3">
      <c r="A42341">
        <v>2020</v>
      </c>
      <c r="B42341">
        <v>1</v>
      </c>
      <c r="C42341">
        <v>30</v>
      </c>
      <c r="D42341" s="3">
        <v>43860</v>
      </c>
      <c r="E42341" t="s">
        <v>2743</v>
      </c>
      <c r="F42341" t="s">
        <v>2874</v>
      </c>
      <c r="G42341">
        <v>3</v>
      </c>
      <c r="H42341">
        <v>0</v>
      </c>
      <c r="I42341">
        <v>3</v>
      </c>
      <c r="J42341">
        <v>0</v>
      </c>
    </row>
    <row r="42342" spans="1:10" x14ac:dyDescent="0.3">
      <c r="A42342">
        <v>2020</v>
      </c>
      <c r="B42342">
        <v>1</v>
      </c>
      <c r="C42342">
        <v>30</v>
      </c>
      <c r="D42342" s="3">
        <v>43860</v>
      </c>
      <c r="E42342" t="s">
        <v>2743</v>
      </c>
      <c r="F42342" t="s">
        <v>2759</v>
      </c>
      <c r="G42342">
        <v>145.37</v>
      </c>
      <c r="H42342">
        <v>18.850000000000001</v>
      </c>
      <c r="I42342">
        <v>57.21</v>
      </c>
      <c r="J42342">
        <v>69.31</v>
      </c>
    </row>
    <row r="42343" spans="1:10" x14ac:dyDescent="0.3">
      <c r="A42343">
        <v>2020</v>
      </c>
      <c r="B42343">
        <v>1</v>
      </c>
      <c r="C42343">
        <v>30</v>
      </c>
      <c r="D42343" s="3">
        <v>43860</v>
      </c>
      <c r="E42343" t="s">
        <v>2743</v>
      </c>
      <c r="F42343" t="s">
        <v>2823</v>
      </c>
      <c r="G42343">
        <v>206.7</v>
      </c>
      <c r="H42343">
        <v>124.52</v>
      </c>
      <c r="I42343">
        <v>58.6</v>
      </c>
      <c r="J42343">
        <v>23.58</v>
      </c>
    </row>
    <row r="42344" spans="1:10" x14ac:dyDescent="0.3">
      <c r="A42344">
        <v>2020</v>
      </c>
      <c r="B42344">
        <v>1</v>
      </c>
      <c r="C42344">
        <v>30</v>
      </c>
      <c r="D42344" s="3">
        <v>43860</v>
      </c>
      <c r="E42344" t="s">
        <v>2743</v>
      </c>
      <c r="F42344" t="s">
        <v>2898</v>
      </c>
      <c r="G42344">
        <v>1.5</v>
      </c>
      <c r="H42344">
        <v>0</v>
      </c>
      <c r="I42344">
        <v>1.5</v>
      </c>
      <c r="J42344">
        <v>0</v>
      </c>
    </row>
    <row r="42345" spans="1:10" x14ac:dyDescent="0.3">
      <c r="A42345">
        <v>2020</v>
      </c>
      <c r="B42345">
        <v>1</v>
      </c>
      <c r="C42345">
        <v>30</v>
      </c>
      <c r="D42345" s="3">
        <v>43860</v>
      </c>
      <c r="E42345" t="s">
        <v>2743</v>
      </c>
      <c r="F42345" t="s">
        <v>2947</v>
      </c>
      <c r="G42345">
        <v>104.83000000000001</v>
      </c>
      <c r="H42345">
        <v>4.29</v>
      </c>
      <c r="I42345">
        <v>13.98</v>
      </c>
      <c r="J42345">
        <v>86.56</v>
      </c>
    </row>
    <row r="42346" spans="1:10" x14ac:dyDescent="0.3">
      <c r="A42346">
        <v>2020</v>
      </c>
      <c r="B42346">
        <v>1</v>
      </c>
      <c r="C42346">
        <v>30</v>
      </c>
      <c r="D42346" s="3">
        <v>43860</v>
      </c>
      <c r="E42346" t="s">
        <v>2743</v>
      </c>
      <c r="F42346" t="s">
        <v>2744</v>
      </c>
      <c r="G42346">
        <v>54.370000000000005</v>
      </c>
      <c r="H42346">
        <v>0</v>
      </c>
      <c r="I42346">
        <v>27</v>
      </c>
      <c r="J42346">
        <v>27.37</v>
      </c>
    </row>
    <row r="42347" spans="1:10" x14ac:dyDescent="0.3">
      <c r="A42347">
        <v>2020</v>
      </c>
      <c r="B42347">
        <v>1</v>
      </c>
      <c r="C42347">
        <v>30</v>
      </c>
      <c r="D42347" s="3">
        <v>43860</v>
      </c>
      <c r="E42347" t="s">
        <v>2743</v>
      </c>
      <c r="F42347" t="s">
        <v>2771</v>
      </c>
      <c r="G42347">
        <v>186.2</v>
      </c>
      <c r="H42347">
        <v>47.64</v>
      </c>
      <c r="I42347">
        <v>86.18</v>
      </c>
      <c r="J42347">
        <v>52.38</v>
      </c>
    </row>
    <row r="42348" spans="1:10" x14ac:dyDescent="0.3">
      <c r="A42348">
        <v>2020</v>
      </c>
      <c r="B42348">
        <v>1</v>
      </c>
      <c r="C42348">
        <v>30</v>
      </c>
      <c r="D42348" s="3">
        <v>43860</v>
      </c>
      <c r="E42348" t="s">
        <v>2743</v>
      </c>
      <c r="F42348" t="s">
        <v>2922</v>
      </c>
      <c r="G42348">
        <v>82.169999999999987</v>
      </c>
      <c r="H42348">
        <v>51.35</v>
      </c>
      <c r="I42348">
        <v>14.819999999999999</v>
      </c>
      <c r="J42348">
        <v>16</v>
      </c>
    </row>
    <row r="42349" spans="1:10" x14ac:dyDescent="0.3">
      <c r="A42349">
        <v>2020</v>
      </c>
      <c r="B42349">
        <v>1</v>
      </c>
      <c r="C42349">
        <v>30</v>
      </c>
      <c r="D42349" s="3">
        <v>43860</v>
      </c>
      <c r="E42349" t="s">
        <v>2743</v>
      </c>
      <c r="F42349" t="s">
        <v>2961</v>
      </c>
      <c r="G42349">
        <v>15.99</v>
      </c>
      <c r="H42349">
        <v>0</v>
      </c>
      <c r="I42349">
        <v>1.58</v>
      </c>
      <c r="J42349">
        <v>14.41</v>
      </c>
    </row>
    <row r="42350" spans="1:10" x14ac:dyDescent="0.3">
      <c r="A42350">
        <v>2020</v>
      </c>
      <c r="B42350">
        <v>1</v>
      </c>
      <c r="C42350">
        <v>30</v>
      </c>
      <c r="D42350" s="3">
        <v>43860</v>
      </c>
      <c r="E42350" t="s">
        <v>2745</v>
      </c>
      <c r="F42350" t="s">
        <v>2781</v>
      </c>
      <c r="G42350">
        <v>0.09</v>
      </c>
      <c r="H42350">
        <v>0</v>
      </c>
      <c r="I42350">
        <v>0.09</v>
      </c>
      <c r="J42350">
        <v>0</v>
      </c>
    </row>
    <row r="42351" spans="1:10" x14ac:dyDescent="0.3">
      <c r="A42351">
        <v>2020</v>
      </c>
      <c r="B42351">
        <v>1</v>
      </c>
      <c r="C42351">
        <v>30</v>
      </c>
      <c r="D42351" s="3">
        <v>43860</v>
      </c>
      <c r="E42351" t="s">
        <v>2745</v>
      </c>
      <c r="F42351" t="s">
        <v>2795</v>
      </c>
      <c r="G42351">
        <v>56.04</v>
      </c>
      <c r="H42351">
        <v>0</v>
      </c>
      <c r="I42351">
        <v>56.04</v>
      </c>
      <c r="J42351">
        <v>0</v>
      </c>
    </row>
    <row r="42352" spans="1:10" x14ac:dyDescent="0.3">
      <c r="A42352">
        <v>2020</v>
      </c>
      <c r="B42352">
        <v>1</v>
      </c>
      <c r="C42352">
        <v>30</v>
      </c>
      <c r="D42352" s="3">
        <v>43860</v>
      </c>
      <c r="E42352" t="s">
        <v>2745</v>
      </c>
      <c r="F42352" t="s">
        <v>2760</v>
      </c>
      <c r="G42352">
        <v>3.3315000000000001</v>
      </c>
      <c r="H42352">
        <v>0</v>
      </c>
      <c r="I42352">
        <v>3.3315000000000001</v>
      </c>
      <c r="J42352">
        <v>0</v>
      </c>
    </row>
    <row r="42353" spans="1:10" x14ac:dyDescent="0.3">
      <c r="A42353">
        <v>2020</v>
      </c>
      <c r="B42353">
        <v>1</v>
      </c>
      <c r="C42353">
        <v>30</v>
      </c>
      <c r="D42353" s="3">
        <v>43860</v>
      </c>
      <c r="E42353" t="s">
        <v>2745</v>
      </c>
      <c r="F42353" t="s">
        <v>2761</v>
      </c>
      <c r="G42353">
        <v>4.1890000000000001</v>
      </c>
      <c r="H42353">
        <v>0</v>
      </c>
      <c r="I42353">
        <v>4.1890000000000001</v>
      </c>
      <c r="J42353">
        <v>0</v>
      </c>
    </row>
    <row r="42354" spans="1:10" x14ac:dyDescent="0.3">
      <c r="A42354">
        <v>2020</v>
      </c>
      <c r="B42354">
        <v>1</v>
      </c>
      <c r="C42354">
        <v>30</v>
      </c>
      <c r="D42354" s="3">
        <v>43860</v>
      </c>
      <c r="E42354" t="s">
        <v>2745</v>
      </c>
      <c r="F42354" t="s">
        <v>2824</v>
      </c>
      <c r="G42354">
        <v>0.7</v>
      </c>
      <c r="H42354">
        <v>0</v>
      </c>
      <c r="I42354">
        <v>0.7</v>
      </c>
      <c r="J42354">
        <v>0</v>
      </c>
    </row>
    <row r="42355" spans="1:10" x14ac:dyDescent="0.3">
      <c r="A42355">
        <v>2020</v>
      </c>
      <c r="B42355">
        <v>1</v>
      </c>
      <c r="C42355">
        <v>30</v>
      </c>
      <c r="D42355" s="3">
        <v>43860</v>
      </c>
      <c r="E42355" t="s">
        <v>2745</v>
      </c>
      <c r="F42355" t="s">
        <v>2811</v>
      </c>
      <c r="G42355">
        <v>0.02</v>
      </c>
      <c r="H42355">
        <v>0</v>
      </c>
      <c r="I42355">
        <v>0.02</v>
      </c>
      <c r="J42355">
        <v>0</v>
      </c>
    </row>
    <row r="42356" spans="1:10" x14ac:dyDescent="0.3">
      <c r="A42356">
        <v>2020</v>
      </c>
      <c r="B42356">
        <v>1</v>
      </c>
      <c r="C42356">
        <v>30</v>
      </c>
      <c r="D42356" s="3">
        <v>43860</v>
      </c>
      <c r="E42356" t="s">
        <v>2745</v>
      </c>
      <c r="F42356" t="s">
        <v>2902</v>
      </c>
      <c r="G42356">
        <v>1</v>
      </c>
      <c r="H42356">
        <v>0</v>
      </c>
      <c r="I42356">
        <v>1</v>
      </c>
      <c r="J42356">
        <v>0</v>
      </c>
    </row>
    <row r="42357" spans="1:10" x14ac:dyDescent="0.3">
      <c r="A42357">
        <v>2020</v>
      </c>
      <c r="B42357">
        <v>1</v>
      </c>
      <c r="C42357">
        <v>30</v>
      </c>
      <c r="D42357" s="3">
        <v>43860</v>
      </c>
      <c r="E42357" t="s">
        <v>2745</v>
      </c>
      <c r="F42357" t="s">
        <v>2751</v>
      </c>
      <c r="G42357">
        <v>89.69</v>
      </c>
      <c r="H42357">
        <v>26.17</v>
      </c>
      <c r="I42357">
        <v>63.519999999999996</v>
      </c>
      <c r="J42357">
        <v>0</v>
      </c>
    </row>
    <row r="42358" spans="1:10" x14ac:dyDescent="0.3">
      <c r="A42358">
        <v>2020</v>
      </c>
      <c r="B42358">
        <v>1</v>
      </c>
      <c r="C42358">
        <v>30</v>
      </c>
      <c r="D42358" s="3">
        <v>43860</v>
      </c>
      <c r="E42358" t="s">
        <v>2745</v>
      </c>
      <c r="F42358" t="s">
        <v>2951</v>
      </c>
      <c r="G42358">
        <v>4.49</v>
      </c>
      <c r="H42358">
        <v>0.09</v>
      </c>
      <c r="I42358">
        <v>0.4</v>
      </c>
      <c r="J42358">
        <v>4</v>
      </c>
    </row>
    <row r="42359" spans="1:10" x14ac:dyDescent="0.3">
      <c r="A42359">
        <v>2020</v>
      </c>
      <c r="B42359">
        <v>1</v>
      </c>
      <c r="C42359">
        <v>30</v>
      </c>
      <c r="D42359" s="3">
        <v>43860</v>
      </c>
      <c r="E42359" t="s">
        <v>2866</v>
      </c>
      <c r="F42359" t="s">
        <v>2900</v>
      </c>
      <c r="G42359">
        <v>8.3000000000000007</v>
      </c>
      <c r="H42359">
        <v>0</v>
      </c>
      <c r="I42359">
        <v>8.3000000000000007</v>
      </c>
      <c r="J42359">
        <v>0</v>
      </c>
    </row>
    <row r="42360" spans="1:10" x14ac:dyDescent="0.3">
      <c r="A42360">
        <v>2020</v>
      </c>
      <c r="B42360">
        <v>1</v>
      </c>
      <c r="C42360">
        <v>30</v>
      </c>
      <c r="D42360" s="3">
        <v>43860</v>
      </c>
      <c r="E42360" t="s">
        <v>2741</v>
      </c>
      <c r="F42360" t="s">
        <v>2778</v>
      </c>
      <c r="G42360">
        <v>0.1</v>
      </c>
      <c r="H42360">
        <v>0</v>
      </c>
      <c r="I42360">
        <v>0.1</v>
      </c>
      <c r="J42360">
        <v>0</v>
      </c>
    </row>
    <row r="42361" spans="1:10" x14ac:dyDescent="0.3">
      <c r="A42361">
        <v>2020</v>
      </c>
      <c r="B42361">
        <v>1</v>
      </c>
      <c r="C42361">
        <v>30</v>
      </c>
      <c r="D42361" s="3">
        <v>43860</v>
      </c>
      <c r="E42361" t="s">
        <v>2741</v>
      </c>
      <c r="F42361" t="s">
        <v>2924</v>
      </c>
      <c r="G42361">
        <v>1.5999999999999999</v>
      </c>
      <c r="H42361">
        <v>0.15</v>
      </c>
      <c r="I42361">
        <v>0.75</v>
      </c>
      <c r="J42361">
        <v>0.7</v>
      </c>
    </row>
    <row r="42362" spans="1:10" x14ac:dyDescent="0.3">
      <c r="A42362">
        <v>2020</v>
      </c>
      <c r="B42362">
        <v>1</v>
      </c>
      <c r="C42362">
        <v>30</v>
      </c>
      <c r="D42362" s="3">
        <v>43860</v>
      </c>
      <c r="E42362" t="s">
        <v>2741</v>
      </c>
      <c r="F42362" t="s">
        <v>2741</v>
      </c>
      <c r="G42362">
        <v>4.9000000000000004</v>
      </c>
      <c r="H42362">
        <v>0</v>
      </c>
      <c r="I42362">
        <v>4.9000000000000004</v>
      </c>
      <c r="J42362">
        <v>0</v>
      </c>
    </row>
    <row r="42363" spans="1:10" x14ac:dyDescent="0.3">
      <c r="A42363">
        <v>2020</v>
      </c>
      <c r="B42363">
        <v>1</v>
      </c>
      <c r="C42363">
        <v>30</v>
      </c>
      <c r="D42363" s="3">
        <v>43860</v>
      </c>
      <c r="E42363" t="s">
        <v>2741</v>
      </c>
      <c r="F42363" t="s">
        <v>2934</v>
      </c>
      <c r="G42363">
        <v>0.32</v>
      </c>
      <c r="H42363">
        <v>0</v>
      </c>
      <c r="I42363">
        <v>0.32</v>
      </c>
      <c r="J42363">
        <v>0</v>
      </c>
    </row>
    <row r="42364" spans="1:10" x14ac:dyDescent="0.3">
      <c r="A42364">
        <v>2020</v>
      </c>
      <c r="B42364">
        <v>1</v>
      </c>
      <c r="C42364">
        <v>30</v>
      </c>
      <c r="D42364" s="3">
        <v>43860</v>
      </c>
      <c r="E42364" t="s">
        <v>2741</v>
      </c>
      <c r="F42364" t="s">
        <v>2889</v>
      </c>
      <c r="G42364">
        <v>8.5</v>
      </c>
      <c r="H42364">
        <v>0</v>
      </c>
      <c r="I42364">
        <v>8.5</v>
      </c>
      <c r="J42364">
        <v>0</v>
      </c>
    </row>
    <row r="42365" spans="1:10" x14ac:dyDescent="0.3">
      <c r="A42365">
        <v>2020</v>
      </c>
      <c r="B42365">
        <v>1</v>
      </c>
      <c r="C42365">
        <v>30</v>
      </c>
      <c r="D42365" s="3">
        <v>43860</v>
      </c>
      <c r="E42365" t="s">
        <v>2741</v>
      </c>
      <c r="F42365" t="s">
        <v>2872</v>
      </c>
      <c r="G42365">
        <v>0.9</v>
      </c>
      <c r="H42365">
        <v>0</v>
      </c>
      <c r="I42365">
        <v>0.9</v>
      </c>
      <c r="J42365">
        <v>0</v>
      </c>
    </row>
    <row r="42366" spans="1:10" x14ac:dyDescent="0.3">
      <c r="A42366">
        <v>2020</v>
      </c>
      <c r="B42366">
        <v>1</v>
      </c>
      <c r="C42366">
        <v>30</v>
      </c>
      <c r="D42366" s="3">
        <v>43860</v>
      </c>
      <c r="E42366" t="s">
        <v>2741</v>
      </c>
      <c r="F42366" t="s">
        <v>2845</v>
      </c>
      <c r="G42366">
        <v>0.85000000000000009</v>
      </c>
      <c r="H42366">
        <v>0.4</v>
      </c>
      <c r="I42366">
        <v>0.45</v>
      </c>
      <c r="J42366">
        <v>0</v>
      </c>
    </row>
    <row r="42367" spans="1:10" x14ac:dyDescent="0.3">
      <c r="A42367">
        <v>2020</v>
      </c>
      <c r="B42367">
        <v>1</v>
      </c>
      <c r="C42367">
        <v>30</v>
      </c>
      <c r="D42367" s="3">
        <v>43860</v>
      </c>
      <c r="E42367" t="s">
        <v>2741</v>
      </c>
      <c r="F42367" t="s">
        <v>2935</v>
      </c>
      <c r="G42367">
        <v>0.01</v>
      </c>
      <c r="H42367">
        <v>0</v>
      </c>
      <c r="I42367">
        <v>0.01</v>
      </c>
      <c r="J42367">
        <v>0</v>
      </c>
    </row>
    <row r="42368" spans="1:10" x14ac:dyDescent="0.3">
      <c r="A42368">
        <v>2020</v>
      </c>
      <c r="B42368">
        <v>1</v>
      </c>
      <c r="C42368">
        <v>30</v>
      </c>
      <c r="D42368" s="3">
        <v>43860</v>
      </c>
      <c r="E42368" t="s">
        <v>2749</v>
      </c>
      <c r="F42368" t="s">
        <v>2932</v>
      </c>
      <c r="G42368">
        <v>0.01</v>
      </c>
      <c r="H42368">
        <v>0</v>
      </c>
      <c r="I42368">
        <v>0.01</v>
      </c>
      <c r="J42368">
        <v>0</v>
      </c>
    </row>
    <row r="42369" spans="1:10" x14ac:dyDescent="0.3">
      <c r="A42369">
        <v>2020</v>
      </c>
      <c r="B42369">
        <v>1</v>
      </c>
      <c r="C42369">
        <v>30</v>
      </c>
      <c r="D42369" s="3">
        <v>43860</v>
      </c>
      <c r="E42369" t="s">
        <v>3040</v>
      </c>
      <c r="F42369" t="s">
        <v>3059</v>
      </c>
      <c r="G42369">
        <v>0.49</v>
      </c>
      <c r="H42369">
        <v>0</v>
      </c>
      <c r="I42369">
        <v>0.49</v>
      </c>
      <c r="J42369">
        <v>0</v>
      </c>
    </row>
    <row r="42370" spans="1:10" x14ac:dyDescent="0.3">
      <c r="A42370">
        <v>2020</v>
      </c>
      <c r="B42370">
        <v>1</v>
      </c>
      <c r="C42370">
        <v>30</v>
      </c>
      <c r="D42370" s="3">
        <v>43860</v>
      </c>
      <c r="E42370" t="s">
        <v>3040</v>
      </c>
      <c r="F42370" t="s">
        <v>3050</v>
      </c>
      <c r="G42370">
        <v>1.0900000000000001</v>
      </c>
      <c r="H42370">
        <v>0.9</v>
      </c>
      <c r="I42370">
        <v>0.19</v>
      </c>
      <c r="J42370">
        <v>0</v>
      </c>
    </row>
    <row r="42371" spans="1:10" x14ac:dyDescent="0.3">
      <c r="A42371">
        <v>2020</v>
      </c>
      <c r="B42371">
        <v>1</v>
      </c>
      <c r="C42371">
        <v>30</v>
      </c>
      <c r="D42371" s="3">
        <v>43860</v>
      </c>
      <c r="E42371" t="s">
        <v>3040</v>
      </c>
      <c r="F42371" t="s">
        <v>3057</v>
      </c>
      <c r="G42371">
        <v>0.47000000000000003</v>
      </c>
      <c r="H42371">
        <v>0.2</v>
      </c>
      <c r="I42371">
        <v>0.27</v>
      </c>
      <c r="J42371">
        <v>0</v>
      </c>
    </row>
    <row r="42372" spans="1:10" x14ac:dyDescent="0.3">
      <c r="A42372">
        <v>2020</v>
      </c>
      <c r="B42372">
        <v>1</v>
      </c>
      <c r="C42372">
        <v>30</v>
      </c>
      <c r="D42372" s="3">
        <v>43860</v>
      </c>
      <c r="E42372" t="s">
        <v>3040</v>
      </c>
      <c r="F42372" t="s">
        <v>3058</v>
      </c>
      <c r="G42372">
        <v>3.16</v>
      </c>
      <c r="H42372">
        <v>0</v>
      </c>
      <c r="I42372">
        <v>3.16</v>
      </c>
      <c r="J42372">
        <v>0</v>
      </c>
    </row>
    <row r="42373" spans="1:10" x14ac:dyDescent="0.3">
      <c r="A42373">
        <v>2020</v>
      </c>
      <c r="B42373">
        <v>1</v>
      </c>
      <c r="C42373">
        <v>30</v>
      </c>
      <c r="D42373" s="3">
        <v>43860</v>
      </c>
      <c r="E42373" t="s">
        <v>2754</v>
      </c>
      <c r="F42373" t="s">
        <v>2886</v>
      </c>
      <c r="G42373">
        <v>1</v>
      </c>
      <c r="H42373">
        <v>0</v>
      </c>
      <c r="I42373">
        <v>0.9</v>
      </c>
      <c r="J42373">
        <v>0.1</v>
      </c>
    </row>
    <row r="42374" spans="1:10" x14ac:dyDescent="0.3">
      <c r="A42374">
        <v>2020</v>
      </c>
      <c r="B42374">
        <v>1</v>
      </c>
      <c r="C42374">
        <v>30</v>
      </c>
      <c r="D42374" s="3">
        <v>43860</v>
      </c>
      <c r="E42374" t="s">
        <v>2754</v>
      </c>
      <c r="F42374" t="s">
        <v>2880</v>
      </c>
      <c r="G42374">
        <v>1.1000000000000001</v>
      </c>
      <c r="H42374">
        <v>1</v>
      </c>
      <c r="I42374">
        <v>0.1</v>
      </c>
      <c r="J42374">
        <v>0</v>
      </c>
    </row>
    <row r="42375" spans="1:10" x14ac:dyDescent="0.3">
      <c r="A42375">
        <v>2020</v>
      </c>
      <c r="B42375">
        <v>1</v>
      </c>
      <c r="C42375">
        <v>30</v>
      </c>
      <c r="D42375" s="3">
        <v>43860</v>
      </c>
      <c r="E42375" t="s">
        <v>2754</v>
      </c>
      <c r="F42375" t="s">
        <v>2789</v>
      </c>
      <c r="G42375">
        <v>0.3</v>
      </c>
      <c r="H42375">
        <v>0</v>
      </c>
      <c r="I42375">
        <v>0.3</v>
      </c>
      <c r="J42375">
        <v>0</v>
      </c>
    </row>
    <row r="42376" spans="1:10" x14ac:dyDescent="0.3">
      <c r="A42376">
        <v>2020</v>
      </c>
      <c r="B42376">
        <v>1</v>
      </c>
      <c r="C42376">
        <v>30</v>
      </c>
      <c r="D42376" s="3">
        <v>43860</v>
      </c>
      <c r="E42376" t="s">
        <v>2752</v>
      </c>
      <c r="F42376" t="s">
        <v>2921</v>
      </c>
      <c r="G42376">
        <v>0.73</v>
      </c>
      <c r="H42376">
        <v>0</v>
      </c>
      <c r="I42376">
        <v>0.73</v>
      </c>
      <c r="J42376">
        <v>0</v>
      </c>
    </row>
    <row r="42377" spans="1:10" x14ac:dyDescent="0.3">
      <c r="A42377">
        <v>2020</v>
      </c>
      <c r="B42377">
        <v>1</v>
      </c>
      <c r="C42377">
        <v>30</v>
      </c>
      <c r="D42377" s="3">
        <v>43860</v>
      </c>
      <c r="E42377" t="s">
        <v>2752</v>
      </c>
      <c r="F42377" t="s">
        <v>2752</v>
      </c>
      <c r="G42377">
        <v>0.03</v>
      </c>
      <c r="H42377">
        <v>0.01</v>
      </c>
      <c r="I42377">
        <v>0.02</v>
      </c>
      <c r="J42377">
        <v>0</v>
      </c>
    </row>
    <row r="42378" spans="1:10" x14ac:dyDescent="0.3">
      <c r="A42378">
        <v>2020</v>
      </c>
      <c r="B42378">
        <v>1</v>
      </c>
      <c r="C42378">
        <v>31</v>
      </c>
      <c r="D42378" s="3">
        <v>43861</v>
      </c>
      <c r="E42378" t="s">
        <v>2743</v>
      </c>
      <c r="F42378" t="s">
        <v>2759</v>
      </c>
      <c r="G42378">
        <v>10</v>
      </c>
      <c r="H42378">
        <v>0</v>
      </c>
      <c r="I42378">
        <v>10</v>
      </c>
      <c r="J42378">
        <v>0</v>
      </c>
    </row>
    <row r="42379" spans="1:10" x14ac:dyDescent="0.3">
      <c r="A42379">
        <v>2020</v>
      </c>
      <c r="B42379">
        <v>1</v>
      </c>
      <c r="C42379">
        <v>31</v>
      </c>
      <c r="D42379" s="3">
        <v>43861</v>
      </c>
      <c r="E42379" t="s">
        <v>2743</v>
      </c>
      <c r="F42379" t="s">
        <v>2834</v>
      </c>
      <c r="G42379">
        <v>10</v>
      </c>
      <c r="H42379">
        <v>0</v>
      </c>
      <c r="I42379">
        <v>10</v>
      </c>
      <c r="J42379">
        <v>0</v>
      </c>
    </row>
    <row r="42380" spans="1:10" x14ac:dyDescent="0.3">
      <c r="A42380">
        <v>2020</v>
      </c>
      <c r="B42380">
        <v>1</v>
      </c>
      <c r="C42380">
        <v>31</v>
      </c>
      <c r="D42380" s="3">
        <v>43861</v>
      </c>
      <c r="E42380" t="s">
        <v>2743</v>
      </c>
      <c r="F42380" t="s">
        <v>2827</v>
      </c>
      <c r="G42380">
        <v>5.72</v>
      </c>
      <c r="H42380">
        <v>0</v>
      </c>
      <c r="I42380">
        <v>0</v>
      </c>
      <c r="J42380">
        <v>5.72</v>
      </c>
    </row>
    <row r="42381" spans="1:10" x14ac:dyDescent="0.3">
      <c r="A42381">
        <v>2020</v>
      </c>
      <c r="B42381">
        <v>1</v>
      </c>
      <c r="C42381">
        <v>31</v>
      </c>
      <c r="D42381" s="3">
        <v>43861</v>
      </c>
      <c r="E42381" t="s">
        <v>2743</v>
      </c>
      <c r="F42381" t="s">
        <v>2771</v>
      </c>
      <c r="G42381">
        <v>150</v>
      </c>
      <c r="H42381">
        <v>0</v>
      </c>
      <c r="I42381">
        <v>150</v>
      </c>
      <c r="J42381">
        <v>0</v>
      </c>
    </row>
    <row r="42382" spans="1:10" x14ac:dyDescent="0.3">
      <c r="A42382">
        <v>2020</v>
      </c>
      <c r="B42382">
        <v>1</v>
      </c>
      <c r="C42382">
        <v>31</v>
      </c>
      <c r="D42382" s="3">
        <v>43861</v>
      </c>
      <c r="E42382" t="s">
        <v>2743</v>
      </c>
      <c r="F42382" t="s">
        <v>2922</v>
      </c>
      <c r="G42382">
        <v>5</v>
      </c>
      <c r="H42382">
        <v>0.7</v>
      </c>
      <c r="I42382">
        <v>2.2999999999999998</v>
      </c>
      <c r="J42382">
        <v>2</v>
      </c>
    </row>
    <row r="42383" spans="1:10" x14ac:dyDescent="0.3">
      <c r="A42383">
        <v>2020</v>
      </c>
      <c r="B42383">
        <v>1</v>
      </c>
      <c r="C42383">
        <v>31</v>
      </c>
      <c r="D42383" s="3">
        <v>43861</v>
      </c>
      <c r="E42383" t="s">
        <v>2745</v>
      </c>
      <c r="F42383" t="s">
        <v>2781</v>
      </c>
      <c r="G42383">
        <v>0.6</v>
      </c>
      <c r="H42383">
        <v>0</v>
      </c>
      <c r="I42383">
        <v>0.6</v>
      </c>
      <c r="J42383">
        <v>0</v>
      </c>
    </row>
    <row r="42384" spans="1:10" x14ac:dyDescent="0.3">
      <c r="A42384">
        <v>2020</v>
      </c>
      <c r="B42384">
        <v>1</v>
      </c>
      <c r="C42384">
        <v>31</v>
      </c>
      <c r="D42384" s="3">
        <v>43861</v>
      </c>
      <c r="E42384" t="s">
        <v>2745</v>
      </c>
      <c r="F42384" t="s">
        <v>2782</v>
      </c>
      <c r="G42384">
        <v>4.67</v>
      </c>
      <c r="H42384">
        <v>3.27</v>
      </c>
      <c r="I42384">
        <v>1.4</v>
      </c>
      <c r="J42384">
        <v>0</v>
      </c>
    </row>
    <row r="42385" spans="1:10" x14ac:dyDescent="0.3">
      <c r="A42385">
        <v>2020</v>
      </c>
      <c r="B42385">
        <v>1</v>
      </c>
      <c r="C42385">
        <v>31</v>
      </c>
      <c r="D42385" s="3">
        <v>43861</v>
      </c>
      <c r="E42385" t="s">
        <v>2745</v>
      </c>
      <c r="F42385" t="s">
        <v>2764</v>
      </c>
      <c r="G42385">
        <v>0.01</v>
      </c>
      <c r="H42385">
        <v>0</v>
      </c>
      <c r="I42385">
        <v>0.01</v>
      </c>
      <c r="J42385">
        <v>0</v>
      </c>
    </row>
    <row r="42386" spans="1:10" x14ac:dyDescent="0.3">
      <c r="A42386">
        <v>2020</v>
      </c>
      <c r="B42386">
        <v>1</v>
      </c>
      <c r="C42386">
        <v>31</v>
      </c>
      <c r="D42386" s="3">
        <v>43861</v>
      </c>
      <c r="E42386" t="s">
        <v>2745</v>
      </c>
      <c r="F42386" t="s">
        <v>2770</v>
      </c>
      <c r="G42386">
        <v>1</v>
      </c>
      <c r="H42386">
        <v>0</v>
      </c>
      <c r="I42386">
        <v>1</v>
      </c>
      <c r="J42386">
        <v>0</v>
      </c>
    </row>
    <row r="42387" spans="1:10" x14ac:dyDescent="0.3">
      <c r="A42387">
        <v>2020</v>
      </c>
      <c r="B42387">
        <v>1</v>
      </c>
      <c r="C42387">
        <v>31</v>
      </c>
      <c r="D42387" s="3">
        <v>43861</v>
      </c>
      <c r="E42387" t="s">
        <v>2745</v>
      </c>
      <c r="F42387" t="s">
        <v>2777</v>
      </c>
      <c r="G42387">
        <v>0.68</v>
      </c>
      <c r="H42387">
        <v>0</v>
      </c>
      <c r="I42387">
        <v>0.68</v>
      </c>
      <c r="J42387">
        <v>0</v>
      </c>
    </row>
    <row r="42388" spans="1:10" x14ac:dyDescent="0.3">
      <c r="A42388">
        <v>2020</v>
      </c>
      <c r="B42388">
        <v>1</v>
      </c>
      <c r="C42388">
        <v>31</v>
      </c>
      <c r="D42388" s="3">
        <v>43861</v>
      </c>
      <c r="E42388" t="s">
        <v>2745</v>
      </c>
      <c r="F42388" t="s">
        <v>2824</v>
      </c>
      <c r="G42388">
        <v>0.12</v>
      </c>
      <c r="H42388">
        <v>0.12</v>
      </c>
      <c r="I42388">
        <v>0</v>
      </c>
      <c r="J42388">
        <v>0</v>
      </c>
    </row>
    <row r="42389" spans="1:10" x14ac:dyDescent="0.3">
      <c r="A42389">
        <v>2020</v>
      </c>
      <c r="B42389">
        <v>1</v>
      </c>
      <c r="C42389">
        <v>31</v>
      </c>
      <c r="D42389" s="3">
        <v>43861</v>
      </c>
      <c r="E42389" t="s">
        <v>2745</v>
      </c>
      <c r="F42389" t="s">
        <v>2796</v>
      </c>
      <c r="G42389">
        <v>1.06</v>
      </c>
      <c r="H42389">
        <v>0</v>
      </c>
      <c r="I42389">
        <v>0.95</v>
      </c>
      <c r="J42389">
        <v>0.11</v>
      </c>
    </row>
    <row r="42390" spans="1:10" x14ac:dyDescent="0.3">
      <c r="A42390">
        <v>2020</v>
      </c>
      <c r="B42390">
        <v>1</v>
      </c>
      <c r="C42390">
        <v>31</v>
      </c>
      <c r="D42390" s="3">
        <v>43861</v>
      </c>
      <c r="E42390" t="s">
        <v>2745</v>
      </c>
      <c r="F42390" t="s">
        <v>2811</v>
      </c>
      <c r="G42390">
        <v>3</v>
      </c>
      <c r="H42390">
        <v>0</v>
      </c>
      <c r="I42390">
        <v>3</v>
      </c>
      <c r="J42390">
        <v>0</v>
      </c>
    </row>
    <row r="42391" spans="1:10" x14ac:dyDescent="0.3">
      <c r="A42391">
        <v>2020</v>
      </c>
      <c r="B42391">
        <v>1</v>
      </c>
      <c r="C42391">
        <v>31</v>
      </c>
      <c r="D42391" s="3">
        <v>43861</v>
      </c>
      <c r="E42391" t="s">
        <v>2745</v>
      </c>
      <c r="F42391" t="s">
        <v>2772</v>
      </c>
      <c r="G42391">
        <v>1.1000000000000001</v>
      </c>
      <c r="H42391">
        <v>1</v>
      </c>
      <c r="I42391">
        <v>0.1</v>
      </c>
      <c r="J42391">
        <v>0</v>
      </c>
    </row>
    <row r="42392" spans="1:10" x14ac:dyDescent="0.3">
      <c r="A42392">
        <v>2020</v>
      </c>
      <c r="B42392">
        <v>1</v>
      </c>
      <c r="C42392">
        <v>31</v>
      </c>
      <c r="D42392" s="3">
        <v>43861</v>
      </c>
      <c r="E42392" t="s">
        <v>2745</v>
      </c>
      <c r="F42392" t="s">
        <v>2766</v>
      </c>
      <c r="G42392">
        <v>1.4200000000000002</v>
      </c>
      <c r="H42392">
        <v>0.47000000000000003</v>
      </c>
      <c r="I42392">
        <v>0.95000000000000007</v>
      </c>
      <c r="J42392">
        <v>0</v>
      </c>
    </row>
    <row r="42393" spans="1:10" x14ac:dyDescent="0.3">
      <c r="A42393">
        <v>2020</v>
      </c>
      <c r="B42393">
        <v>1</v>
      </c>
      <c r="C42393">
        <v>31</v>
      </c>
      <c r="D42393" s="3">
        <v>43861</v>
      </c>
      <c r="E42393" t="s">
        <v>2745</v>
      </c>
      <c r="F42393" t="s">
        <v>2951</v>
      </c>
      <c r="G42393">
        <v>3.13</v>
      </c>
      <c r="H42393">
        <v>2.5</v>
      </c>
      <c r="I42393">
        <v>0.63</v>
      </c>
      <c r="J42393">
        <v>0</v>
      </c>
    </row>
    <row r="42394" spans="1:10" x14ac:dyDescent="0.3">
      <c r="A42394">
        <v>2020</v>
      </c>
      <c r="B42394">
        <v>1</v>
      </c>
      <c r="C42394">
        <v>31</v>
      </c>
      <c r="D42394" s="3">
        <v>43861</v>
      </c>
      <c r="E42394" t="s">
        <v>2773</v>
      </c>
      <c r="F42394" t="s">
        <v>2829</v>
      </c>
      <c r="G42394">
        <v>1</v>
      </c>
      <c r="H42394">
        <v>0</v>
      </c>
      <c r="I42394">
        <v>1</v>
      </c>
      <c r="J42394">
        <v>0</v>
      </c>
    </row>
    <row r="42395" spans="1:10" x14ac:dyDescent="0.3">
      <c r="A42395">
        <v>2020</v>
      </c>
      <c r="B42395">
        <v>1</v>
      </c>
      <c r="C42395">
        <v>31</v>
      </c>
      <c r="D42395" s="3">
        <v>43861</v>
      </c>
      <c r="E42395" t="s">
        <v>2803</v>
      </c>
      <c r="F42395" t="s">
        <v>2857</v>
      </c>
      <c r="G42395">
        <v>0.05</v>
      </c>
      <c r="H42395">
        <v>0</v>
      </c>
      <c r="I42395">
        <v>0</v>
      </c>
      <c r="J42395">
        <v>0.05</v>
      </c>
    </row>
    <row r="42396" spans="1:10" x14ac:dyDescent="0.3">
      <c r="A42396">
        <v>2020</v>
      </c>
      <c r="B42396">
        <v>1</v>
      </c>
      <c r="C42396">
        <v>31</v>
      </c>
      <c r="D42396" s="3">
        <v>43861</v>
      </c>
      <c r="E42396" t="s">
        <v>2741</v>
      </c>
      <c r="F42396" t="s">
        <v>2758</v>
      </c>
      <c r="G42396">
        <v>0.01</v>
      </c>
      <c r="H42396">
        <v>0</v>
      </c>
      <c r="I42396">
        <v>0.01</v>
      </c>
      <c r="J42396">
        <v>0</v>
      </c>
    </row>
    <row r="42397" spans="1:10" x14ac:dyDescent="0.3">
      <c r="A42397">
        <v>2020</v>
      </c>
      <c r="B42397">
        <v>1</v>
      </c>
      <c r="C42397">
        <v>31</v>
      </c>
      <c r="D42397" s="3">
        <v>43861</v>
      </c>
      <c r="E42397" t="s">
        <v>2741</v>
      </c>
      <c r="F42397" t="s">
        <v>2836</v>
      </c>
      <c r="G42397">
        <v>0.61</v>
      </c>
      <c r="H42397">
        <v>0</v>
      </c>
      <c r="I42397">
        <v>0.61</v>
      </c>
      <c r="J42397">
        <v>0</v>
      </c>
    </row>
    <row r="42398" spans="1:10" x14ac:dyDescent="0.3">
      <c r="A42398">
        <v>2020</v>
      </c>
      <c r="B42398">
        <v>1</v>
      </c>
      <c r="C42398">
        <v>31</v>
      </c>
      <c r="D42398" s="3">
        <v>43861</v>
      </c>
      <c r="E42398" t="s">
        <v>2741</v>
      </c>
      <c r="F42398" t="s">
        <v>2878</v>
      </c>
      <c r="G42398">
        <v>3</v>
      </c>
      <c r="H42398">
        <v>0</v>
      </c>
      <c r="I42398">
        <v>0</v>
      </c>
      <c r="J42398">
        <v>3</v>
      </c>
    </row>
    <row r="42399" spans="1:10" x14ac:dyDescent="0.3">
      <c r="A42399">
        <v>2020</v>
      </c>
      <c r="B42399">
        <v>1</v>
      </c>
      <c r="C42399">
        <v>31</v>
      </c>
      <c r="D42399" s="3">
        <v>43861</v>
      </c>
      <c r="E42399" t="s">
        <v>2741</v>
      </c>
      <c r="F42399" t="s">
        <v>2741</v>
      </c>
      <c r="G42399">
        <v>1.3</v>
      </c>
      <c r="H42399">
        <v>0</v>
      </c>
      <c r="I42399">
        <v>1.3</v>
      </c>
      <c r="J42399">
        <v>0</v>
      </c>
    </row>
    <row r="42400" spans="1:10" x14ac:dyDescent="0.3">
      <c r="A42400">
        <v>2020</v>
      </c>
      <c r="B42400">
        <v>1</v>
      </c>
      <c r="C42400">
        <v>31</v>
      </c>
      <c r="D42400" s="3">
        <v>43861</v>
      </c>
      <c r="E42400" t="s">
        <v>2741</v>
      </c>
      <c r="F42400" t="s">
        <v>2892</v>
      </c>
      <c r="G42400">
        <v>0.65</v>
      </c>
      <c r="H42400">
        <v>0</v>
      </c>
      <c r="I42400">
        <v>0.65</v>
      </c>
      <c r="J42400">
        <v>0</v>
      </c>
    </row>
    <row r="42401" spans="1:10" x14ac:dyDescent="0.3">
      <c r="A42401">
        <v>2020</v>
      </c>
      <c r="B42401">
        <v>1</v>
      </c>
      <c r="C42401">
        <v>31</v>
      </c>
      <c r="D42401" s="3">
        <v>43861</v>
      </c>
      <c r="E42401" t="s">
        <v>2741</v>
      </c>
      <c r="F42401" t="s">
        <v>2843</v>
      </c>
      <c r="G42401">
        <v>5</v>
      </c>
      <c r="H42401">
        <v>0</v>
      </c>
      <c r="I42401">
        <v>5</v>
      </c>
      <c r="J42401">
        <v>0</v>
      </c>
    </row>
    <row r="42402" spans="1:10" x14ac:dyDescent="0.3">
      <c r="A42402">
        <v>2020</v>
      </c>
      <c r="B42402">
        <v>1</v>
      </c>
      <c r="C42402">
        <v>31</v>
      </c>
      <c r="D42402" s="3">
        <v>43861</v>
      </c>
      <c r="E42402" t="s">
        <v>2741</v>
      </c>
      <c r="F42402" t="s">
        <v>2845</v>
      </c>
      <c r="G42402">
        <v>2.4</v>
      </c>
      <c r="H42402">
        <v>0</v>
      </c>
      <c r="I42402">
        <v>2.4</v>
      </c>
      <c r="J42402">
        <v>0</v>
      </c>
    </row>
    <row r="42403" spans="1:10" x14ac:dyDescent="0.3">
      <c r="A42403">
        <v>2020</v>
      </c>
      <c r="B42403">
        <v>1</v>
      </c>
      <c r="C42403">
        <v>31</v>
      </c>
      <c r="D42403" s="3">
        <v>43861</v>
      </c>
      <c r="E42403" t="s">
        <v>2741</v>
      </c>
      <c r="F42403" t="s">
        <v>2769</v>
      </c>
      <c r="G42403">
        <v>0.09</v>
      </c>
      <c r="H42403">
        <v>0</v>
      </c>
      <c r="I42403">
        <v>0.09</v>
      </c>
      <c r="J42403">
        <v>0</v>
      </c>
    </row>
    <row r="42404" spans="1:10" x14ac:dyDescent="0.3">
      <c r="A42404">
        <v>2020</v>
      </c>
      <c r="B42404">
        <v>1</v>
      </c>
      <c r="C42404">
        <v>31</v>
      </c>
      <c r="D42404" s="3">
        <v>43861</v>
      </c>
      <c r="E42404" t="s">
        <v>2741</v>
      </c>
      <c r="F42404" t="s">
        <v>2858</v>
      </c>
      <c r="G42404">
        <v>1</v>
      </c>
      <c r="H42404">
        <v>0</v>
      </c>
      <c r="I42404">
        <v>1</v>
      </c>
      <c r="J42404">
        <v>0</v>
      </c>
    </row>
    <row r="42405" spans="1:10" x14ac:dyDescent="0.3">
      <c r="A42405">
        <v>2020</v>
      </c>
      <c r="B42405">
        <v>1</v>
      </c>
      <c r="C42405">
        <v>31</v>
      </c>
      <c r="D42405" s="3">
        <v>43861</v>
      </c>
      <c r="E42405" t="s">
        <v>2749</v>
      </c>
      <c r="F42405" t="s">
        <v>2768</v>
      </c>
      <c r="G42405">
        <v>1.4</v>
      </c>
      <c r="H42405">
        <v>0</v>
      </c>
      <c r="I42405">
        <v>1.4</v>
      </c>
      <c r="J42405">
        <v>0</v>
      </c>
    </row>
    <row r="42406" spans="1:10" x14ac:dyDescent="0.3">
      <c r="A42406">
        <v>2020</v>
      </c>
      <c r="B42406">
        <v>1</v>
      </c>
      <c r="C42406">
        <v>31</v>
      </c>
      <c r="D42406" s="3">
        <v>43861</v>
      </c>
      <c r="E42406" t="s">
        <v>3040</v>
      </c>
      <c r="F42406" t="s">
        <v>3061</v>
      </c>
      <c r="G42406">
        <v>9.01</v>
      </c>
      <c r="H42406">
        <v>8.01</v>
      </c>
      <c r="I42406">
        <v>1</v>
      </c>
      <c r="J42406">
        <v>0</v>
      </c>
    </row>
    <row r="42407" spans="1:10" x14ac:dyDescent="0.3">
      <c r="A42407">
        <v>2020</v>
      </c>
      <c r="B42407">
        <v>1</v>
      </c>
      <c r="C42407">
        <v>31</v>
      </c>
      <c r="D42407" s="3">
        <v>43861</v>
      </c>
      <c r="E42407" t="s">
        <v>3040</v>
      </c>
      <c r="F42407" t="s">
        <v>3047</v>
      </c>
      <c r="G42407">
        <v>12.3</v>
      </c>
      <c r="H42407">
        <v>0.3</v>
      </c>
      <c r="I42407">
        <v>12</v>
      </c>
      <c r="J42407">
        <v>0</v>
      </c>
    </row>
    <row r="42408" spans="1:10" x14ac:dyDescent="0.3">
      <c r="A42408">
        <v>2020</v>
      </c>
      <c r="B42408">
        <v>1</v>
      </c>
      <c r="C42408">
        <v>31</v>
      </c>
      <c r="D42408" s="3">
        <v>43861</v>
      </c>
      <c r="E42408" t="s">
        <v>3040</v>
      </c>
      <c r="F42408" t="s">
        <v>3050</v>
      </c>
      <c r="G42408">
        <v>0.65</v>
      </c>
      <c r="H42408">
        <v>0</v>
      </c>
      <c r="I42408">
        <v>0.65</v>
      </c>
      <c r="J42408">
        <v>0</v>
      </c>
    </row>
    <row r="42409" spans="1:10" x14ac:dyDescent="0.3">
      <c r="A42409">
        <v>2020</v>
      </c>
      <c r="B42409">
        <v>1</v>
      </c>
      <c r="C42409">
        <v>31</v>
      </c>
      <c r="D42409" s="3">
        <v>43861</v>
      </c>
      <c r="E42409" t="s">
        <v>3040</v>
      </c>
      <c r="F42409" t="s">
        <v>3057</v>
      </c>
      <c r="G42409">
        <v>4.09</v>
      </c>
      <c r="H42409">
        <v>0</v>
      </c>
      <c r="I42409">
        <v>4.09</v>
      </c>
      <c r="J42409">
        <v>0</v>
      </c>
    </row>
    <row r="42410" spans="1:10" x14ac:dyDescent="0.3">
      <c r="A42410">
        <v>2020</v>
      </c>
      <c r="B42410">
        <v>1</v>
      </c>
      <c r="C42410">
        <v>31</v>
      </c>
      <c r="D42410" s="3">
        <v>43861</v>
      </c>
      <c r="E42410" t="s">
        <v>3040</v>
      </c>
      <c r="F42410" t="s">
        <v>3052</v>
      </c>
      <c r="G42410">
        <v>2.7</v>
      </c>
      <c r="H42410">
        <v>0</v>
      </c>
      <c r="I42410">
        <v>2.7</v>
      </c>
      <c r="J42410">
        <v>0</v>
      </c>
    </row>
    <row r="42411" spans="1:10" x14ac:dyDescent="0.3">
      <c r="A42411">
        <v>2020</v>
      </c>
      <c r="B42411">
        <v>1</v>
      </c>
      <c r="C42411">
        <v>31</v>
      </c>
      <c r="D42411" s="3">
        <v>43861</v>
      </c>
      <c r="E42411" t="s">
        <v>3040</v>
      </c>
      <c r="F42411" t="s">
        <v>3049</v>
      </c>
      <c r="G42411">
        <v>17.170000000000002</v>
      </c>
      <c r="H42411">
        <v>0</v>
      </c>
      <c r="I42411">
        <v>1</v>
      </c>
      <c r="J42411">
        <v>16.170000000000002</v>
      </c>
    </row>
    <row r="42412" spans="1:10" x14ac:dyDescent="0.3">
      <c r="A42412">
        <v>2020</v>
      </c>
      <c r="B42412">
        <v>1</v>
      </c>
      <c r="C42412">
        <v>31</v>
      </c>
      <c r="D42412" s="3">
        <v>43861</v>
      </c>
      <c r="E42412" t="s">
        <v>2754</v>
      </c>
      <c r="F42412" t="s">
        <v>2886</v>
      </c>
      <c r="G42412">
        <v>8</v>
      </c>
      <c r="H42412">
        <v>0</v>
      </c>
      <c r="I42412">
        <v>8</v>
      </c>
      <c r="J42412">
        <v>0</v>
      </c>
    </row>
    <row r="42413" spans="1:10" x14ac:dyDescent="0.3">
      <c r="A42413">
        <v>2020</v>
      </c>
      <c r="B42413">
        <v>1</v>
      </c>
      <c r="C42413">
        <v>31</v>
      </c>
      <c r="D42413" s="3">
        <v>43861</v>
      </c>
      <c r="E42413" t="s">
        <v>2754</v>
      </c>
      <c r="F42413" t="s">
        <v>2779</v>
      </c>
      <c r="G42413">
        <v>0.5</v>
      </c>
      <c r="H42413">
        <v>0</v>
      </c>
      <c r="I42413">
        <v>0.5</v>
      </c>
      <c r="J42413">
        <v>0</v>
      </c>
    </row>
    <row r="42414" spans="1:10" x14ac:dyDescent="0.3">
      <c r="A42414">
        <v>2020</v>
      </c>
      <c r="B42414">
        <v>1</v>
      </c>
      <c r="C42414">
        <v>31</v>
      </c>
      <c r="D42414" s="3">
        <v>43861</v>
      </c>
      <c r="E42414" t="s">
        <v>2754</v>
      </c>
      <c r="F42414" t="s">
        <v>2880</v>
      </c>
      <c r="G42414">
        <v>1.0999999999999999E-2</v>
      </c>
      <c r="H42414">
        <v>0</v>
      </c>
      <c r="I42414">
        <v>1.0999999999999999E-2</v>
      </c>
      <c r="J42414">
        <v>0</v>
      </c>
    </row>
    <row r="42415" spans="1:10" x14ac:dyDescent="0.3">
      <c r="A42415">
        <v>2020</v>
      </c>
      <c r="B42415">
        <v>1</v>
      </c>
      <c r="C42415">
        <v>31</v>
      </c>
      <c r="D42415" s="3">
        <v>43861</v>
      </c>
      <c r="E42415" t="s">
        <v>2754</v>
      </c>
      <c r="F42415" t="s">
        <v>2789</v>
      </c>
      <c r="G42415">
        <v>1.5</v>
      </c>
      <c r="H42415">
        <v>0</v>
      </c>
      <c r="I42415">
        <v>1.5</v>
      </c>
      <c r="J42415">
        <v>0</v>
      </c>
    </row>
    <row r="42416" spans="1:10" x14ac:dyDescent="0.3">
      <c r="A42416">
        <v>2020</v>
      </c>
      <c r="B42416">
        <v>1</v>
      </c>
      <c r="C42416">
        <v>31</v>
      </c>
      <c r="D42416" s="3">
        <v>43861</v>
      </c>
      <c r="E42416" t="s">
        <v>2752</v>
      </c>
      <c r="F42416" t="s">
        <v>2887</v>
      </c>
      <c r="G42416">
        <v>0.2</v>
      </c>
      <c r="H42416">
        <v>0.2</v>
      </c>
      <c r="I42416">
        <v>0</v>
      </c>
      <c r="J42416">
        <v>0</v>
      </c>
    </row>
    <row r="42417" spans="1:10" x14ac:dyDescent="0.3">
      <c r="A42417">
        <v>2020</v>
      </c>
      <c r="B42417">
        <v>1</v>
      </c>
      <c r="C42417">
        <v>31</v>
      </c>
      <c r="D42417" s="3">
        <v>43861</v>
      </c>
      <c r="E42417" t="s">
        <v>2752</v>
      </c>
      <c r="F42417" t="s">
        <v>2859</v>
      </c>
      <c r="G42417">
        <v>0.01</v>
      </c>
      <c r="H42417">
        <v>0</v>
      </c>
      <c r="I42417">
        <v>0.01</v>
      </c>
      <c r="J42417">
        <v>0</v>
      </c>
    </row>
    <row r="42418" spans="1:10" x14ac:dyDescent="0.3">
      <c r="A42418">
        <v>2020</v>
      </c>
      <c r="B42418">
        <v>1</v>
      </c>
      <c r="C42418">
        <v>31</v>
      </c>
      <c r="D42418" s="3">
        <v>43861</v>
      </c>
      <c r="E42418" t="s">
        <v>2752</v>
      </c>
      <c r="F42418" t="s">
        <v>2798</v>
      </c>
      <c r="G42418">
        <v>0.8</v>
      </c>
      <c r="H42418">
        <v>0.4</v>
      </c>
      <c r="I42418">
        <v>0.4</v>
      </c>
      <c r="J42418">
        <v>0</v>
      </c>
    </row>
    <row r="42419" spans="1:10" x14ac:dyDescent="0.3">
      <c r="A42419">
        <v>2020</v>
      </c>
      <c r="B42419">
        <v>1</v>
      </c>
      <c r="C42419">
        <v>31</v>
      </c>
      <c r="D42419" s="3">
        <v>43861</v>
      </c>
      <c r="E42419" t="s">
        <v>2752</v>
      </c>
      <c r="F42419" t="s">
        <v>2752</v>
      </c>
      <c r="G42419">
        <v>0.01</v>
      </c>
      <c r="H42419">
        <v>0</v>
      </c>
      <c r="I42419">
        <v>0.01</v>
      </c>
      <c r="J42419">
        <v>0</v>
      </c>
    </row>
    <row r="42420" spans="1:10" x14ac:dyDescent="0.3">
      <c r="A42420">
        <v>2020</v>
      </c>
      <c r="B42420">
        <v>2</v>
      </c>
      <c r="C42420">
        <v>1</v>
      </c>
      <c r="D42420" s="3">
        <v>43862</v>
      </c>
      <c r="E42420" t="s">
        <v>2743</v>
      </c>
      <c r="F42420" t="s">
        <v>2759</v>
      </c>
      <c r="G42420">
        <v>0.3</v>
      </c>
      <c r="H42420">
        <v>0</v>
      </c>
      <c r="I42420">
        <v>0.3</v>
      </c>
      <c r="J42420">
        <v>0</v>
      </c>
    </row>
    <row r="42421" spans="1:10" x14ac:dyDescent="0.3">
      <c r="A42421">
        <v>2020</v>
      </c>
      <c r="B42421">
        <v>2</v>
      </c>
      <c r="C42421">
        <v>1</v>
      </c>
      <c r="D42421" s="3">
        <v>43862</v>
      </c>
      <c r="E42421" t="s">
        <v>2743</v>
      </c>
      <c r="F42421" t="s">
        <v>2949</v>
      </c>
      <c r="G42421">
        <v>0.1</v>
      </c>
      <c r="H42421">
        <v>0</v>
      </c>
      <c r="I42421">
        <v>0.03</v>
      </c>
      <c r="J42421">
        <v>7.0000000000000007E-2</v>
      </c>
    </row>
    <row r="42422" spans="1:10" x14ac:dyDescent="0.3">
      <c r="A42422">
        <v>2020</v>
      </c>
      <c r="B42422">
        <v>2</v>
      </c>
      <c r="C42422">
        <v>1</v>
      </c>
      <c r="D42422" s="3">
        <v>43862</v>
      </c>
      <c r="E42422" t="s">
        <v>2743</v>
      </c>
      <c r="F42422" t="s">
        <v>2838</v>
      </c>
      <c r="G42422">
        <v>0.1</v>
      </c>
      <c r="H42422">
        <v>0</v>
      </c>
      <c r="I42422">
        <v>0.1</v>
      </c>
      <c r="J42422">
        <v>0</v>
      </c>
    </row>
    <row r="42423" spans="1:10" x14ac:dyDescent="0.3">
      <c r="A42423">
        <v>2020</v>
      </c>
      <c r="B42423">
        <v>2</v>
      </c>
      <c r="C42423">
        <v>1</v>
      </c>
      <c r="D42423" s="3">
        <v>43862</v>
      </c>
      <c r="E42423" t="s">
        <v>2743</v>
      </c>
      <c r="F42423" t="s">
        <v>2922</v>
      </c>
      <c r="G42423">
        <v>300.3</v>
      </c>
      <c r="H42423">
        <v>0</v>
      </c>
      <c r="I42423">
        <v>0.3</v>
      </c>
      <c r="J42423">
        <v>300</v>
      </c>
    </row>
    <row r="42424" spans="1:10" x14ac:dyDescent="0.3">
      <c r="A42424">
        <v>2020</v>
      </c>
      <c r="B42424">
        <v>2</v>
      </c>
      <c r="C42424">
        <v>1</v>
      </c>
      <c r="D42424" s="3">
        <v>43862</v>
      </c>
      <c r="E42424" t="s">
        <v>2745</v>
      </c>
      <c r="F42424" t="s">
        <v>2782</v>
      </c>
      <c r="G42424">
        <v>2.6</v>
      </c>
      <c r="H42424">
        <v>2.0299999999999998</v>
      </c>
      <c r="I42424">
        <v>0.57000000000000006</v>
      </c>
      <c r="J42424">
        <v>0</v>
      </c>
    </row>
    <row r="42425" spans="1:10" x14ac:dyDescent="0.3">
      <c r="A42425">
        <v>2020</v>
      </c>
      <c r="B42425">
        <v>2</v>
      </c>
      <c r="C42425">
        <v>1</v>
      </c>
      <c r="D42425" s="3">
        <v>43862</v>
      </c>
      <c r="E42425" t="s">
        <v>2745</v>
      </c>
      <c r="F42425" t="s">
        <v>2795</v>
      </c>
      <c r="G42425">
        <v>0.02</v>
      </c>
      <c r="H42425">
        <v>0</v>
      </c>
      <c r="I42425">
        <v>0.01</v>
      </c>
      <c r="J42425">
        <v>0.01</v>
      </c>
    </row>
    <row r="42426" spans="1:10" x14ac:dyDescent="0.3">
      <c r="A42426">
        <v>2020</v>
      </c>
      <c r="B42426">
        <v>2</v>
      </c>
      <c r="C42426">
        <v>1</v>
      </c>
      <c r="D42426" s="3">
        <v>43862</v>
      </c>
      <c r="E42426" t="s">
        <v>2745</v>
      </c>
      <c r="F42426" t="s">
        <v>2764</v>
      </c>
      <c r="G42426">
        <v>2</v>
      </c>
      <c r="H42426">
        <v>0</v>
      </c>
      <c r="I42426">
        <v>2</v>
      </c>
      <c r="J42426">
        <v>0</v>
      </c>
    </row>
    <row r="42427" spans="1:10" x14ac:dyDescent="0.3">
      <c r="A42427">
        <v>2020</v>
      </c>
      <c r="B42427">
        <v>2</v>
      </c>
      <c r="C42427">
        <v>1</v>
      </c>
      <c r="D42427" s="3">
        <v>43862</v>
      </c>
      <c r="E42427" t="s">
        <v>2745</v>
      </c>
      <c r="F42427" t="s">
        <v>2760</v>
      </c>
      <c r="G42427">
        <v>0.44000000000000006</v>
      </c>
      <c r="H42427">
        <v>0</v>
      </c>
      <c r="I42427">
        <v>0.44000000000000006</v>
      </c>
      <c r="J42427">
        <v>0</v>
      </c>
    </row>
    <row r="42428" spans="1:10" x14ac:dyDescent="0.3">
      <c r="A42428">
        <v>2020</v>
      </c>
      <c r="B42428">
        <v>2</v>
      </c>
      <c r="C42428">
        <v>1</v>
      </c>
      <c r="D42428" s="3">
        <v>43862</v>
      </c>
      <c r="E42428" t="s">
        <v>2745</v>
      </c>
      <c r="F42428" t="s">
        <v>2776</v>
      </c>
      <c r="G42428">
        <v>2.5</v>
      </c>
      <c r="H42428">
        <v>1</v>
      </c>
      <c r="I42428">
        <v>1.5</v>
      </c>
      <c r="J42428">
        <v>0</v>
      </c>
    </row>
    <row r="42429" spans="1:10" x14ac:dyDescent="0.3">
      <c r="A42429">
        <v>2020</v>
      </c>
      <c r="B42429">
        <v>2</v>
      </c>
      <c r="C42429">
        <v>1</v>
      </c>
      <c r="D42429" s="3">
        <v>43862</v>
      </c>
      <c r="E42429" t="s">
        <v>2745</v>
      </c>
      <c r="F42429" t="s">
        <v>2824</v>
      </c>
      <c r="G42429">
        <v>0.8</v>
      </c>
      <c r="H42429">
        <v>0</v>
      </c>
      <c r="I42429">
        <v>0.8</v>
      </c>
      <c r="J42429">
        <v>0</v>
      </c>
    </row>
    <row r="42430" spans="1:10" x14ac:dyDescent="0.3">
      <c r="A42430">
        <v>2020</v>
      </c>
      <c r="B42430">
        <v>2</v>
      </c>
      <c r="C42430">
        <v>1</v>
      </c>
      <c r="D42430" s="3">
        <v>43862</v>
      </c>
      <c r="E42430" t="s">
        <v>2745</v>
      </c>
      <c r="F42430" t="s">
        <v>2811</v>
      </c>
      <c r="G42430">
        <v>6.01</v>
      </c>
      <c r="H42430">
        <v>5.5</v>
      </c>
      <c r="I42430">
        <v>0.51</v>
      </c>
      <c r="J42430">
        <v>0</v>
      </c>
    </row>
    <row r="42431" spans="1:10" x14ac:dyDescent="0.3">
      <c r="A42431">
        <v>2020</v>
      </c>
      <c r="B42431">
        <v>2</v>
      </c>
      <c r="C42431">
        <v>1</v>
      </c>
      <c r="D42431" s="3">
        <v>43862</v>
      </c>
      <c r="E42431" t="s">
        <v>2745</v>
      </c>
      <c r="F42431" t="s">
        <v>2746</v>
      </c>
      <c r="G42431">
        <v>0.4</v>
      </c>
      <c r="H42431">
        <v>0.3</v>
      </c>
      <c r="I42431">
        <v>0.1</v>
      </c>
      <c r="J42431">
        <v>0</v>
      </c>
    </row>
    <row r="42432" spans="1:10" x14ac:dyDescent="0.3">
      <c r="A42432">
        <v>2020</v>
      </c>
      <c r="B42432">
        <v>2</v>
      </c>
      <c r="C42432">
        <v>1</v>
      </c>
      <c r="D42432" s="3">
        <v>43862</v>
      </c>
      <c r="E42432" t="s">
        <v>2745</v>
      </c>
      <c r="F42432" t="s">
        <v>2902</v>
      </c>
      <c r="G42432">
        <v>0.01</v>
      </c>
      <c r="H42432">
        <v>0</v>
      </c>
      <c r="I42432">
        <v>0.01</v>
      </c>
      <c r="J42432">
        <v>0</v>
      </c>
    </row>
    <row r="42433" spans="1:10" x14ac:dyDescent="0.3">
      <c r="A42433">
        <v>2020</v>
      </c>
      <c r="B42433">
        <v>2</v>
      </c>
      <c r="C42433">
        <v>1</v>
      </c>
      <c r="D42433" s="3">
        <v>43862</v>
      </c>
      <c r="E42433" t="s">
        <v>2745</v>
      </c>
      <c r="F42433" t="s">
        <v>2772</v>
      </c>
      <c r="G42433">
        <v>0.25</v>
      </c>
      <c r="H42433">
        <v>0.2</v>
      </c>
      <c r="I42433">
        <v>0.05</v>
      </c>
      <c r="J42433">
        <v>0</v>
      </c>
    </row>
    <row r="42434" spans="1:10" x14ac:dyDescent="0.3">
      <c r="A42434">
        <v>2020</v>
      </c>
      <c r="B42434">
        <v>2</v>
      </c>
      <c r="C42434">
        <v>1</v>
      </c>
      <c r="D42434" s="3">
        <v>43862</v>
      </c>
      <c r="E42434" t="s">
        <v>2745</v>
      </c>
      <c r="F42434" t="s">
        <v>2828</v>
      </c>
      <c r="G42434">
        <v>1.56</v>
      </c>
      <c r="H42434">
        <v>0.06</v>
      </c>
      <c r="I42434">
        <v>0</v>
      </c>
      <c r="J42434">
        <v>1.5</v>
      </c>
    </row>
    <row r="42435" spans="1:10" x14ac:dyDescent="0.3">
      <c r="A42435">
        <v>2020</v>
      </c>
      <c r="B42435">
        <v>2</v>
      </c>
      <c r="C42435">
        <v>1</v>
      </c>
      <c r="D42435" s="3">
        <v>43862</v>
      </c>
      <c r="E42435" t="s">
        <v>2866</v>
      </c>
      <c r="F42435" t="s">
        <v>2913</v>
      </c>
      <c r="G42435">
        <v>0.5</v>
      </c>
      <c r="H42435">
        <v>0.4</v>
      </c>
      <c r="I42435">
        <v>0.1</v>
      </c>
      <c r="J42435">
        <v>0</v>
      </c>
    </row>
    <row r="42436" spans="1:10" x14ac:dyDescent="0.3">
      <c r="A42436">
        <v>2020</v>
      </c>
      <c r="B42436">
        <v>2</v>
      </c>
      <c r="C42436">
        <v>1</v>
      </c>
      <c r="D42436" s="3">
        <v>43862</v>
      </c>
      <c r="E42436" t="s">
        <v>2741</v>
      </c>
      <c r="F42436" t="s">
        <v>2836</v>
      </c>
      <c r="G42436">
        <v>1</v>
      </c>
      <c r="H42436">
        <v>0</v>
      </c>
      <c r="I42436">
        <v>1</v>
      </c>
      <c r="J42436">
        <v>0</v>
      </c>
    </row>
    <row r="42437" spans="1:10" x14ac:dyDescent="0.3">
      <c r="A42437">
        <v>2020</v>
      </c>
      <c r="B42437">
        <v>2</v>
      </c>
      <c r="C42437">
        <v>1</v>
      </c>
      <c r="D42437" s="3">
        <v>43862</v>
      </c>
      <c r="E42437" t="s">
        <v>2741</v>
      </c>
      <c r="F42437" t="s">
        <v>2767</v>
      </c>
      <c r="G42437">
        <v>0.6</v>
      </c>
      <c r="H42437">
        <v>0</v>
      </c>
      <c r="I42437">
        <v>0.6</v>
      </c>
      <c r="J42437">
        <v>0</v>
      </c>
    </row>
    <row r="42438" spans="1:10" x14ac:dyDescent="0.3">
      <c r="A42438">
        <v>2020</v>
      </c>
      <c r="B42438">
        <v>2</v>
      </c>
      <c r="C42438">
        <v>1</v>
      </c>
      <c r="D42438" s="3">
        <v>43862</v>
      </c>
      <c r="E42438" t="s">
        <v>2741</v>
      </c>
      <c r="F42438" t="s">
        <v>2878</v>
      </c>
      <c r="G42438">
        <v>0.22000000000000003</v>
      </c>
      <c r="H42438">
        <v>0.22000000000000003</v>
      </c>
      <c r="I42438">
        <v>0</v>
      </c>
      <c r="J42438">
        <v>0</v>
      </c>
    </row>
    <row r="42439" spans="1:10" x14ac:dyDescent="0.3">
      <c r="A42439">
        <v>2020</v>
      </c>
      <c r="B42439">
        <v>2</v>
      </c>
      <c r="C42439">
        <v>1</v>
      </c>
      <c r="D42439" s="3">
        <v>43862</v>
      </c>
      <c r="E42439" t="s">
        <v>2741</v>
      </c>
      <c r="F42439" t="s">
        <v>2860</v>
      </c>
      <c r="G42439">
        <v>1.8</v>
      </c>
      <c r="H42439">
        <v>0</v>
      </c>
      <c r="I42439">
        <v>0.4</v>
      </c>
      <c r="J42439">
        <v>1.4</v>
      </c>
    </row>
    <row r="42440" spans="1:10" x14ac:dyDescent="0.3">
      <c r="A42440">
        <v>2020</v>
      </c>
      <c r="B42440">
        <v>2</v>
      </c>
      <c r="C42440">
        <v>1</v>
      </c>
      <c r="D42440" s="3">
        <v>43862</v>
      </c>
      <c r="E42440" t="s">
        <v>2741</v>
      </c>
      <c r="F42440" t="s">
        <v>2845</v>
      </c>
      <c r="G42440">
        <v>0.5</v>
      </c>
      <c r="H42440">
        <v>0.2</v>
      </c>
      <c r="I42440">
        <v>0.3</v>
      </c>
      <c r="J42440">
        <v>0</v>
      </c>
    </row>
    <row r="42441" spans="1:10" x14ac:dyDescent="0.3">
      <c r="A42441">
        <v>2020</v>
      </c>
      <c r="B42441">
        <v>2</v>
      </c>
      <c r="C42441">
        <v>1</v>
      </c>
      <c r="D42441" s="3">
        <v>43862</v>
      </c>
      <c r="E42441" t="s">
        <v>2741</v>
      </c>
      <c r="F42441" t="s">
        <v>2769</v>
      </c>
      <c r="G42441">
        <v>1.5999999999999999</v>
      </c>
      <c r="H42441">
        <v>1.4</v>
      </c>
      <c r="I42441">
        <v>0.2</v>
      </c>
      <c r="J42441">
        <v>0</v>
      </c>
    </row>
    <row r="42442" spans="1:10" x14ac:dyDescent="0.3">
      <c r="A42442">
        <v>2020</v>
      </c>
      <c r="B42442">
        <v>2</v>
      </c>
      <c r="C42442">
        <v>1</v>
      </c>
      <c r="D42442" s="3">
        <v>43862</v>
      </c>
      <c r="E42442" t="s">
        <v>2741</v>
      </c>
      <c r="F42442" t="s">
        <v>2858</v>
      </c>
      <c r="G42442">
        <v>5.76</v>
      </c>
      <c r="H42442">
        <v>1</v>
      </c>
      <c r="I42442">
        <v>4.26</v>
      </c>
      <c r="J42442">
        <v>0.5</v>
      </c>
    </row>
    <row r="42443" spans="1:10" x14ac:dyDescent="0.3">
      <c r="A42443">
        <v>2020</v>
      </c>
      <c r="B42443">
        <v>2</v>
      </c>
      <c r="C42443">
        <v>1</v>
      </c>
      <c r="D42443" s="3">
        <v>43862</v>
      </c>
      <c r="E42443" t="s">
        <v>2741</v>
      </c>
      <c r="F42443" t="s">
        <v>2885</v>
      </c>
      <c r="G42443">
        <v>1</v>
      </c>
      <c r="H42443">
        <v>0.5</v>
      </c>
      <c r="I42443">
        <v>0.5</v>
      </c>
      <c r="J42443">
        <v>0</v>
      </c>
    </row>
    <row r="42444" spans="1:10" x14ac:dyDescent="0.3">
      <c r="A42444">
        <v>2020</v>
      </c>
      <c r="B42444">
        <v>2</v>
      </c>
      <c r="C42444">
        <v>1</v>
      </c>
      <c r="D42444" s="3">
        <v>43862</v>
      </c>
      <c r="E42444" t="s">
        <v>2749</v>
      </c>
      <c r="F42444" t="s">
        <v>2848</v>
      </c>
      <c r="G42444">
        <v>0.30000000000000004</v>
      </c>
      <c r="H42444">
        <v>0.1</v>
      </c>
      <c r="I42444">
        <v>0.2</v>
      </c>
      <c r="J42444">
        <v>0</v>
      </c>
    </row>
    <row r="42445" spans="1:10" x14ac:dyDescent="0.3">
      <c r="A42445">
        <v>2020</v>
      </c>
      <c r="B42445">
        <v>2</v>
      </c>
      <c r="C42445">
        <v>1</v>
      </c>
      <c r="D42445" s="3">
        <v>43862</v>
      </c>
      <c r="E42445" t="s">
        <v>2749</v>
      </c>
      <c r="F42445" t="s">
        <v>3067</v>
      </c>
      <c r="G42445">
        <v>0.01</v>
      </c>
      <c r="H42445">
        <v>0</v>
      </c>
      <c r="I42445">
        <v>0.01</v>
      </c>
      <c r="J42445">
        <v>0</v>
      </c>
    </row>
    <row r="42446" spans="1:10" x14ac:dyDescent="0.3">
      <c r="A42446">
        <v>2020</v>
      </c>
      <c r="B42446">
        <v>2</v>
      </c>
      <c r="C42446">
        <v>1</v>
      </c>
      <c r="D42446" s="3">
        <v>43862</v>
      </c>
      <c r="E42446" t="s">
        <v>2749</v>
      </c>
      <c r="F42446" t="s">
        <v>2800</v>
      </c>
      <c r="G42446">
        <v>0.30000000000000004</v>
      </c>
      <c r="H42446">
        <v>0</v>
      </c>
      <c r="I42446">
        <v>0.1</v>
      </c>
      <c r="J42446">
        <v>0.2</v>
      </c>
    </row>
    <row r="42447" spans="1:10" x14ac:dyDescent="0.3">
      <c r="A42447">
        <v>2020</v>
      </c>
      <c r="B42447">
        <v>2</v>
      </c>
      <c r="C42447">
        <v>1</v>
      </c>
      <c r="D42447" s="3">
        <v>43862</v>
      </c>
      <c r="E42447" t="s">
        <v>2749</v>
      </c>
      <c r="F42447" t="s">
        <v>2768</v>
      </c>
      <c r="G42447">
        <v>0.3</v>
      </c>
      <c r="H42447">
        <v>0</v>
      </c>
      <c r="I42447">
        <v>0.3</v>
      </c>
      <c r="J42447">
        <v>0</v>
      </c>
    </row>
    <row r="42448" spans="1:10" x14ac:dyDescent="0.3">
      <c r="A42448">
        <v>2020</v>
      </c>
      <c r="B42448">
        <v>2</v>
      </c>
      <c r="C42448">
        <v>1</v>
      </c>
      <c r="D42448" s="3">
        <v>43862</v>
      </c>
      <c r="E42448" t="s">
        <v>3040</v>
      </c>
      <c r="F42448" t="s">
        <v>3050</v>
      </c>
      <c r="G42448">
        <v>8.52</v>
      </c>
      <c r="H42448">
        <v>0.1</v>
      </c>
      <c r="I42448">
        <v>8.42</v>
      </c>
      <c r="J42448">
        <v>0</v>
      </c>
    </row>
    <row r="42449" spans="1:10" x14ac:dyDescent="0.3">
      <c r="A42449">
        <v>2020</v>
      </c>
      <c r="B42449">
        <v>2</v>
      </c>
      <c r="C42449">
        <v>1</v>
      </c>
      <c r="D42449" s="3">
        <v>43862</v>
      </c>
      <c r="E42449" t="s">
        <v>3040</v>
      </c>
      <c r="F42449" t="s">
        <v>3052</v>
      </c>
      <c r="G42449">
        <v>1.9</v>
      </c>
      <c r="H42449">
        <v>0.9</v>
      </c>
      <c r="I42449">
        <v>1</v>
      </c>
      <c r="J42449">
        <v>0</v>
      </c>
    </row>
    <row r="42450" spans="1:10" x14ac:dyDescent="0.3">
      <c r="A42450">
        <v>2020</v>
      </c>
      <c r="B42450">
        <v>2</v>
      </c>
      <c r="C42450">
        <v>1</v>
      </c>
      <c r="D42450" s="3">
        <v>43862</v>
      </c>
      <c r="E42450" t="s">
        <v>3040</v>
      </c>
      <c r="F42450" t="s">
        <v>3062</v>
      </c>
      <c r="G42450">
        <v>1.8</v>
      </c>
      <c r="H42450">
        <v>0</v>
      </c>
      <c r="I42450">
        <v>1.8</v>
      </c>
      <c r="J42450">
        <v>0</v>
      </c>
    </row>
    <row r="42451" spans="1:10" x14ac:dyDescent="0.3">
      <c r="A42451">
        <v>2020</v>
      </c>
      <c r="B42451">
        <v>2</v>
      </c>
      <c r="C42451">
        <v>1</v>
      </c>
      <c r="D42451" s="3">
        <v>43862</v>
      </c>
      <c r="E42451" t="s">
        <v>2752</v>
      </c>
      <c r="F42451" t="s">
        <v>2863</v>
      </c>
      <c r="G42451">
        <v>0.26</v>
      </c>
      <c r="H42451">
        <v>0</v>
      </c>
      <c r="I42451">
        <v>0.26</v>
      </c>
      <c r="J42451">
        <v>0</v>
      </c>
    </row>
    <row r="42452" spans="1:10" x14ac:dyDescent="0.3">
      <c r="A42452">
        <v>2020</v>
      </c>
      <c r="B42452">
        <v>2</v>
      </c>
      <c r="C42452">
        <v>1</v>
      </c>
      <c r="D42452" s="3">
        <v>43862</v>
      </c>
      <c r="E42452" t="s">
        <v>2752</v>
      </c>
      <c r="F42452" t="s">
        <v>2798</v>
      </c>
      <c r="G42452">
        <v>0.05</v>
      </c>
      <c r="H42452">
        <v>0.01</v>
      </c>
      <c r="I42452">
        <v>0.03</v>
      </c>
      <c r="J42452">
        <v>0.01</v>
      </c>
    </row>
    <row r="42453" spans="1:10" x14ac:dyDescent="0.3">
      <c r="A42453">
        <v>2020</v>
      </c>
      <c r="B42453">
        <v>2</v>
      </c>
      <c r="C42453">
        <v>2</v>
      </c>
      <c r="D42453" s="3">
        <v>43863</v>
      </c>
      <c r="E42453" t="s">
        <v>2743</v>
      </c>
      <c r="F42453" t="s">
        <v>2816</v>
      </c>
      <c r="G42453">
        <v>10.3</v>
      </c>
      <c r="H42453">
        <v>4.09</v>
      </c>
      <c r="I42453">
        <v>6.21</v>
      </c>
      <c r="J42453">
        <v>0</v>
      </c>
    </row>
    <row r="42454" spans="1:10" x14ac:dyDescent="0.3">
      <c r="A42454">
        <v>2020</v>
      </c>
      <c r="B42454">
        <v>2</v>
      </c>
      <c r="C42454">
        <v>2</v>
      </c>
      <c r="D42454" s="3">
        <v>43863</v>
      </c>
      <c r="E42454" t="s">
        <v>2743</v>
      </c>
      <c r="F42454" t="s">
        <v>2874</v>
      </c>
      <c r="G42454">
        <v>15.469999999999999</v>
      </c>
      <c r="H42454">
        <v>12.7</v>
      </c>
      <c r="I42454">
        <v>2.7</v>
      </c>
      <c r="J42454">
        <v>7.0000000000000007E-2</v>
      </c>
    </row>
    <row r="42455" spans="1:10" x14ac:dyDescent="0.3">
      <c r="A42455">
        <v>2020</v>
      </c>
      <c r="B42455">
        <v>2</v>
      </c>
      <c r="C42455">
        <v>2</v>
      </c>
      <c r="D42455" s="3">
        <v>43863</v>
      </c>
      <c r="E42455" t="s">
        <v>2743</v>
      </c>
      <c r="F42455" t="s">
        <v>2759</v>
      </c>
      <c r="G42455">
        <v>9.08</v>
      </c>
      <c r="H42455">
        <v>0.5</v>
      </c>
      <c r="I42455">
        <v>8.58</v>
      </c>
      <c r="J42455">
        <v>0</v>
      </c>
    </row>
    <row r="42456" spans="1:10" x14ac:dyDescent="0.3">
      <c r="A42456">
        <v>2020</v>
      </c>
      <c r="B42456">
        <v>2</v>
      </c>
      <c r="C42456">
        <v>2</v>
      </c>
      <c r="D42456" s="3">
        <v>43863</v>
      </c>
      <c r="E42456" t="s">
        <v>2743</v>
      </c>
      <c r="F42456" t="s">
        <v>2823</v>
      </c>
      <c r="G42456">
        <v>19.170000000000002</v>
      </c>
      <c r="H42456">
        <v>10</v>
      </c>
      <c r="I42456">
        <v>9.17</v>
      </c>
      <c r="J42456">
        <v>0</v>
      </c>
    </row>
    <row r="42457" spans="1:10" x14ac:dyDescent="0.3">
      <c r="A42457">
        <v>2020</v>
      </c>
      <c r="B42457">
        <v>2</v>
      </c>
      <c r="C42457">
        <v>2</v>
      </c>
      <c r="D42457" s="3">
        <v>43863</v>
      </c>
      <c r="E42457" t="s">
        <v>2743</v>
      </c>
      <c r="F42457" t="s">
        <v>2982</v>
      </c>
      <c r="G42457">
        <v>4.9700000000000006</v>
      </c>
      <c r="H42457">
        <v>0</v>
      </c>
      <c r="I42457">
        <v>1.25</v>
      </c>
      <c r="J42457">
        <v>3.72</v>
      </c>
    </row>
    <row r="42458" spans="1:10" x14ac:dyDescent="0.3">
      <c r="A42458">
        <v>2020</v>
      </c>
      <c r="B42458">
        <v>2</v>
      </c>
      <c r="C42458">
        <v>2</v>
      </c>
      <c r="D42458" s="3">
        <v>43863</v>
      </c>
      <c r="E42458" t="s">
        <v>2743</v>
      </c>
      <c r="F42458" t="s">
        <v>2861</v>
      </c>
      <c r="G42458">
        <v>3</v>
      </c>
      <c r="H42458">
        <v>2.5</v>
      </c>
      <c r="I42458">
        <v>0.5</v>
      </c>
      <c r="J42458">
        <v>0</v>
      </c>
    </row>
    <row r="42459" spans="1:10" x14ac:dyDescent="0.3">
      <c r="A42459">
        <v>2020</v>
      </c>
      <c r="B42459">
        <v>2</v>
      </c>
      <c r="C42459">
        <v>2</v>
      </c>
      <c r="D42459" s="3">
        <v>43863</v>
      </c>
      <c r="E42459" t="s">
        <v>2743</v>
      </c>
      <c r="F42459" t="s">
        <v>2947</v>
      </c>
      <c r="G42459">
        <v>12.25</v>
      </c>
      <c r="H42459">
        <v>1.81</v>
      </c>
      <c r="I42459">
        <v>10.44</v>
      </c>
      <c r="J42459">
        <v>0</v>
      </c>
    </row>
    <row r="42460" spans="1:10" x14ac:dyDescent="0.3">
      <c r="A42460">
        <v>2020</v>
      </c>
      <c r="B42460">
        <v>2</v>
      </c>
      <c r="C42460">
        <v>2</v>
      </c>
      <c r="D42460" s="3">
        <v>43863</v>
      </c>
      <c r="E42460" t="s">
        <v>2743</v>
      </c>
      <c r="F42460" t="s">
        <v>2827</v>
      </c>
      <c r="G42460">
        <v>9.5299999999999994</v>
      </c>
      <c r="H42460">
        <v>2.94</v>
      </c>
      <c r="I42460">
        <v>6.14</v>
      </c>
      <c r="J42460">
        <v>0.45</v>
      </c>
    </row>
    <row r="42461" spans="1:10" x14ac:dyDescent="0.3">
      <c r="A42461">
        <v>2020</v>
      </c>
      <c r="B42461">
        <v>2</v>
      </c>
      <c r="C42461">
        <v>2</v>
      </c>
      <c r="D42461" s="3">
        <v>43863</v>
      </c>
      <c r="E42461" t="s">
        <v>2743</v>
      </c>
      <c r="F42461" t="s">
        <v>2869</v>
      </c>
      <c r="G42461">
        <v>583.68999999999994</v>
      </c>
      <c r="H42461">
        <v>132.04</v>
      </c>
      <c r="I42461">
        <v>367.95</v>
      </c>
      <c r="J42461">
        <v>83.7</v>
      </c>
    </row>
    <row r="42462" spans="1:10" x14ac:dyDescent="0.3">
      <c r="A42462">
        <v>2020</v>
      </c>
      <c r="B42462">
        <v>2</v>
      </c>
      <c r="C42462">
        <v>2</v>
      </c>
      <c r="D42462" s="3">
        <v>43863</v>
      </c>
      <c r="E42462" t="s">
        <v>2743</v>
      </c>
      <c r="F42462" t="s">
        <v>2744</v>
      </c>
      <c r="G42462">
        <v>35.72</v>
      </c>
      <c r="H42462">
        <v>3.33</v>
      </c>
      <c r="I42462">
        <v>32.39</v>
      </c>
      <c r="J42462">
        <v>0</v>
      </c>
    </row>
    <row r="42463" spans="1:10" x14ac:dyDescent="0.3">
      <c r="A42463">
        <v>2020</v>
      </c>
      <c r="B42463">
        <v>2</v>
      </c>
      <c r="C42463">
        <v>2</v>
      </c>
      <c r="D42463" s="3">
        <v>43863</v>
      </c>
      <c r="E42463" t="s">
        <v>2743</v>
      </c>
      <c r="F42463" t="s">
        <v>2771</v>
      </c>
      <c r="G42463">
        <v>1.24</v>
      </c>
      <c r="H42463">
        <v>1.24</v>
      </c>
      <c r="I42463">
        <v>0</v>
      </c>
      <c r="J42463">
        <v>0</v>
      </c>
    </row>
    <row r="42464" spans="1:10" x14ac:dyDescent="0.3">
      <c r="A42464">
        <v>2020</v>
      </c>
      <c r="B42464">
        <v>2</v>
      </c>
      <c r="C42464">
        <v>2</v>
      </c>
      <c r="D42464" s="3">
        <v>43863</v>
      </c>
      <c r="E42464" t="s">
        <v>2743</v>
      </c>
      <c r="F42464" t="s">
        <v>2922</v>
      </c>
      <c r="G42464">
        <v>871.72</v>
      </c>
      <c r="H42464">
        <v>0</v>
      </c>
      <c r="I42464">
        <v>10</v>
      </c>
      <c r="J42464">
        <v>861.72</v>
      </c>
    </row>
    <row r="42465" spans="1:10" x14ac:dyDescent="0.3">
      <c r="A42465">
        <v>2020</v>
      </c>
      <c r="B42465">
        <v>2</v>
      </c>
      <c r="C42465">
        <v>2</v>
      </c>
      <c r="D42465" s="3">
        <v>43863</v>
      </c>
      <c r="E42465" t="s">
        <v>2745</v>
      </c>
      <c r="F42465" t="s">
        <v>3011</v>
      </c>
      <c r="G42465">
        <v>7</v>
      </c>
      <c r="H42465">
        <v>0</v>
      </c>
      <c r="I42465">
        <v>7</v>
      </c>
      <c r="J42465">
        <v>0</v>
      </c>
    </row>
    <row r="42466" spans="1:10" x14ac:dyDescent="0.3">
      <c r="A42466">
        <v>2020</v>
      </c>
      <c r="B42466">
        <v>2</v>
      </c>
      <c r="C42466">
        <v>2</v>
      </c>
      <c r="D42466" s="3">
        <v>43863</v>
      </c>
      <c r="E42466" t="s">
        <v>2745</v>
      </c>
      <c r="F42466" t="s">
        <v>2846</v>
      </c>
      <c r="G42466">
        <v>0.3</v>
      </c>
      <c r="H42466">
        <v>0</v>
      </c>
      <c r="I42466">
        <v>0.3</v>
      </c>
      <c r="J42466">
        <v>0</v>
      </c>
    </row>
    <row r="42467" spans="1:10" x14ac:dyDescent="0.3">
      <c r="A42467">
        <v>2020</v>
      </c>
      <c r="B42467">
        <v>2</v>
      </c>
      <c r="C42467">
        <v>2</v>
      </c>
      <c r="D42467" s="3">
        <v>43863</v>
      </c>
      <c r="E42467" t="s">
        <v>2745</v>
      </c>
      <c r="F42467" t="s">
        <v>2782</v>
      </c>
      <c r="G42467">
        <v>0.1</v>
      </c>
      <c r="H42467">
        <v>0.03</v>
      </c>
      <c r="I42467">
        <v>0.02</v>
      </c>
      <c r="J42467">
        <v>0.05</v>
      </c>
    </row>
    <row r="42468" spans="1:10" x14ac:dyDescent="0.3">
      <c r="A42468">
        <v>2020</v>
      </c>
      <c r="B42468">
        <v>2</v>
      </c>
      <c r="C42468">
        <v>2</v>
      </c>
      <c r="D42468" s="3">
        <v>43863</v>
      </c>
      <c r="E42468" t="s">
        <v>2745</v>
      </c>
      <c r="F42468" t="s">
        <v>2795</v>
      </c>
      <c r="G42468">
        <v>2.5</v>
      </c>
      <c r="H42468">
        <v>0</v>
      </c>
      <c r="I42468">
        <v>2.5</v>
      </c>
      <c r="J42468">
        <v>0</v>
      </c>
    </row>
    <row r="42469" spans="1:10" x14ac:dyDescent="0.3">
      <c r="A42469">
        <v>2020</v>
      </c>
      <c r="B42469">
        <v>2</v>
      </c>
      <c r="C42469">
        <v>2</v>
      </c>
      <c r="D42469" s="3">
        <v>43863</v>
      </c>
      <c r="E42469" t="s">
        <v>2745</v>
      </c>
      <c r="F42469" t="s">
        <v>2764</v>
      </c>
      <c r="G42469">
        <v>1.5</v>
      </c>
      <c r="H42469">
        <v>0</v>
      </c>
      <c r="I42469">
        <v>1.5</v>
      </c>
      <c r="J42469">
        <v>0</v>
      </c>
    </row>
    <row r="42470" spans="1:10" x14ac:dyDescent="0.3">
      <c r="A42470">
        <v>2020</v>
      </c>
      <c r="B42470">
        <v>2</v>
      </c>
      <c r="C42470">
        <v>2</v>
      </c>
      <c r="D42470" s="3">
        <v>43863</v>
      </c>
      <c r="E42470" t="s">
        <v>2745</v>
      </c>
      <c r="F42470" t="s">
        <v>2760</v>
      </c>
      <c r="G42470">
        <v>4.1999999999999996E-2</v>
      </c>
      <c r="H42470">
        <v>0</v>
      </c>
      <c r="I42470">
        <v>4.1999999999999996E-2</v>
      </c>
      <c r="J42470">
        <v>0</v>
      </c>
    </row>
    <row r="42471" spans="1:10" x14ac:dyDescent="0.3">
      <c r="A42471">
        <v>2020</v>
      </c>
      <c r="B42471">
        <v>2</v>
      </c>
      <c r="C42471">
        <v>2</v>
      </c>
      <c r="D42471" s="3">
        <v>43863</v>
      </c>
      <c r="E42471" t="s">
        <v>2745</v>
      </c>
      <c r="F42471" t="s">
        <v>2770</v>
      </c>
      <c r="G42471">
        <v>2.2370000000000001</v>
      </c>
      <c r="H42471">
        <v>0</v>
      </c>
      <c r="I42471">
        <v>2.2370000000000001</v>
      </c>
      <c r="J42471">
        <v>0</v>
      </c>
    </row>
    <row r="42472" spans="1:10" x14ac:dyDescent="0.3">
      <c r="A42472">
        <v>2020</v>
      </c>
      <c r="B42472">
        <v>2</v>
      </c>
      <c r="C42472">
        <v>2</v>
      </c>
      <c r="D42472" s="3">
        <v>43863</v>
      </c>
      <c r="E42472" t="s">
        <v>2745</v>
      </c>
      <c r="F42472" t="s">
        <v>2777</v>
      </c>
      <c r="G42472">
        <v>0.36</v>
      </c>
      <c r="H42472">
        <v>0</v>
      </c>
      <c r="I42472">
        <v>0.36</v>
      </c>
      <c r="J42472">
        <v>0</v>
      </c>
    </row>
    <row r="42473" spans="1:10" x14ac:dyDescent="0.3">
      <c r="A42473">
        <v>2020</v>
      </c>
      <c r="B42473">
        <v>2</v>
      </c>
      <c r="C42473">
        <v>2</v>
      </c>
      <c r="D42473" s="3">
        <v>43863</v>
      </c>
      <c r="E42473" t="s">
        <v>2745</v>
      </c>
      <c r="F42473" t="s">
        <v>2761</v>
      </c>
      <c r="G42473">
        <v>3.2024999999999997</v>
      </c>
      <c r="H42473">
        <v>0.75</v>
      </c>
      <c r="I42473">
        <v>2.4525000000000001</v>
      </c>
      <c r="J42473">
        <v>0</v>
      </c>
    </row>
    <row r="42474" spans="1:10" x14ac:dyDescent="0.3">
      <c r="A42474">
        <v>2020</v>
      </c>
      <c r="B42474">
        <v>2</v>
      </c>
      <c r="C42474">
        <v>2</v>
      </c>
      <c r="D42474" s="3">
        <v>43863</v>
      </c>
      <c r="E42474" t="s">
        <v>2745</v>
      </c>
      <c r="F42474" t="s">
        <v>2824</v>
      </c>
      <c r="G42474">
        <v>0.91</v>
      </c>
      <c r="H42474">
        <v>0</v>
      </c>
      <c r="I42474">
        <v>0.91</v>
      </c>
      <c r="J42474">
        <v>0</v>
      </c>
    </row>
    <row r="42475" spans="1:10" x14ac:dyDescent="0.3">
      <c r="A42475">
        <v>2020</v>
      </c>
      <c r="B42475">
        <v>2</v>
      </c>
      <c r="C42475">
        <v>2</v>
      </c>
      <c r="D42475" s="3">
        <v>43863</v>
      </c>
      <c r="E42475" t="s">
        <v>2745</v>
      </c>
      <c r="F42475" t="s">
        <v>2796</v>
      </c>
      <c r="G42475">
        <v>0.19</v>
      </c>
      <c r="H42475">
        <v>0.03</v>
      </c>
      <c r="I42475">
        <v>0.16</v>
      </c>
      <c r="J42475">
        <v>0</v>
      </c>
    </row>
    <row r="42476" spans="1:10" x14ac:dyDescent="0.3">
      <c r="A42476">
        <v>2020</v>
      </c>
      <c r="B42476">
        <v>2</v>
      </c>
      <c r="C42476">
        <v>2</v>
      </c>
      <c r="D42476" s="3">
        <v>43863</v>
      </c>
      <c r="E42476" t="s">
        <v>2745</v>
      </c>
      <c r="F42476" t="s">
        <v>2746</v>
      </c>
      <c r="G42476">
        <v>0.36000000000000004</v>
      </c>
      <c r="H42476">
        <v>0.24000000000000002</v>
      </c>
      <c r="I42476">
        <v>0.12</v>
      </c>
      <c r="J42476">
        <v>0</v>
      </c>
    </row>
    <row r="42477" spans="1:10" x14ac:dyDescent="0.3">
      <c r="A42477">
        <v>2020</v>
      </c>
      <c r="B42477">
        <v>2</v>
      </c>
      <c r="C42477">
        <v>2</v>
      </c>
      <c r="D42477" s="3">
        <v>43863</v>
      </c>
      <c r="E42477" t="s">
        <v>2745</v>
      </c>
      <c r="F42477" t="s">
        <v>2902</v>
      </c>
      <c r="G42477">
        <v>0.34</v>
      </c>
      <c r="H42477">
        <v>0.34</v>
      </c>
      <c r="I42477">
        <v>0</v>
      </c>
      <c r="J42477">
        <v>0</v>
      </c>
    </row>
    <row r="42478" spans="1:10" x14ac:dyDescent="0.3">
      <c r="A42478">
        <v>2020</v>
      </c>
      <c r="B42478">
        <v>2</v>
      </c>
      <c r="C42478">
        <v>2</v>
      </c>
      <c r="D42478" s="3">
        <v>43863</v>
      </c>
      <c r="E42478" t="s">
        <v>2745</v>
      </c>
      <c r="F42478" t="s">
        <v>2766</v>
      </c>
      <c r="G42478">
        <v>2.81</v>
      </c>
      <c r="H42478">
        <v>0.65999999999999992</v>
      </c>
      <c r="I42478">
        <v>2.15</v>
      </c>
      <c r="J42478">
        <v>0</v>
      </c>
    </row>
    <row r="42479" spans="1:10" x14ac:dyDescent="0.3">
      <c r="A42479">
        <v>2020</v>
      </c>
      <c r="B42479">
        <v>2</v>
      </c>
      <c r="C42479">
        <v>2</v>
      </c>
      <c r="D42479" s="3">
        <v>43863</v>
      </c>
      <c r="E42479" t="s">
        <v>2741</v>
      </c>
      <c r="F42479" t="s">
        <v>2778</v>
      </c>
      <c r="G42479">
        <v>0.3</v>
      </c>
      <c r="H42479">
        <v>0</v>
      </c>
      <c r="I42479">
        <v>0.3</v>
      </c>
      <c r="J42479">
        <v>0</v>
      </c>
    </row>
    <row r="42480" spans="1:10" x14ac:dyDescent="0.3">
      <c r="A42480">
        <v>2020</v>
      </c>
      <c r="B42480">
        <v>2</v>
      </c>
      <c r="C42480">
        <v>2</v>
      </c>
      <c r="D42480" s="3">
        <v>43863</v>
      </c>
      <c r="E42480" t="s">
        <v>2741</v>
      </c>
      <c r="F42480" t="s">
        <v>2742</v>
      </c>
      <c r="G42480">
        <v>0.02</v>
      </c>
      <c r="H42480">
        <v>0</v>
      </c>
      <c r="I42480">
        <v>0.02</v>
      </c>
      <c r="J42480">
        <v>0</v>
      </c>
    </row>
    <row r="42481" spans="1:10" x14ac:dyDescent="0.3">
      <c r="A42481">
        <v>2020</v>
      </c>
      <c r="B42481">
        <v>2</v>
      </c>
      <c r="C42481">
        <v>2</v>
      </c>
      <c r="D42481" s="3">
        <v>43863</v>
      </c>
      <c r="E42481" t="s">
        <v>2741</v>
      </c>
      <c r="F42481" t="s">
        <v>2753</v>
      </c>
      <c r="G42481">
        <v>0.1</v>
      </c>
      <c r="H42481">
        <v>0</v>
      </c>
      <c r="I42481">
        <v>0.1</v>
      </c>
      <c r="J42481">
        <v>0</v>
      </c>
    </row>
    <row r="42482" spans="1:10" x14ac:dyDescent="0.3">
      <c r="A42482">
        <v>2020</v>
      </c>
      <c r="B42482">
        <v>2</v>
      </c>
      <c r="C42482">
        <v>2</v>
      </c>
      <c r="D42482" s="3">
        <v>43863</v>
      </c>
      <c r="E42482" t="s">
        <v>2741</v>
      </c>
      <c r="F42482" t="s">
        <v>2836</v>
      </c>
      <c r="G42482">
        <v>0.7</v>
      </c>
      <c r="H42482">
        <v>0</v>
      </c>
      <c r="I42482">
        <v>0.7</v>
      </c>
      <c r="J42482">
        <v>0</v>
      </c>
    </row>
    <row r="42483" spans="1:10" x14ac:dyDescent="0.3">
      <c r="A42483">
        <v>2020</v>
      </c>
      <c r="B42483">
        <v>2</v>
      </c>
      <c r="C42483">
        <v>2</v>
      </c>
      <c r="D42483" s="3">
        <v>43863</v>
      </c>
      <c r="E42483" t="s">
        <v>2741</v>
      </c>
      <c r="F42483" t="s">
        <v>2872</v>
      </c>
      <c r="G42483">
        <v>3.7</v>
      </c>
      <c r="H42483">
        <v>0</v>
      </c>
      <c r="I42483">
        <v>3.7</v>
      </c>
      <c r="J42483">
        <v>0</v>
      </c>
    </row>
    <row r="42484" spans="1:10" x14ac:dyDescent="0.3">
      <c r="A42484">
        <v>2020</v>
      </c>
      <c r="B42484">
        <v>2</v>
      </c>
      <c r="C42484">
        <v>2</v>
      </c>
      <c r="D42484" s="3">
        <v>43863</v>
      </c>
      <c r="E42484" t="s">
        <v>2741</v>
      </c>
      <c r="F42484" t="s">
        <v>2860</v>
      </c>
      <c r="G42484">
        <v>0.5</v>
      </c>
      <c r="H42484">
        <v>0</v>
      </c>
      <c r="I42484">
        <v>0.5</v>
      </c>
      <c r="J42484">
        <v>0</v>
      </c>
    </row>
    <row r="42485" spans="1:10" x14ac:dyDescent="0.3">
      <c r="A42485">
        <v>2020</v>
      </c>
      <c r="B42485">
        <v>2</v>
      </c>
      <c r="C42485">
        <v>2</v>
      </c>
      <c r="D42485" s="3">
        <v>43863</v>
      </c>
      <c r="E42485" t="s">
        <v>2741</v>
      </c>
      <c r="F42485" t="s">
        <v>2843</v>
      </c>
      <c r="G42485">
        <v>0.05</v>
      </c>
      <c r="H42485">
        <v>0</v>
      </c>
      <c r="I42485">
        <v>0.05</v>
      </c>
      <c r="J42485">
        <v>0</v>
      </c>
    </row>
    <row r="42486" spans="1:10" x14ac:dyDescent="0.3">
      <c r="A42486">
        <v>2020</v>
      </c>
      <c r="B42486">
        <v>2</v>
      </c>
      <c r="C42486">
        <v>2</v>
      </c>
      <c r="D42486" s="3">
        <v>43863</v>
      </c>
      <c r="E42486" t="s">
        <v>2741</v>
      </c>
      <c r="F42486" t="s">
        <v>2769</v>
      </c>
      <c r="G42486">
        <v>1.5</v>
      </c>
      <c r="H42486">
        <v>0</v>
      </c>
      <c r="I42486">
        <v>1.5</v>
      </c>
      <c r="J42486">
        <v>0</v>
      </c>
    </row>
    <row r="42487" spans="1:10" x14ac:dyDescent="0.3">
      <c r="A42487">
        <v>2020</v>
      </c>
      <c r="B42487">
        <v>2</v>
      </c>
      <c r="C42487">
        <v>2</v>
      </c>
      <c r="D42487" s="3">
        <v>43863</v>
      </c>
      <c r="E42487" t="s">
        <v>2741</v>
      </c>
      <c r="F42487" t="s">
        <v>2858</v>
      </c>
      <c r="G42487">
        <v>1.4</v>
      </c>
      <c r="H42487">
        <v>0</v>
      </c>
      <c r="I42487">
        <v>1.4</v>
      </c>
      <c r="J42487">
        <v>0</v>
      </c>
    </row>
    <row r="42488" spans="1:10" x14ac:dyDescent="0.3">
      <c r="A42488">
        <v>2020</v>
      </c>
      <c r="B42488">
        <v>2</v>
      </c>
      <c r="C42488">
        <v>2</v>
      </c>
      <c r="D42488" s="3">
        <v>43863</v>
      </c>
      <c r="E42488" t="s">
        <v>2741</v>
      </c>
      <c r="F42488" t="s">
        <v>2885</v>
      </c>
      <c r="G42488">
        <v>1</v>
      </c>
      <c r="H42488">
        <v>0</v>
      </c>
      <c r="I42488">
        <v>1</v>
      </c>
      <c r="J42488">
        <v>0</v>
      </c>
    </row>
    <row r="42489" spans="1:10" x14ac:dyDescent="0.3">
      <c r="A42489">
        <v>2020</v>
      </c>
      <c r="B42489">
        <v>2</v>
      </c>
      <c r="C42489">
        <v>2</v>
      </c>
      <c r="D42489" s="3">
        <v>43863</v>
      </c>
      <c r="E42489" t="s">
        <v>2749</v>
      </c>
      <c r="F42489" t="s">
        <v>2826</v>
      </c>
      <c r="G42489">
        <v>0.1</v>
      </c>
      <c r="H42489">
        <v>0</v>
      </c>
      <c r="I42489">
        <v>0.1</v>
      </c>
      <c r="J42489">
        <v>0</v>
      </c>
    </row>
    <row r="42490" spans="1:10" x14ac:dyDescent="0.3">
      <c r="A42490">
        <v>2020</v>
      </c>
      <c r="B42490">
        <v>2</v>
      </c>
      <c r="C42490">
        <v>2</v>
      </c>
      <c r="D42490" s="3">
        <v>43863</v>
      </c>
      <c r="E42490" t="s">
        <v>2749</v>
      </c>
      <c r="F42490" t="s">
        <v>2904</v>
      </c>
      <c r="G42490">
        <v>3.5</v>
      </c>
      <c r="H42490">
        <v>0</v>
      </c>
      <c r="I42490">
        <v>3.5</v>
      </c>
      <c r="J42490">
        <v>0</v>
      </c>
    </row>
    <row r="42491" spans="1:10" x14ac:dyDescent="0.3">
      <c r="A42491">
        <v>2020</v>
      </c>
      <c r="B42491">
        <v>2</v>
      </c>
      <c r="C42491">
        <v>2</v>
      </c>
      <c r="D42491" s="3">
        <v>43863</v>
      </c>
      <c r="E42491" t="s">
        <v>2749</v>
      </c>
      <c r="F42491" t="s">
        <v>2792</v>
      </c>
      <c r="G42491">
        <v>0.5</v>
      </c>
      <c r="H42491">
        <v>0</v>
      </c>
      <c r="I42491">
        <v>0.5</v>
      </c>
      <c r="J42491">
        <v>0</v>
      </c>
    </row>
    <row r="42492" spans="1:10" x14ac:dyDescent="0.3">
      <c r="A42492">
        <v>2020</v>
      </c>
      <c r="B42492">
        <v>2</v>
      </c>
      <c r="C42492">
        <v>2</v>
      </c>
      <c r="D42492" s="3">
        <v>43863</v>
      </c>
      <c r="E42492" t="s">
        <v>2749</v>
      </c>
      <c r="F42492" t="s">
        <v>2797</v>
      </c>
      <c r="G42492">
        <v>8</v>
      </c>
      <c r="H42492">
        <v>0</v>
      </c>
      <c r="I42492">
        <v>0</v>
      </c>
      <c r="J42492">
        <v>8</v>
      </c>
    </row>
    <row r="42493" spans="1:10" x14ac:dyDescent="0.3">
      <c r="A42493">
        <v>2020</v>
      </c>
      <c r="B42493">
        <v>2</v>
      </c>
      <c r="C42493">
        <v>2</v>
      </c>
      <c r="D42493" s="3">
        <v>43863</v>
      </c>
      <c r="E42493" t="s">
        <v>3040</v>
      </c>
      <c r="F42493" t="s">
        <v>3050</v>
      </c>
      <c r="G42493">
        <v>0.01</v>
      </c>
      <c r="H42493">
        <v>0</v>
      </c>
      <c r="I42493">
        <v>0.01</v>
      </c>
      <c r="J42493">
        <v>0</v>
      </c>
    </row>
    <row r="42494" spans="1:10" x14ac:dyDescent="0.3">
      <c r="A42494">
        <v>2020</v>
      </c>
      <c r="B42494">
        <v>2</v>
      </c>
      <c r="C42494">
        <v>2</v>
      </c>
      <c r="D42494" s="3">
        <v>43863</v>
      </c>
      <c r="E42494" t="s">
        <v>3040</v>
      </c>
      <c r="F42494" t="s">
        <v>3051</v>
      </c>
      <c r="G42494">
        <v>1.34</v>
      </c>
      <c r="H42494">
        <v>0</v>
      </c>
      <c r="I42494">
        <v>1.34</v>
      </c>
      <c r="J42494">
        <v>0</v>
      </c>
    </row>
    <row r="42495" spans="1:10" x14ac:dyDescent="0.3">
      <c r="A42495">
        <v>2020</v>
      </c>
      <c r="B42495">
        <v>2</v>
      </c>
      <c r="C42495">
        <v>2</v>
      </c>
      <c r="D42495" s="3">
        <v>43863</v>
      </c>
      <c r="E42495" t="s">
        <v>2752</v>
      </c>
      <c r="F42495" t="s">
        <v>2762</v>
      </c>
      <c r="G42495">
        <v>1.83</v>
      </c>
      <c r="H42495">
        <v>0</v>
      </c>
      <c r="I42495">
        <v>1.83</v>
      </c>
      <c r="J42495">
        <v>0</v>
      </c>
    </row>
    <row r="42496" spans="1:10" x14ac:dyDescent="0.3">
      <c r="A42496">
        <v>2020</v>
      </c>
      <c r="B42496">
        <v>2</v>
      </c>
      <c r="C42496">
        <v>3</v>
      </c>
      <c r="D42496" s="3">
        <v>43864</v>
      </c>
      <c r="E42496" t="s">
        <v>2743</v>
      </c>
      <c r="F42496" t="s">
        <v>2759</v>
      </c>
      <c r="G42496">
        <v>0.38</v>
      </c>
      <c r="H42496">
        <v>0</v>
      </c>
      <c r="I42496">
        <v>0.38</v>
      </c>
      <c r="J42496">
        <v>0</v>
      </c>
    </row>
    <row r="42497" spans="1:10" x14ac:dyDescent="0.3">
      <c r="A42497">
        <v>2020</v>
      </c>
      <c r="B42497">
        <v>2</v>
      </c>
      <c r="C42497">
        <v>3</v>
      </c>
      <c r="D42497" s="3">
        <v>43864</v>
      </c>
      <c r="E42497" t="s">
        <v>2743</v>
      </c>
      <c r="F42497" t="s">
        <v>2926</v>
      </c>
      <c r="G42497">
        <v>0.5</v>
      </c>
      <c r="H42497">
        <v>0.5</v>
      </c>
      <c r="I42497">
        <v>0</v>
      </c>
      <c r="J42497">
        <v>0</v>
      </c>
    </row>
    <row r="42498" spans="1:10" x14ac:dyDescent="0.3">
      <c r="A42498">
        <v>2020</v>
      </c>
      <c r="B42498">
        <v>2</v>
      </c>
      <c r="C42498">
        <v>3</v>
      </c>
      <c r="D42498" s="3">
        <v>43864</v>
      </c>
      <c r="E42498" t="s">
        <v>2743</v>
      </c>
      <c r="F42498" t="s">
        <v>2827</v>
      </c>
      <c r="G42498">
        <v>5.65</v>
      </c>
      <c r="H42498">
        <v>3.5</v>
      </c>
      <c r="I42498">
        <v>2.15</v>
      </c>
      <c r="J42498">
        <v>0</v>
      </c>
    </row>
    <row r="42499" spans="1:10" x14ac:dyDescent="0.3">
      <c r="A42499">
        <v>2020</v>
      </c>
      <c r="B42499">
        <v>2</v>
      </c>
      <c r="C42499">
        <v>3</v>
      </c>
      <c r="D42499" s="3">
        <v>43864</v>
      </c>
      <c r="E42499" t="s">
        <v>2743</v>
      </c>
      <c r="F42499" t="s">
        <v>2744</v>
      </c>
      <c r="G42499">
        <v>4.2</v>
      </c>
      <c r="H42499">
        <v>0</v>
      </c>
      <c r="I42499">
        <v>4.2</v>
      </c>
      <c r="J42499">
        <v>0</v>
      </c>
    </row>
    <row r="42500" spans="1:10" x14ac:dyDescent="0.3">
      <c r="A42500">
        <v>2020</v>
      </c>
      <c r="B42500">
        <v>2</v>
      </c>
      <c r="C42500">
        <v>3</v>
      </c>
      <c r="D42500" s="3">
        <v>43864</v>
      </c>
      <c r="E42500" t="s">
        <v>2743</v>
      </c>
      <c r="F42500" t="s">
        <v>2771</v>
      </c>
      <c r="G42500">
        <v>0.73</v>
      </c>
      <c r="H42500">
        <v>0</v>
      </c>
      <c r="I42500">
        <v>0.73</v>
      </c>
      <c r="J42500">
        <v>0</v>
      </c>
    </row>
    <row r="42501" spans="1:10" x14ac:dyDescent="0.3">
      <c r="A42501">
        <v>2020</v>
      </c>
      <c r="B42501">
        <v>2</v>
      </c>
      <c r="C42501">
        <v>3</v>
      </c>
      <c r="D42501" s="3">
        <v>43864</v>
      </c>
      <c r="E42501" t="s">
        <v>2743</v>
      </c>
      <c r="F42501" t="s">
        <v>2922</v>
      </c>
      <c r="G42501">
        <v>451.88</v>
      </c>
      <c r="H42501">
        <v>3.28</v>
      </c>
      <c r="I42501">
        <v>126.71</v>
      </c>
      <c r="J42501">
        <v>321.89000000000004</v>
      </c>
    </row>
    <row r="42502" spans="1:10" x14ac:dyDescent="0.3">
      <c r="A42502">
        <v>2020</v>
      </c>
      <c r="B42502">
        <v>2</v>
      </c>
      <c r="C42502">
        <v>3</v>
      </c>
      <c r="D42502" s="3">
        <v>43864</v>
      </c>
      <c r="E42502" t="s">
        <v>2745</v>
      </c>
      <c r="F42502" t="s">
        <v>2781</v>
      </c>
      <c r="G42502">
        <v>0.1149</v>
      </c>
      <c r="H42502">
        <v>0</v>
      </c>
      <c r="I42502">
        <v>0.1149</v>
      </c>
      <c r="J42502">
        <v>0</v>
      </c>
    </row>
    <row r="42503" spans="1:10" x14ac:dyDescent="0.3">
      <c r="A42503">
        <v>2020</v>
      </c>
      <c r="B42503">
        <v>2</v>
      </c>
      <c r="C42503">
        <v>3</v>
      </c>
      <c r="D42503" s="3">
        <v>43864</v>
      </c>
      <c r="E42503" t="s">
        <v>2745</v>
      </c>
      <c r="F42503" t="s">
        <v>2818</v>
      </c>
      <c r="G42503">
        <v>3.52</v>
      </c>
      <c r="H42503">
        <v>2</v>
      </c>
      <c r="I42503">
        <v>1.52</v>
      </c>
      <c r="J42503">
        <v>0</v>
      </c>
    </row>
    <row r="42504" spans="1:10" x14ac:dyDescent="0.3">
      <c r="A42504">
        <v>2020</v>
      </c>
      <c r="B42504">
        <v>2</v>
      </c>
      <c r="C42504">
        <v>3</v>
      </c>
      <c r="D42504" s="3">
        <v>43864</v>
      </c>
      <c r="E42504" t="s">
        <v>2745</v>
      </c>
      <c r="F42504" t="s">
        <v>2795</v>
      </c>
      <c r="G42504">
        <v>20.399999999999999</v>
      </c>
      <c r="H42504">
        <v>20.399999999999999</v>
      </c>
      <c r="I42504">
        <v>0</v>
      </c>
      <c r="J42504">
        <v>0</v>
      </c>
    </row>
    <row r="42505" spans="1:10" x14ac:dyDescent="0.3">
      <c r="A42505">
        <v>2020</v>
      </c>
      <c r="B42505">
        <v>2</v>
      </c>
      <c r="C42505">
        <v>3</v>
      </c>
      <c r="D42505" s="3">
        <v>43864</v>
      </c>
      <c r="E42505" t="s">
        <v>2745</v>
      </c>
      <c r="F42505" t="s">
        <v>2888</v>
      </c>
      <c r="G42505">
        <v>0.3</v>
      </c>
      <c r="H42505">
        <v>0</v>
      </c>
      <c r="I42505">
        <v>0.3</v>
      </c>
      <c r="J42505">
        <v>0</v>
      </c>
    </row>
    <row r="42506" spans="1:10" x14ac:dyDescent="0.3">
      <c r="A42506">
        <v>2020</v>
      </c>
      <c r="B42506">
        <v>2</v>
      </c>
      <c r="C42506">
        <v>3</v>
      </c>
      <c r="D42506" s="3">
        <v>43864</v>
      </c>
      <c r="E42506" t="s">
        <v>2745</v>
      </c>
      <c r="F42506" t="s">
        <v>2777</v>
      </c>
      <c r="G42506">
        <v>0.60099999999999998</v>
      </c>
      <c r="H42506">
        <v>0</v>
      </c>
      <c r="I42506">
        <v>0.60099999999999998</v>
      </c>
      <c r="J42506">
        <v>0</v>
      </c>
    </row>
    <row r="42507" spans="1:10" x14ac:dyDescent="0.3">
      <c r="A42507">
        <v>2020</v>
      </c>
      <c r="B42507">
        <v>2</v>
      </c>
      <c r="C42507">
        <v>3</v>
      </c>
      <c r="D42507" s="3">
        <v>43864</v>
      </c>
      <c r="E42507" t="s">
        <v>2745</v>
      </c>
      <c r="F42507" t="s">
        <v>2796</v>
      </c>
      <c r="G42507">
        <v>1.6400000000000001</v>
      </c>
      <c r="H42507">
        <v>0</v>
      </c>
      <c r="I42507">
        <v>0.94000000000000006</v>
      </c>
      <c r="J42507">
        <v>0.7</v>
      </c>
    </row>
    <row r="42508" spans="1:10" x14ac:dyDescent="0.3">
      <c r="A42508">
        <v>2020</v>
      </c>
      <c r="B42508">
        <v>2</v>
      </c>
      <c r="C42508">
        <v>3</v>
      </c>
      <c r="D42508" s="3">
        <v>43864</v>
      </c>
      <c r="E42508" t="s">
        <v>2745</v>
      </c>
      <c r="F42508" t="s">
        <v>2811</v>
      </c>
      <c r="G42508">
        <v>0.24</v>
      </c>
      <c r="H42508">
        <v>0</v>
      </c>
      <c r="I42508">
        <v>0.24</v>
      </c>
      <c r="J42508">
        <v>0</v>
      </c>
    </row>
    <row r="42509" spans="1:10" x14ac:dyDescent="0.3">
      <c r="A42509">
        <v>2020</v>
      </c>
      <c r="B42509">
        <v>2</v>
      </c>
      <c r="C42509">
        <v>3</v>
      </c>
      <c r="D42509" s="3">
        <v>43864</v>
      </c>
      <c r="E42509" t="s">
        <v>2745</v>
      </c>
      <c r="F42509" t="s">
        <v>2746</v>
      </c>
      <c r="G42509">
        <v>0.05</v>
      </c>
      <c r="H42509">
        <v>0.01</v>
      </c>
      <c r="I42509">
        <v>0.04</v>
      </c>
      <c r="J42509">
        <v>0</v>
      </c>
    </row>
    <row r="42510" spans="1:10" x14ac:dyDescent="0.3">
      <c r="A42510">
        <v>2020</v>
      </c>
      <c r="B42510">
        <v>2</v>
      </c>
      <c r="C42510">
        <v>3</v>
      </c>
      <c r="D42510" s="3">
        <v>43864</v>
      </c>
      <c r="E42510" t="s">
        <v>2745</v>
      </c>
      <c r="F42510" t="s">
        <v>2751</v>
      </c>
      <c r="G42510">
        <v>1.1000000000000001</v>
      </c>
      <c r="H42510">
        <v>1.1000000000000001</v>
      </c>
      <c r="I42510">
        <v>0</v>
      </c>
      <c r="J42510">
        <v>0</v>
      </c>
    </row>
    <row r="42511" spans="1:10" x14ac:dyDescent="0.3">
      <c r="A42511">
        <v>2020</v>
      </c>
      <c r="B42511">
        <v>2</v>
      </c>
      <c r="C42511">
        <v>3</v>
      </c>
      <c r="D42511" s="3">
        <v>43864</v>
      </c>
      <c r="E42511" t="s">
        <v>2745</v>
      </c>
      <c r="F42511" t="s">
        <v>2766</v>
      </c>
      <c r="G42511">
        <v>0.25</v>
      </c>
      <c r="H42511">
        <v>0.05</v>
      </c>
      <c r="I42511">
        <v>0.2</v>
      </c>
      <c r="J42511">
        <v>0</v>
      </c>
    </row>
    <row r="42512" spans="1:10" x14ac:dyDescent="0.3">
      <c r="A42512">
        <v>2020</v>
      </c>
      <c r="B42512">
        <v>2</v>
      </c>
      <c r="C42512">
        <v>3</v>
      </c>
      <c r="D42512" s="3">
        <v>43864</v>
      </c>
      <c r="E42512" t="s">
        <v>2747</v>
      </c>
      <c r="F42512" t="s">
        <v>2969</v>
      </c>
      <c r="G42512">
        <v>0.18</v>
      </c>
      <c r="H42512">
        <v>0</v>
      </c>
      <c r="I42512">
        <v>0.18</v>
      </c>
      <c r="J42512">
        <v>0</v>
      </c>
    </row>
    <row r="42513" spans="1:10" x14ac:dyDescent="0.3">
      <c r="A42513">
        <v>2020</v>
      </c>
      <c r="B42513">
        <v>2</v>
      </c>
      <c r="C42513">
        <v>3</v>
      </c>
      <c r="D42513" s="3">
        <v>43864</v>
      </c>
      <c r="E42513" t="s">
        <v>2741</v>
      </c>
      <c r="F42513" t="s">
        <v>2758</v>
      </c>
      <c r="G42513">
        <v>2.5000000000000001E-3</v>
      </c>
      <c r="H42513">
        <v>0</v>
      </c>
      <c r="I42513">
        <v>2.5000000000000001E-3</v>
      </c>
      <c r="J42513">
        <v>0</v>
      </c>
    </row>
    <row r="42514" spans="1:10" x14ac:dyDescent="0.3">
      <c r="A42514">
        <v>2020</v>
      </c>
      <c r="B42514">
        <v>2</v>
      </c>
      <c r="C42514">
        <v>3</v>
      </c>
      <c r="D42514" s="3">
        <v>43864</v>
      </c>
      <c r="E42514" t="s">
        <v>2741</v>
      </c>
      <c r="F42514" t="s">
        <v>2753</v>
      </c>
      <c r="G42514">
        <v>4.3</v>
      </c>
      <c r="H42514">
        <v>0</v>
      </c>
      <c r="I42514">
        <v>4.3</v>
      </c>
      <c r="J42514">
        <v>0</v>
      </c>
    </row>
    <row r="42515" spans="1:10" x14ac:dyDescent="0.3">
      <c r="A42515">
        <v>2020</v>
      </c>
      <c r="B42515">
        <v>2</v>
      </c>
      <c r="C42515">
        <v>3</v>
      </c>
      <c r="D42515" s="3">
        <v>43864</v>
      </c>
      <c r="E42515" t="s">
        <v>2741</v>
      </c>
      <c r="F42515" t="s">
        <v>2919</v>
      </c>
      <c r="G42515">
        <v>0.01</v>
      </c>
      <c r="H42515">
        <v>0</v>
      </c>
      <c r="I42515">
        <v>0.01</v>
      </c>
      <c r="J42515">
        <v>0</v>
      </c>
    </row>
    <row r="42516" spans="1:10" x14ac:dyDescent="0.3">
      <c r="A42516">
        <v>2020</v>
      </c>
      <c r="B42516">
        <v>2</v>
      </c>
      <c r="C42516">
        <v>3</v>
      </c>
      <c r="D42516" s="3">
        <v>43864</v>
      </c>
      <c r="E42516" t="s">
        <v>2741</v>
      </c>
      <c r="F42516" t="s">
        <v>2889</v>
      </c>
      <c r="G42516">
        <v>0.1</v>
      </c>
      <c r="H42516">
        <v>0</v>
      </c>
      <c r="I42516">
        <v>0.1</v>
      </c>
      <c r="J42516">
        <v>0</v>
      </c>
    </row>
    <row r="42517" spans="1:10" x14ac:dyDescent="0.3">
      <c r="A42517">
        <v>2020</v>
      </c>
      <c r="B42517">
        <v>2</v>
      </c>
      <c r="C42517">
        <v>3</v>
      </c>
      <c r="D42517" s="3">
        <v>43864</v>
      </c>
      <c r="E42517" t="s">
        <v>2741</v>
      </c>
      <c r="F42517" t="s">
        <v>2769</v>
      </c>
      <c r="G42517">
        <v>117.2</v>
      </c>
      <c r="H42517">
        <v>0</v>
      </c>
      <c r="I42517">
        <v>117.2</v>
      </c>
      <c r="J42517">
        <v>0</v>
      </c>
    </row>
    <row r="42518" spans="1:10" x14ac:dyDescent="0.3">
      <c r="A42518">
        <v>2020</v>
      </c>
      <c r="B42518">
        <v>2</v>
      </c>
      <c r="C42518">
        <v>3</v>
      </c>
      <c r="D42518" s="3">
        <v>43864</v>
      </c>
      <c r="E42518" t="s">
        <v>2741</v>
      </c>
      <c r="F42518" t="s">
        <v>2787</v>
      </c>
      <c r="G42518">
        <v>0.69</v>
      </c>
      <c r="H42518">
        <v>0</v>
      </c>
      <c r="I42518">
        <v>0.69</v>
      </c>
      <c r="J42518">
        <v>0</v>
      </c>
    </row>
    <row r="42519" spans="1:10" x14ac:dyDescent="0.3">
      <c r="A42519">
        <v>2020</v>
      </c>
      <c r="B42519">
        <v>2</v>
      </c>
      <c r="C42519">
        <v>3</v>
      </c>
      <c r="D42519" s="3">
        <v>43864</v>
      </c>
      <c r="E42519" t="s">
        <v>2741</v>
      </c>
      <c r="F42519" t="s">
        <v>2885</v>
      </c>
      <c r="G42519">
        <v>3.5</v>
      </c>
      <c r="H42519">
        <v>0</v>
      </c>
      <c r="I42519">
        <v>3.5</v>
      </c>
      <c r="J42519">
        <v>0</v>
      </c>
    </row>
    <row r="42520" spans="1:10" x14ac:dyDescent="0.3">
      <c r="A42520">
        <v>2020</v>
      </c>
      <c r="B42520">
        <v>2</v>
      </c>
      <c r="C42520">
        <v>3</v>
      </c>
      <c r="D42520" s="3">
        <v>43864</v>
      </c>
      <c r="E42520" t="s">
        <v>2749</v>
      </c>
      <c r="F42520" t="s">
        <v>2800</v>
      </c>
      <c r="G42520">
        <v>7.0000000000000007E-2</v>
      </c>
      <c r="H42520">
        <v>0</v>
      </c>
      <c r="I42520">
        <v>7.0000000000000007E-2</v>
      </c>
      <c r="J42520">
        <v>0</v>
      </c>
    </row>
    <row r="42521" spans="1:10" x14ac:dyDescent="0.3">
      <c r="A42521">
        <v>2020</v>
      </c>
      <c r="B42521">
        <v>2</v>
      </c>
      <c r="C42521">
        <v>3</v>
      </c>
      <c r="D42521" s="3">
        <v>43864</v>
      </c>
      <c r="E42521" t="s">
        <v>3040</v>
      </c>
      <c r="F42521" t="s">
        <v>3047</v>
      </c>
      <c r="G42521">
        <v>1.65</v>
      </c>
      <c r="H42521">
        <v>0</v>
      </c>
      <c r="I42521">
        <v>1.5899999999999999</v>
      </c>
      <c r="J42521">
        <v>0.06</v>
      </c>
    </row>
    <row r="42522" spans="1:10" x14ac:dyDescent="0.3">
      <c r="A42522">
        <v>2020</v>
      </c>
      <c r="B42522">
        <v>2</v>
      </c>
      <c r="C42522">
        <v>3</v>
      </c>
      <c r="D42522" s="3">
        <v>43864</v>
      </c>
      <c r="E42522" t="s">
        <v>3040</v>
      </c>
      <c r="F42522" t="s">
        <v>3058</v>
      </c>
      <c r="G42522">
        <v>0.06</v>
      </c>
      <c r="H42522">
        <v>0.06</v>
      </c>
      <c r="I42522">
        <v>0</v>
      </c>
      <c r="J42522">
        <v>0</v>
      </c>
    </row>
    <row r="42523" spans="1:10" x14ac:dyDescent="0.3">
      <c r="A42523">
        <v>2020</v>
      </c>
      <c r="B42523">
        <v>2</v>
      </c>
      <c r="C42523">
        <v>3</v>
      </c>
      <c r="D42523" s="3">
        <v>43864</v>
      </c>
      <c r="E42523" t="s">
        <v>2754</v>
      </c>
      <c r="F42523" t="s">
        <v>2809</v>
      </c>
      <c r="G42523">
        <v>3</v>
      </c>
      <c r="H42523">
        <v>0</v>
      </c>
      <c r="I42523">
        <v>3</v>
      </c>
      <c r="J42523">
        <v>0</v>
      </c>
    </row>
    <row r="42524" spans="1:10" x14ac:dyDescent="0.3">
      <c r="A42524">
        <v>2020</v>
      </c>
      <c r="B42524">
        <v>2</v>
      </c>
      <c r="C42524">
        <v>3</v>
      </c>
      <c r="D42524" s="3">
        <v>43864</v>
      </c>
      <c r="E42524" t="s">
        <v>2754</v>
      </c>
      <c r="F42524" t="s">
        <v>2850</v>
      </c>
      <c r="G42524">
        <v>0.1</v>
      </c>
      <c r="H42524">
        <v>0</v>
      </c>
      <c r="I42524">
        <v>0.06</v>
      </c>
      <c r="J42524">
        <v>0.04</v>
      </c>
    </row>
    <row r="42525" spans="1:10" x14ac:dyDescent="0.3">
      <c r="A42525">
        <v>2020</v>
      </c>
      <c r="B42525">
        <v>2</v>
      </c>
      <c r="C42525">
        <v>3</v>
      </c>
      <c r="D42525" s="3">
        <v>43864</v>
      </c>
      <c r="E42525" t="s">
        <v>2752</v>
      </c>
      <c r="F42525" t="s">
        <v>2921</v>
      </c>
      <c r="G42525">
        <v>0.04</v>
      </c>
      <c r="H42525">
        <v>0</v>
      </c>
      <c r="I42525">
        <v>0.04</v>
      </c>
      <c r="J42525">
        <v>0</v>
      </c>
    </row>
    <row r="42526" spans="1:10" x14ac:dyDescent="0.3">
      <c r="A42526">
        <v>2020</v>
      </c>
      <c r="B42526">
        <v>2</v>
      </c>
      <c r="C42526">
        <v>3</v>
      </c>
      <c r="D42526" s="3">
        <v>43864</v>
      </c>
      <c r="E42526" t="s">
        <v>2752</v>
      </c>
      <c r="F42526" t="s">
        <v>2844</v>
      </c>
      <c r="G42526">
        <v>0.01</v>
      </c>
      <c r="H42526">
        <v>0</v>
      </c>
      <c r="I42526">
        <v>0.01</v>
      </c>
      <c r="J42526">
        <v>0</v>
      </c>
    </row>
    <row r="42527" spans="1:10" x14ac:dyDescent="0.3">
      <c r="A42527">
        <v>2020</v>
      </c>
      <c r="B42527">
        <v>2</v>
      </c>
      <c r="C42527">
        <v>3</v>
      </c>
      <c r="D42527" s="3">
        <v>43864</v>
      </c>
      <c r="E42527" t="s">
        <v>2752</v>
      </c>
      <c r="F42527" t="s">
        <v>2798</v>
      </c>
      <c r="G42527">
        <v>0.65</v>
      </c>
      <c r="H42527">
        <v>0</v>
      </c>
      <c r="I42527">
        <v>0.6</v>
      </c>
      <c r="J42527">
        <v>0.05</v>
      </c>
    </row>
    <row r="42528" spans="1:10" x14ac:dyDescent="0.3">
      <c r="A42528">
        <v>2020</v>
      </c>
      <c r="B42528">
        <v>2</v>
      </c>
      <c r="C42528">
        <v>3</v>
      </c>
      <c r="D42528" s="3">
        <v>43864</v>
      </c>
      <c r="E42528" t="s">
        <v>2752</v>
      </c>
      <c r="F42528" t="s">
        <v>2752</v>
      </c>
      <c r="G42528">
        <v>0.01</v>
      </c>
      <c r="H42528">
        <v>0.01</v>
      </c>
      <c r="I42528">
        <v>0</v>
      </c>
      <c r="J42528">
        <v>0</v>
      </c>
    </row>
    <row r="42529" spans="1:10" x14ac:dyDescent="0.3">
      <c r="A42529">
        <v>2020</v>
      </c>
      <c r="B42529">
        <v>2</v>
      </c>
      <c r="C42529">
        <v>4</v>
      </c>
      <c r="D42529" s="3">
        <v>43865</v>
      </c>
      <c r="E42529" t="s">
        <v>3043</v>
      </c>
      <c r="F42529" t="s">
        <v>3044</v>
      </c>
      <c r="G42529">
        <v>0.15</v>
      </c>
      <c r="H42529">
        <v>0</v>
      </c>
      <c r="I42529">
        <v>0.15</v>
      </c>
      <c r="J42529">
        <v>0</v>
      </c>
    </row>
    <row r="42530" spans="1:10" x14ac:dyDescent="0.3">
      <c r="A42530">
        <v>2020</v>
      </c>
      <c r="B42530">
        <v>2</v>
      </c>
      <c r="C42530">
        <v>4</v>
      </c>
      <c r="D42530" s="3">
        <v>43865</v>
      </c>
      <c r="E42530" t="s">
        <v>2743</v>
      </c>
      <c r="F42530" t="s">
        <v>2759</v>
      </c>
      <c r="G42530">
        <v>3.2</v>
      </c>
      <c r="H42530">
        <v>0</v>
      </c>
      <c r="I42530">
        <v>0</v>
      </c>
      <c r="J42530">
        <v>3.2</v>
      </c>
    </row>
    <row r="42531" spans="1:10" x14ac:dyDescent="0.3">
      <c r="A42531">
        <v>2020</v>
      </c>
      <c r="B42531">
        <v>2</v>
      </c>
      <c r="C42531">
        <v>4</v>
      </c>
      <c r="D42531" s="3">
        <v>43865</v>
      </c>
      <c r="E42531" t="s">
        <v>2743</v>
      </c>
      <c r="F42531" t="s">
        <v>2861</v>
      </c>
      <c r="G42531">
        <v>0.3</v>
      </c>
      <c r="H42531">
        <v>0</v>
      </c>
      <c r="I42531">
        <v>0.3</v>
      </c>
      <c r="J42531">
        <v>0</v>
      </c>
    </row>
    <row r="42532" spans="1:10" x14ac:dyDescent="0.3">
      <c r="A42532">
        <v>2020</v>
      </c>
      <c r="B42532">
        <v>2</v>
      </c>
      <c r="C42532">
        <v>4</v>
      </c>
      <c r="D42532" s="3">
        <v>43865</v>
      </c>
      <c r="E42532" t="s">
        <v>2745</v>
      </c>
      <c r="F42532" t="s">
        <v>2781</v>
      </c>
      <c r="G42532">
        <v>0.36249999999999999</v>
      </c>
      <c r="H42532">
        <v>0</v>
      </c>
      <c r="I42532">
        <v>0.36249999999999999</v>
      </c>
      <c r="J42532">
        <v>0</v>
      </c>
    </row>
    <row r="42533" spans="1:10" x14ac:dyDescent="0.3">
      <c r="A42533">
        <v>2020</v>
      </c>
      <c r="B42533">
        <v>2</v>
      </c>
      <c r="C42533">
        <v>4</v>
      </c>
      <c r="D42533" s="3">
        <v>43865</v>
      </c>
      <c r="E42533" t="s">
        <v>2745</v>
      </c>
      <c r="F42533" t="s">
        <v>2782</v>
      </c>
      <c r="G42533">
        <v>0.3</v>
      </c>
      <c r="H42533">
        <v>0.3</v>
      </c>
      <c r="I42533">
        <v>0</v>
      </c>
      <c r="J42533">
        <v>0</v>
      </c>
    </row>
    <row r="42534" spans="1:10" x14ac:dyDescent="0.3">
      <c r="A42534">
        <v>2020</v>
      </c>
      <c r="B42534">
        <v>2</v>
      </c>
      <c r="C42534">
        <v>4</v>
      </c>
      <c r="D42534" s="3">
        <v>43865</v>
      </c>
      <c r="E42534" t="s">
        <v>2745</v>
      </c>
      <c r="F42534" t="s">
        <v>2776</v>
      </c>
      <c r="G42534">
        <v>4.0000000000000001E-3</v>
      </c>
      <c r="H42534">
        <v>0</v>
      </c>
      <c r="I42534">
        <v>4.0000000000000001E-3</v>
      </c>
      <c r="J42534">
        <v>0</v>
      </c>
    </row>
    <row r="42535" spans="1:10" x14ac:dyDescent="0.3">
      <c r="A42535">
        <v>2020</v>
      </c>
      <c r="B42535">
        <v>2</v>
      </c>
      <c r="C42535">
        <v>4</v>
      </c>
      <c r="D42535" s="3">
        <v>43865</v>
      </c>
      <c r="E42535" t="s">
        <v>2745</v>
      </c>
      <c r="F42535" t="s">
        <v>2766</v>
      </c>
      <c r="G42535">
        <v>1.53</v>
      </c>
      <c r="H42535">
        <v>1</v>
      </c>
      <c r="I42535">
        <v>0.53</v>
      </c>
      <c r="J42535">
        <v>0</v>
      </c>
    </row>
    <row r="42536" spans="1:10" x14ac:dyDescent="0.3">
      <c r="A42536">
        <v>2020</v>
      </c>
      <c r="B42536">
        <v>2</v>
      </c>
      <c r="C42536">
        <v>4</v>
      </c>
      <c r="D42536" s="3">
        <v>43865</v>
      </c>
      <c r="E42536" t="s">
        <v>2741</v>
      </c>
      <c r="F42536" t="s">
        <v>2763</v>
      </c>
      <c r="G42536">
        <v>3</v>
      </c>
      <c r="H42536">
        <v>0</v>
      </c>
      <c r="I42536">
        <v>3</v>
      </c>
      <c r="J42536">
        <v>0</v>
      </c>
    </row>
    <row r="42537" spans="1:10" x14ac:dyDescent="0.3">
      <c r="A42537">
        <v>2020</v>
      </c>
      <c r="B42537">
        <v>2</v>
      </c>
      <c r="C42537">
        <v>4</v>
      </c>
      <c r="D42537" s="3">
        <v>43865</v>
      </c>
      <c r="E42537" t="s">
        <v>2741</v>
      </c>
      <c r="F42537" t="s">
        <v>2919</v>
      </c>
      <c r="G42537">
        <v>0.5</v>
      </c>
      <c r="H42537">
        <v>0.1</v>
      </c>
      <c r="I42537">
        <v>0.4</v>
      </c>
      <c r="J42537">
        <v>0</v>
      </c>
    </row>
    <row r="42538" spans="1:10" x14ac:dyDescent="0.3">
      <c r="A42538">
        <v>2020</v>
      </c>
      <c r="B42538">
        <v>2</v>
      </c>
      <c r="C42538">
        <v>4</v>
      </c>
      <c r="D42538" s="3">
        <v>43865</v>
      </c>
      <c r="E42538" t="s">
        <v>2741</v>
      </c>
      <c r="F42538" t="s">
        <v>2934</v>
      </c>
      <c r="G42538">
        <v>10</v>
      </c>
      <c r="H42538">
        <v>2</v>
      </c>
      <c r="I42538">
        <v>8</v>
      </c>
      <c r="J42538">
        <v>0</v>
      </c>
    </row>
    <row r="42539" spans="1:10" x14ac:dyDescent="0.3">
      <c r="A42539">
        <v>2020</v>
      </c>
      <c r="B42539">
        <v>2</v>
      </c>
      <c r="C42539">
        <v>4</v>
      </c>
      <c r="D42539" s="3">
        <v>43865</v>
      </c>
      <c r="E42539" t="s">
        <v>2741</v>
      </c>
      <c r="F42539" t="s">
        <v>2889</v>
      </c>
      <c r="G42539">
        <v>2</v>
      </c>
      <c r="H42539">
        <v>0</v>
      </c>
      <c r="I42539">
        <v>2</v>
      </c>
      <c r="J42539">
        <v>0</v>
      </c>
    </row>
    <row r="42540" spans="1:10" x14ac:dyDescent="0.3">
      <c r="A42540">
        <v>2020</v>
      </c>
      <c r="B42540">
        <v>2</v>
      </c>
      <c r="C42540">
        <v>4</v>
      </c>
      <c r="D42540" s="3">
        <v>43865</v>
      </c>
      <c r="E42540" t="s">
        <v>2741</v>
      </c>
      <c r="F42540" t="s">
        <v>2872</v>
      </c>
      <c r="G42540">
        <v>1.41</v>
      </c>
      <c r="H42540">
        <v>0</v>
      </c>
      <c r="I42540">
        <v>0.41000000000000003</v>
      </c>
      <c r="J42540">
        <v>1</v>
      </c>
    </row>
    <row r="42541" spans="1:10" x14ac:dyDescent="0.3">
      <c r="A42541">
        <v>2020</v>
      </c>
      <c r="B42541">
        <v>2</v>
      </c>
      <c r="C42541">
        <v>4</v>
      </c>
      <c r="D42541" s="3">
        <v>43865</v>
      </c>
      <c r="E42541" t="s">
        <v>2741</v>
      </c>
      <c r="F42541" t="s">
        <v>2845</v>
      </c>
      <c r="G42541">
        <v>1.7</v>
      </c>
      <c r="H42541">
        <v>0</v>
      </c>
      <c r="I42541">
        <v>1.7</v>
      </c>
      <c r="J42541">
        <v>0</v>
      </c>
    </row>
    <row r="42542" spans="1:10" x14ac:dyDescent="0.3">
      <c r="A42542">
        <v>2020</v>
      </c>
      <c r="B42542">
        <v>2</v>
      </c>
      <c r="C42542">
        <v>4</v>
      </c>
      <c r="D42542" s="3">
        <v>43865</v>
      </c>
      <c r="E42542" t="s">
        <v>2741</v>
      </c>
      <c r="F42542" t="s">
        <v>2769</v>
      </c>
      <c r="G42542">
        <v>0.05</v>
      </c>
      <c r="H42542">
        <v>0</v>
      </c>
      <c r="I42542">
        <v>0.05</v>
      </c>
      <c r="J42542">
        <v>0</v>
      </c>
    </row>
    <row r="42543" spans="1:10" x14ac:dyDescent="0.3">
      <c r="A42543">
        <v>2020</v>
      </c>
      <c r="B42543">
        <v>2</v>
      </c>
      <c r="C42543">
        <v>4</v>
      </c>
      <c r="D42543" s="3">
        <v>43865</v>
      </c>
      <c r="E42543" t="s">
        <v>2741</v>
      </c>
      <c r="F42543" t="s">
        <v>2858</v>
      </c>
      <c r="G42543">
        <v>15.45</v>
      </c>
      <c r="H42543">
        <v>7.45</v>
      </c>
      <c r="I42543">
        <v>8</v>
      </c>
      <c r="J42543">
        <v>0</v>
      </c>
    </row>
    <row r="42544" spans="1:10" x14ac:dyDescent="0.3">
      <c r="A42544">
        <v>2020</v>
      </c>
      <c r="B42544">
        <v>2</v>
      </c>
      <c r="C42544">
        <v>4</v>
      </c>
      <c r="D42544" s="3">
        <v>43865</v>
      </c>
      <c r="E42544" t="s">
        <v>2741</v>
      </c>
      <c r="F42544" t="s">
        <v>2901</v>
      </c>
      <c r="G42544">
        <v>19.399999999999999</v>
      </c>
      <c r="H42544">
        <v>0</v>
      </c>
      <c r="I42544">
        <v>19.399999999999999</v>
      </c>
      <c r="J42544">
        <v>0</v>
      </c>
    </row>
    <row r="42545" spans="1:10" x14ac:dyDescent="0.3">
      <c r="A42545">
        <v>2020</v>
      </c>
      <c r="B42545">
        <v>2</v>
      </c>
      <c r="C42545">
        <v>4</v>
      </c>
      <c r="D42545" s="3">
        <v>43865</v>
      </c>
      <c r="E42545" t="s">
        <v>2749</v>
      </c>
      <c r="F42545" t="s">
        <v>2768</v>
      </c>
      <c r="G42545">
        <v>13</v>
      </c>
      <c r="H42545">
        <v>0</v>
      </c>
      <c r="I42545">
        <v>13</v>
      </c>
      <c r="J42545">
        <v>0</v>
      </c>
    </row>
    <row r="42546" spans="1:10" x14ac:dyDescent="0.3">
      <c r="A42546">
        <v>2020</v>
      </c>
      <c r="B42546">
        <v>2</v>
      </c>
      <c r="C42546">
        <v>4</v>
      </c>
      <c r="D42546" s="3">
        <v>43865</v>
      </c>
      <c r="E42546" t="s">
        <v>3040</v>
      </c>
      <c r="F42546" t="s">
        <v>3059</v>
      </c>
      <c r="G42546">
        <v>0.03</v>
      </c>
      <c r="H42546">
        <v>0</v>
      </c>
      <c r="I42546">
        <v>0.03</v>
      </c>
      <c r="J42546">
        <v>0</v>
      </c>
    </row>
    <row r="42547" spans="1:10" x14ac:dyDescent="0.3">
      <c r="A42547">
        <v>2020</v>
      </c>
      <c r="B42547">
        <v>2</v>
      </c>
      <c r="C42547">
        <v>4</v>
      </c>
      <c r="D42547" s="3">
        <v>43865</v>
      </c>
      <c r="E42547" t="s">
        <v>3040</v>
      </c>
      <c r="F42547" t="s">
        <v>3050</v>
      </c>
      <c r="G42547">
        <v>0.4</v>
      </c>
      <c r="H42547">
        <v>0</v>
      </c>
      <c r="I42547">
        <v>0.4</v>
      </c>
      <c r="J42547">
        <v>0</v>
      </c>
    </row>
    <row r="42548" spans="1:10" x14ac:dyDescent="0.3">
      <c r="A42548">
        <v>2020</v>
      </c>
      <c r="B42548">
        <v>2</v>
      </c>
      <c r="C42548">
        <v>4</v>
      </c>
      <c r="D42548" s="3">
        <v>43865</v>
      </c>
      <c r="E42548" t="s">
        <v>3040</v>
      </c>
      <c r="F42548" t="s">
        <v>3051</v>
      </c>
      <c r="G42548">
        <v>0.03</v>
      </c>
      <c r="H42548">
        <v>0</v>
      </c>
      <c r="I42548">
        <v>0.03</v>
      </c>
      <c r="J42548">
        <v>0</v>
      </c>
    </row>
    <row r="42549" spans="1:10" x14ac:dyDescent="0.3">
      <c r="A42549">
        <v>2020</v>
      </c>
      <c r="B42549">
        <v>2</v>
      </c>
      <c r="C42549">
        <v>4</v>
      </c>
      <c r="D42549" s="3">
        <v>43865</v>
      </c>
      <c r="E42549" t="s">
        <v>2754</v>
      </c>
      <c r="F42549" t="s">
        <v>2941</v>
      </c>
      <c r="G42549">
        <v>14.9</v>
      </c>
      <c r="H42549">
        <v>0</v>
      </c>
      <c r="I42549">
        <v>14.9</v>
      </c>
      <c r="J42549">
        <v>0</v>
      </c>
    </row>
    <row r="42550" spans="1:10" x14ac:dyDescent="0.3">
      <c r="A42550">
        <v>2020</v>
      </c>
      <c r="B42550">
        <v>2</v>
      </c>
      <c r="C42550">
        <v>4</v>
      </c>
      <c r="D42550" s="3">
        <v>43865</v>
      </c>
      <c r="E42550" t="s">
        <v>2754</v>
      </c>
      <c r="F42550" t="s">
        <v>2914</v>
      </c>
      <c r="G42550">
        <v>50.2</v>
      </c>
      <c r="H42550">
        <v>0</v>
      </c>
      <c r="I42550">
        <v>50.2</v>
      </c>
      <c r="J42550">
        <v>0</v>
      </c>
    </row>
    <row r="42551" spans="1:10" x14ac:dyDescent="0.3">
      <c r="A42551">
        <v>2020</v>
      </c>
      <c r="B42551">
        <v>2</v>
      </c>
      <c r="C42551">
        <v>4</v>
      </c>
      <c r="D42551" s="3">
        <v>43865</v>
      </c>
      <c r="E42551" t="s">
        <v>2754</v>
      </c>
      <c r="F42551" t="s">
        <v>2809</v>
      </c>
      <c r="G42551">
        <v>0.6</v>
      </c>
      <c r="H42551">
        <v>0.02</v>
      </c>
      <c r="I42551">
        <v>0.57999999999999996</v>
      </c>
      <c r="J42551">
        <v>0</v>
      </c>
    </row>
    <row r="42552" spans="1:10" x14ac:dyDescent="0.3">
      <c r="A42552">
        <v>2020</v>
      </c>
      <c r="B42552">
        <v>2</v>
      </c>
      <c r="C42552">
        <v>4</v>
      </c>
      <c r="D42552" s="3">
        <v>43865</v>
      </c>
      <c r="E42552" t="s">
        <v>2754</v>
      </c>
      <c r="F42552" t="s">
        <v>2812</v>
      </c>
      <c r="G42552">
        <v>0.3</v>
      </c>
      <c r="H42552">
        <v>0</v>
      </c>
      <c r="I42552">
        <v>0.3</v>
      </c>
      <c r="J42552">
        <v>0</v>
      </c>
    </row>
    <row r="42553" spans="1:10" x14ac:dyDescent="0.3">
      <c r="A42553">
        <v>2020</v>
      </c>
      <c r="B42553">
        <v>2</v>
      </c>
      <c r="C42553">
        <v>4</v>
      </c>
      <c r="D42553" s="3">
        <v>43865</v>
      </c>
      <c r="E42553" t="s">
        <v>2752</v>
      </c>
      <c r="F42553" t="s">
        <v>2762</v>
      </c>
      <c r="G42553">
        <v>0.04</v>
      </c>
      <c r="H42553">
        <v>0</v>
      </c>
      <c r="I42553">
        <v>0.04</v>
      </c>
      <c r="J42553">
        <v>0</v>
      </c>
    </row>
    <row r="42554" spans="1:10" x14ac:dyDescent="0.3">
      <c r="A42554">
        <v>2020</v>
      </c>
      <c r="B42554">
        <v>2</v>
      </c>
      <c r="C42554">
        <v>4</v>
      </c>
      <c r="D42554" s="3">
        <v>43865</v>
      </c>
      <c r="E42554" t="s">
        <v>2752</v>
      </c>
      <c r="F42554" t="s">
        <v>2993</v>
      </c>
      <c r="G42554">
        <v>0.03</v>
      </c>
      <c r="H42554">
        <v>0</v>
      </c>
      <c r="I42554">
        <v>0.03</v>
      </c>
      <c r="J42554">
        <v>0</v>
      </c>
    </row>
    <row r="42555" spans="1:10" x14ac:dyDescent="0.3">
      <c r="A42555">
        <v>2020</v>
      </c>
      <c r="B42555">
        <v>2</v>
      </c>
      <c r="C42555">
        <v>4</v>
      </c>
      <c r="D42555" s="3">
        <v>43865</v>
      </c>
      <c r="E42555" t="s">
        <v>2752</v>
      </c>
      <c r="F42555" t="s">
        <v>2798</v>
      </c>
      <c r="G42555">
        <v>0.02</v>
      </c>
      <c r="H42555">
        <v>0</v>
      </c>
      <c r="I42555">
        <v>0.02</v>
      </c>
      <c r="J42555">
        <v>0</v>
      </c>
    </row>
    <row r="42556" spans="1:10" x14ac:dyDescent="0.3">
      <c r="A42556">
        <v>2020</v>
      </c>
      <c r="B42556">
        <v>2</v>
      </c>
      <c r="C42556">
        <v>4</v>
      </c>
      <c r="D42556" s="3">
        <v>43865</v>
      </c>
      <c r="E42556" t="s">
        <v>2752</v>
      </c>
      <c r="F42556" t="s">
        <v>2752</v>
      </c>
      <c r="G42556">
        <v>0.01</v>
      </c>
      <c r="H42556">
        <v>0</v>
      </c>
      <c r="I42556">
        <v>0.01</v>
      </c>
      <c r="J42556">
        <v>0</v>
      </c>
    </row>
    <row r="42557" spans="1:10" x14ac:dyDescent="0.3">
      <c r="A42557">
        <v>2020</v>
      </c>
      <c r="B42557">
        <v>2</v>
      </c>
      <c r="C42557">
        <v>5</v>
      </c>
      <c r="D42557" s="3">
        <v>43866</v>
      </c>
      <c r="E42557" t="s">
        <v>2743</v>
      </c>
      <c r="F42557" t="s">
        <v>2759</v>
      </c>
      <c r="G42557">
        <v>0.01</v>
      </c>
      <c r="H42557">
        <v>0</v>
      </c>
      <c r="I42557">
        <v>0.01</v>
      </c>
      <c r="J42557">
        <v>0</v>
      </c>
    </row>
    <row r="42558" spans="1:10" x14ac:dyDescent="0.3">
      <c r="A42558">
        <v>2020</v>
      </c>
      <c r="B42558">
        <v>2</v>
      </c>
      <c r="C42558">
        <v>5</v>
      </c>
      <c r="D42558" s="3">
        <v>43866</v>
      </c>
      <c r="E42558" t="s">
        <v>2743</v>
      </c>
      <c r="F42558" t="s">
        <v>2823</v>
      </c>
      <c r="G42558">
        <v>48.95</v>
      </c>
      <c r="H42558">
        <v>2.95</v>
      </c>
      <c r="I42558">
        <v>34.67</v>
      </c>
      <c r="J42558">
        <v>11.33</v>
      </c>
    </row>
    <row r="42559" spans="1:10" x14ac:dyDescent="0.3">
      <c r="A42559">
        <v>2020</v>
      </c>
      <c r="B42559">
        <v>2</v>
      </c>
      <c r="C42559">
        <v>5</v>
      </c>
      <c r="D42559" s="3">
        <v>43866</v>
      </c>
      <c r="E42559" t="s">
        <v>2743</v>
      </c>
      <c r="F42559" t="s">
        <v>2827</v>
      </c>
      <c r="G42559">
        <v>0.6</v>
      </c>
      <c r="H42559">
        <v>0</v>
      </c>
      <c r="I42559">
        <v>0.6</v>
      </c>
      <c r="J42559">
        <v>0</v>
      </c>
    </row>
    <row r="42560" spans="1:10" x14ac:dyDescent="0.3">
      <c r="A42560">
        <v>2020</v>
      </c>
      <c r="B42560">
        <v>2</v>
      </c>
      <c r="C42560">
        <v>5</v>
      </c>
      <c r="D42560" s="3">
        <v>43866</v>
      </c>
      <c r="E42560" t="s">
        <v>2743</v>
      </c>
      <c r="F42560" t="s">
        <v>2936</v>
      </c>
      <c r="G42560">
        <v>0.2</v>
      </c>
      <c r="H42560">
        <v>0</v>
      </c>
      <c r="I42560">
        <v>0.2</v>
      </c>
      <c r="J42560">
        <v>0</v>
      </c>
    </row>
    <row r="42561" spans="1:10" x14ac:dyDescent="0.3">
      <c r="A42561">
        <v>2020</v>
      </c>
      <c r="B42561">
        <v>2</v>
      </c>
      <c r="C42561">
        <v>5</v>
      </c>
      <c r="D42561" s="3">
        <v>43866</v>
      </c>
      <c r="E42561" t="s">
        <v>2743</v>
      </c>
      <c r="F42561" t="s">
        <v>2907</v>
      </c>
      <c r="G42561">
        <v>5.12</v>
      </c>
      <c r="H42561">
        <v>0</v>
      </c>
      <c r="I42561">
        <v>0</v>
      </c>
      <c r="J42561">
        <v>5.12</v>
      </c>
    </row>
    <row r="42562" spans="1:10" x14ac:dyDescent="0.3">
      <c r="A42562">
        <v>2020</v>
      </c>
      <c r="B42562">
        <v>2</v>
      </c>
      <c r="C42562">
        <v>5</v>
      </c>
      <c r="D42562" s="3">
        <v>43866</v>
      </c>
      <c r="E42562" t="s">
        <v>2743</v>
      </c>
      <c r="F42562" t="s">
        <v>2771</v>
      </c>
      <c r="G42562">
        <v>4.2</v>
      </c>
      <c r="H42562">
        <v>4.2</v>
      </c>
      <c r="I42562">
        <v>0</v>
      </c>
      <c r="J42562">
        <v>0</v>
      </c>
    </row>
    <row r="42563" spans="1:10" x14ac:dyDescent="0.3">
      <c r="A42563">
        <v>2020</v>
      </c>
      <c r="B42563">
        <v>2</v>
      </c>
      <c r="C42563">
        <v>5</v>
      </c>
      <c r="D42563" s="3">
        <v>43866</v>
      </c>
      <c r="E42563" t="s">
        <v>2745</v>
      </c>
      <c r="F42563" t="s">
        <v>2781</v>
      </c>
      <c r="G42563">
        <v>1.5</v>
      </c>
      <c r="H42563">
        <v>1.5</v>
      </c>
      <c r="I42563">
        <v>0</v>
      </c>
      <c r="J42563">
        <v>0</v>
      </c>
    </row>
    <row r="42564" spans="1:10" x14ac:dyDescent="0.3">
      <c r="A42564">
        <v>2020</v>
      </c>
      <c r="B42564">
        <v>2</v>
      </c>
      <c r="C42564">
        <v>5</v>
      </c>
      <c r="D42564" s="3">
        <v>43866</v>
      </c>
      <c r="E42564" t="s">
        <v>2745</v>
      </c>
      <c r="F42564" t="s">
        <v>2782</v>
      </c>
      <c r="G42564">
        <v>0.623</v>
      </c>
      <c r="H42564">
        <v>0</v>
      </c>
      <c r="I42564">
        <v>0.623</v>
      </c>
      <c r="J42564">
        <v>0</v>
      </c>
    </row>
    <row r="42565" spans="1:10" x14ac:dyDescent="0.3">
      <c r="A42565">
        <v>2020</v>
      </c>
      <c r="B42565">
        <v>2</v>
      </c>
      <c r="C42565">
        <v>5</v>
      </c>
      <c r="D42565" s="3">
        <v>43866</v>
      </c>
      <c r="E42565" t="s">
        <v>2745</v>
      </c>
      <c r="F42565" t="s">
        <v>2818</v>
      </c>
      <c r="G42565">
        <v>0.37000000000000005</v>
      </c>
      <c r="H42565">
        <v>0.2</v>
      </c>
      <c r="I42565">
        <v>0.17</v>
      </c>
      <c r="J42565">
        <v>0</v>
      </c>
    </row>
    <row r="42566" spans="1:10" x14ac:dyDescent="0.3">
      <c r="A42566">
        <v>2020</v>
      </c>
      <c r="B42566">
        <v>2</v>
      </c>
      <c r="C42566">
        <v>5</v>
      </c>
      <c r="D42566" s="3">
        <v>43866</v>
      </c>
      <c r="E42566" t="s">
        <v>2745</v>
      </c>
      <c r="F42566" t="s">
        <v>2770</v>
      </c>
      <c r="G42566">
        <v>7.0000000000000007E-2</v>
      </c>
      <c r="H42566">
        <v>0</v>
      </c>
      <c r="I42566">
        <v>7.0000000000000007E-2</v>
      </c>
      <c r="J42566">
        <v>0</v>
      </c>
    </row>
    <row r="42567" spans="1:10" x14ac:dyDescent="0.3">
      <c r="A42567">
        <v>2020</v>
      </c>
      <c r="B42567">
        <v>2</v>
      </c>
      <c r="C42567">
        <v>5</v>
      </c>
      <c r="D42567" s="3">
        <v>43866</v>
      </c>
      <c r="E42567" t="s">
        <v>2745</v>
      </c>
      <c r="F42567" t="s">
        <v>2777</v>
      </c>
      <c r="G42567">
        <v>0.01</v>
      </c>
      <c r="H42567">
        <v>0</v>
      </c>
      <c r="I42567">
        <v>0.01</v>
      </c>
      <c r="J42567">
        <v>0</v>
      </c>
    </row>
    <row r="42568" spans="1:10" x14ac:dyDescent="0.3">
      <c r="A42568">
        <v>2020</v>
      </c>
      <c r="B42568">
        <v>2</v>
      </c>
      <c r="C42568">
        <v>5</v>
      </c>
      <c r="D42568" s="3">
        <v>43866</v>
      </c>
      <c r="E42568" t="s">
        <v>2745</v>
      </c>
      <c r="F42568" t="s">
        <v>2765</v>
      </c>
      <c r="G42568">
        <v>1.2E-2</v>
      </c>
      <c r="H42568">
        <v>0</v>
      </c>
      <c r="I42568">
        <v>1.2E-2</v>
      </c>
      <c r="J42568">
        <v>0</v>
      </c>
    </row>
    <row r="42569" spans="1:10" x14ac:dyDescent="0.3">
      <c r="A42569">
        <v>2020</v>
      </c>
      <c r="B42569">
        <v>2</v>
      </c>
      <c r="C42569">
        <v>5</v>
      </c>
      <c r="D42569" s="3">
        <v>43866</v>
      </c>
      <c r="E42569" t="s">
        <v>2745</v>
      </c>
      <c r="F42569" t="s">
        <v>2796</v>
      </c>
      <c r="G42569">
        <v>4.26</v>
      </c>
      <c r="H42569">
        <v>0</v>
      </c>
      <c r="I42569">
        <v>0</v>
      </c>
      <c r="J42569">
        <v>4.26</v>
      </c>
    </row>
    <row r="42570" spans="1:10" x14ac:dyDescent="0.3">
      <c r="A42570">
        <v>2020</v>
      </c>
      <c r="B42570">
        <v>2</v>
      </c>
      <c r="C42570">
        <v>5</v>
      </c>
      <c r="D42570" s="3">
        <v>43866</v>
      </c>
      <c r="E42570" t="s">
        <v>2745</v>
      </c>
      <c r="F42570" t="s">
        <v>2906</v>
      </c>
      <c r="G42570">
        <v>2.6</v>
      </c>
      <c r="H42570">
        <v>0</v>
      </c>
      <c r="I42570">
        <v>2.6</v>
      </c>
      <c r="J42570">
        <v>0</v>
      </c>
    </row>
    <row r="42571" spans="1:10" x14ac:dyDescent="0.3">
      <c r="A42571">
        <v>2020</v>
      </c>
      <c r="B42571">
        <v>2</v>
      </c>
      <c r="C42571">
        <v>5</v>
      </c>
      <c r="D42571" s="3">
        <v>43866</v>
      </c>
      <c r="E42571" t="s">
        <v>2745</v>
      </c>
      <c r="F42571" t="s">
        <v>2751</v>
      </c>
      <c r="G42571">
        <v>4</v>
      </c>
      <c r="H42571">
        <v>0.3</v>
      </c>
      <c r="I42571">
        <v>3.7</v>
      </c>
      <c r="J42571">
        <v>0</v>
      </c>
    </row>
    <row r="42572" spans="1:10" x14ac:dyDescent="0.3">
      <c r="A42572">
        <v>2020</v>
      </c>
      <c r="B42572">
        <v>2</v>
      </c>
      <c r="C42572">
        <v>5</v>
      </c>
      <c r="D42572" s="3">
        <v>43866</v>
      </c>
      <c r="E42572" t="s">
        <v>2745</v>
      </c>
      <c r="F42572" t="s">
        <v>2766</v>
      </c>
      <c r="G42572">
        <v>0.05</v>
      </c>
      <c r="H42572">
        <v>0.04</v>
      </c>
      <c r="I42572">
        <v>0.01</v>
      </c>
      <c r="J42572">
        <v>0</v>
      </c>
    </row>
    <row r="42573" spans="1:10" x14ac:dyDescent="0.3">
      <c r="A42573">
        <v>2020</v>
      </c>
      <c r="B42573">
        <v>2</v>
      </c>
      <c r="C42573">
        <v>5</v>
      </c>
      <c r="D42573" s="3">
        <v>43866</v>
      </c>
      <c r="E42573" t="s">
        <v>2741</v>
      </c>
      <c r="F42573" t="s">
        <v>2753</v>
      </c>
      <c r="G42573">
        <v>3.0000000000000001E-3</v>
      </c>
      <c r="H42573">
        <v>0</v>
      </c>
      <c r="I42573">
        <v>3.0000000000000001E-3</v>
      </c>
      <c r="J42573">
        <v>0</v>
      </c>
    </row>
    <row r="42574" spans="1:10" x14ac:dyDescent="0.3">
      <c r="A42574">
        <v>2020</v>
      </c>
      <c r="B42574">
        <v>2</v>
      </c>
      <c r="C42574">
        <v>5</v>
      </c>
      <c r="D42574" s="3">
        <v>43866</v>
      </c>
      <c r="E42574" t="s">
        <v>2741</v>
      </c>
      <c r="F42574" t="s">
        <v>2767</v>
      </c>
      <c r="G42574">
        <v>0.5</v>
      </c>
      <c r="H42574">
        <v>0</v>
      </c>
      <c r="I42574">
        <v>0.5</v>
      </c>
      <c r="J42574">
        <v>0</v>
      </c>
    </row>
    <row r="42575" spans="1:10" x14ac:dyDescent="0.3">
      <c r="A42575">
        <v>2020</v>
      </c>
      <c r="B42575">
        <v>2</v>
      </c>
      <c r="C42575">
        <v>5</v>
      </c>
      <c r="D42575" s="3">
        <v>43866</v>
      </c>
      <c r="E42575" t="s">
        <v>2741</v>
      </c>
      <c r="F42575" t="s">
        <v>2878</v>
      </c>
      <c r="G42575">
        <v>1.6</v>
      </c>
      <c r="H42575">
        <v>0</v>
      </c>
      <c r="I42575">
        <v>1.6</v>
      </c>
      <c r="J42575">
        <v>0</v>
      </c>
    </row>
    <row r="42576" spans="1:10" x14ac:dyDescent="0.3">
      <c r="A42576">
        <v>2020</v>
      </c>
      <c r="B42576">
        <v>2</v>
      </c>
      <c r="C42576">
        <v>5</v>
      </c>
      <c r="D42576" s="3">
        <v>43866</v>
      </c>
      <c r="E42576" t="s">
        <v>2741</v>
      </c>
      <c r="F42576" t="s">
        <v>2741</v>
      </c>
      <c r="G42576">
        <v>0.4</v>
      </c>
      <c r="H42576">
        <v>0</v>
      </c>
      <c r="I42576">
        <v>0.4</v>
      </c>
      <c r="J42576">
        <v>0</v>
      </c>
    </row>
    <row r="42577" spans="1:10" x14ac:dyDescent="0.3">
      <c r="A42577">
        <v>2020</v>
      </c>
      <c r="B42577">
        <v>2</v>
      </c>
      <c r="C42577">
        <v>5</v>
      </c>
      <c r="D42577" s="3">
        <v>43866</v>
      </c>
      <c r="E42577" t="s">
        <v>2741</v>
      </c>
      <c r="F42577" t="s">
        <v>2934</v>
      </c>
      <c r="G42577">
        <v>3.3</v>
      </c>
      <c r="H42577">
        <v>0.1</v>
      </c>
      <c r="I42577">
        <v>3.2</v>
      </c>
      <c r="J42577">
        <v>0</v>
      </c>
    </row>
    <row r="42578" spans="1:10" x14ac:dyDescent="0.3">
      <c r="A42578">
        <v>2020</v>
      </c>
      <c r="B42578">
        <v>2</v>
      </c>
      <c r="C42578">
        <v>5</v>
      </c>
      <c r="D42578" s="3">
        <v>43866</v>
      </c>
      <c r="E42578" t="s">
        <v>2741</v>
      </c>
      <c r="F42578" t="s">
        <v>2858</v>
      </c>
      <c r="G42578">
        <v>3.5</v>
      </c>
      <c r="H42578">
        <v>0</v>
      </c>
      <c r="I42578">
        <v>3.5</v>
      </c>
      <c r="J42578">
        <v>0</v>
      </c>
    </row>
    <row r="42579" spans="1:10" x14ac:dyDescent="0.3">
      <c r="A42579">
        <v>2020</v>
      </c>
      <c r="B42579">
        <v>2</v>
      </c>
      <c r="C42579">
        <v>5</v>
      </c>
      <c r="D42579" s="3">
        <v>43866</v>
      </c>
      <c r="E42579" t="s">
        <v>2741</v>
      </c>
      <c r="F42579" t="s">
        <v>2935</v>
      </c>
      <c r="G42579">
        <v>1.5</v>
      </c>
      <c r="H42579">
        <v>0</v>
      </c>
      <c r="I42579">
        <v>1.5</v>
      </c>
      <c r="J42579">
        <v>0</v>
      </c>
    </row>
    <row r="42580" spans="1:10" x14ac:dyDescent="0.3">
      <c r="A42580">
        <v>2020</v>
      </c>
      <c r="B42580">
        <v>2</v>
      </c>
      <c r="C42580">
        <v>5</v>
      </c>
      <c r="D42580" s="3">
        <v>43866</v>
      </c>
      <c r="E42580" t="s">
        <v>2749</v>
      </c>
      <c r="F42580" t="s">
        <v>2910</v>
      </c>
      <c r="G42580">
        <v>0.01</v>
      </c>
      <c r="H42580">
        <v>0</v>
      </c>
      <c r="I42580">
        <v>0.01</v>
      </c>
      <c r="J42580">
        <v>0</v>
      </c>
    </row>
    <row r="42581" spans="1:10" x14ac:dyDescent="0.3">
      <c r="A42581">
        <v>2020</v>
      </c>
      <c r="B42581">
        <v>2</v>
      </c>
      <c r="C42581">
        <v>5</v>
      </c>
      <c r="D42581" s="3">
        <v>43866</v>
      </c>
      <c r="E42581" t="s">
        <v>3040</v>
      </c>
      <c r="F42581" t="s">
        <v>3045</v>
      </c>
      <c r="G42581">
        <v>2.0699999999999998</v>
      </c>
      <c r="H42581">
        <v>0</v>
      </c>
      <c r="I42581">
        <v>0.05</v>
      </c>
      <c r="J42581">
        <v>2.02</v>
      </c>
    </row>
    <row r="42582" spans="1:10" x14ac:dyDescent="0.3">
      <c r="A42582">
        <v>2020</v>
      </c>
      <c r="B42582">
        <v>2</v>
      </c>
      <c r="C42582">
        <v>5</v>
      </c>
      <c r="D42582" s="3">
        <v>43866</v>
      </c>
      <c r="E42582" t="s">
        <v>3040</v>
      </c>
      <c r="F42582" t="s">
        <v>3060</v>
      </c>
      <c r="G42582">
        <v>0.31</v>
      </c>
      <c r="H42582">
        <v>0.16</v>
      </c>
      <c r="I42582">
        <v>0.15</v>
      </c>
      <c r="J42582">
        <v>0</v>
      </c>
    </row>
    <row r="42583" spans="1:10" x14ac:dyDescent="0.3">
      <c r="A42583">
        <v>2020</v>
      </c>
      <c r="B42583">
        <v>2</v>
      </c>
      <c r="C42583">
        <v>6</v>
      </c>
      <c r="D42583" s="3">
        <v>43867</v>
      </c>
      <c r="E42583" t="s">
        <v>2743</v>
      </c>
      <c r="F42583" t="s">
        <v>2759</v>
      </c>
      <c r="G42583">
        <v>0.02</v>
      </c>
      <c r="H42583">
        <v>0</v>
      </c>
      <c r="I42583">
        <v>0.02</v>
      </c>
      <c r="J42583">
        <v>0</v>
      </c>
    </row>
    <row r="42584" spans="1:10" x14ac:dyDescent="0.3">
      <c r="A42584">
        <v>2020</v>
      </c>
      <c r="B42584">
        <v>2</v>
      </c>
      <c r="C42584">
        <v>6</v>
      </c>
      <c r="D42584" s="3">
        <v>43867</v>
      </c>
      <c r="E42584" t="s">
        <v>2743</v>
      </c>
      <c r="F42584" t="s">
        <v>2936</v>
      </c>
      <c r="G42584">
        <v>0.3</v>
      </c>
      <c r="H42584">
        <v>0</v>
      </c>
      <c r="I42584">
        <v>0.3</v>
      </c>
      <c r="J42584">
        <v>0</v>
      </c>
    </row>
    <row r="42585" spans="1:10" x14ac:dyDescent="0.3">
      <c r="A42585">
        <v>2020</v>
      </c>
      <c r="B42585">
        <v>2</v>
      </c>
      <c r="C42585">
        <v>6</v>
      </c>
      <c r="D42585" s="3">
        <v>43867</v>
      </c>
      <c r="E42585" t="s">
        <v>2743</v>
      </c>
      <c r="F42585" t="s">
        <v>2771</v>
      </c>
      <c r="G42585">
        <v>0.01</v>
      </c>
      <c r="H42585">
        <v>0</v>
      </c>
      <c r="I42585">
        <v>0</v>
      </c>
      <c r="J42585">
        <v>0.01</v>
      </c>
    </row>
    <row r="42586" spans="1:10" x14ac:dyDescent="0.3">
      <c r="A42586">
        <v>2020</v>
      </c>
      <c r="B42586">
        <v>2</v>
      </c>
      <c r="C42586">
        <v>6</v>
      </c>
      <c r="D42586" s="3">
        <v>43867</v>
      </c>
      <c r="E42586" t="s">
        <v>2997</v>
      </c>
      <c r="F42586" t="s">
        <v>3021</v>
      </c>
      <c r="G42586">
        <v>2</v>
      </c>
      <c r="H42586">
        <v>0</v>
      </c>
      <c r="I42586">
        <v>2</v>
      </c>
      <c r="J42586">
        <v>0</v>
      </c>
    </row>
    <row r="42587" spans="1:10" x14ac:dyDescent="0.3">
      <c r="A42587">
        <v>2020</v>
      </c>
      <c r="B42587">
        <v>2</v>
      </c>
      <c r="C42587">
        <v>6</v>
      </c>
      <c r="D42587" s="3">
        <v>43867</v>
      </c>
      <c r="E42587" t="s">
        <v>2745</v>
      </c>
      <c r="F42587" t="s">
        <v>2782</v>
      </c>
      <c r="G42587">
        <v>0.56000000000000005</v>
      </c>
      <c r="H42587">
        <v>0.56000000000000005</v>
      </c>
      <c r="I42587">
        <v>0</v>
      </c>
      <c r="J42587">
        <v>0</v>
      </c>
    </row>
    <row r="42588" spans="1:10" x14ac:dyDescent="0.3">
      <c r="A42588">
        <v>2020</v>
      </c>
      <c r="B42588">
        <v>2</v>
      </c>
      <c r="C42588">
        <v>6</v>
      </c>
      <c r="D42588" s="3">
        <v>43867</v>
      </c>
      <c r="E42588" t="s">
        <v>2745</v>
      </c>
      <c r="F42588" t="s">
        <v>2760</v>
      </c>
      <c r="G42588">
        <v>2.0209999999999999</v>
      </c>
      <c r="H42588">
        <v>0</v>
      </c>
      <c r="I42588">
        <v>2.0209999999999999</v>
      </c>
      <c r="J42588">
        <v>0</v>
      </c>
    </row>
    <row r="42589" spans="1:10" x14ac:dyDescent="0.3">
      <c r="A42589">
        <v>2020</v>
      </c>
      <c r="B42589">
        <v>2</v>
      </c>
      <c r="C42589">
        <v>6</v>
      </c>
      <c r="D42589" s="3">
        <v>43867</v>
      </c>
      <c r="E42589" t="s">
        <v>2745</v>
      </c>
      <c r="F42589" t="s">
        <v>2770</v>
      </c>
      <c r="G42589">
        <v>0.5</v>
      </c>
      <c r="H42589">
        <v>0</v>
      </c>
      <c r="I42589">
        <v>0.5</v>
      </c>
      <c r="J42589">
        <v>0</v>
      </c>
    </row>
    <row r="42590" spans="1:10" x14ac:dyDescent="0.3">
      <c r="A42590">
        <v>2020</v>
      </c>
      <c r="B42590">
        <v>2</v>
      </c>
      <c r="C42590">
        <v>6</v>
      </c>
      <c r="D42590" s="3">
        <v>43867</v>
      </c>
      <c r="E42590" t="s">
        <v>2745</v>
      </c>
      <c r="F42590" t="s">
        <v>2777</v>
      </c>
      <c r="G42590">
        <v>0.51100000000000001</v>
      </c>
      <c r="H42590">
        <v>0</v>
      </c>
      <c r="I42590">
        <v>0.51100000000000001</v>
      </c>
      <c r="J42590">
        <v>0</v>
      </c>
    </row>
    <row r="42591" spans="1:10" x14ac:dyDescent="0.3">
      <c r="A42591">
        <v>2020</v>
      </c>
      <c r="B42591">
        <v>2</v>
      </c>
      <c r="C42591">
        <v>6</v>
      </c>
      <c r="D42591" s="3">
        <v>43867</v>
      </c>
      <c r="E42591" t="s">
        <v>2745</v>
      </c>
      <c r="F42591" t="s">
        <v>2761</v>
      </c>
      <c r="G42591">
        <v>2.7290000000000001</v>
      </c>
      <c r="H42591">
        <v>0</v>
      </c>
      <c r="I42591">
        <v>2.7290000000000001</v>
      </c>
      <c r="J42591">
        <v>0</v>
      </c>
    </row>
    <row r="42592" spans="1:10" x14ac:dyDescent="0.3">
      <c r="A42592">
        <v>2020</v>
      </c>
      <c r="B42592">
        <v>2</v>
      </c>
      <c r="C42592">
        <v>6</v>
      </c>
      <c r="D42592" s="3">
        <v>43867</v>
      </c>
      <c r="E42592" t="s">
        <v>2745</v>
      </c>
      <c r="F42592" t="s">
        <v>2796</v>
      </c>
      <c r="G42592">
        <v>0.05</v>
      </c>
      <c r="H42592">
        <v>0</v>
      </c>
      <c r="I42592">
        <v>0.05</v>
      </c>
      <c r="J42592">
        <v>0</v>
      </c>
    </row>
    <row r="42593" spans="1:10" x14ac:dyDescent="0.3">
      <c r="A42593">
        <v>2020</v>
      </c>
      <c r="B42593">
        <v>2</v>
      </c>
      <c r="C42593">
        <v>6</v>
      </c>
      <c r="D42593" s="3">
        <v>43867</v>
      </c>
      <c r="E42593" t="s">
        <v>2745</v>
      </c>
      <c r="F42593" t="s">
        <v>2902</v>
      </c>
      <c r="G42593">
        <v>0.06</v>
      </c>
      <c r="H42593">
        <v>0</v>
      </c>
      <c r="I42593">
        <v>0.06</v>
      </c>
      <c r="J42593">
        <v>0</v>
      </c>
    </row>
    <row r="42594" spans="1:10" x14ac:dyDescent="0.3">
      <c r="A42594">
        <v>2020</v>
      </c>
      <c r="B42594">
        <v>2</v>
      </c>
      <c r="C42594">
        <v>6</v>
      </c>
      <c r="D42594" s="3">
        <v>43867</v>
      </c>
      <c r="E42594" t="s">
        <v>2745</v>
      </c>
      <c r="F42594" t="s">
        <v>2828</v>
      </c>
      <c r="G42594">
        <v>0.04</v>
      </c>
      <c r="H42594">
        <v>0</v>
      </c>
      <c r="I42594">
        <v>0.04</v>
      </c>
      <c r="J42594">
        <v>0</v>
      </c>
    </row>
    <row r="42595" spans="1:10" x14ac:dyDescent="0.3">
      <c r="A42595">
        <v>2020</v>
      </c>
      <c r="B42595">
        <v>2</v>
      </c>
      <c r="C42595">
        <v>6</v>
      </c>
      <c r="D42595" s="3">
        <v>43867</v>
      </c>
      <c r="E42595" t="s">
        <v>2773</v>
      </c>
      <c r="F42595" t="s">
        <v>2891</v>
      </c>
      <c r="G42595">
        <v>0.01</v>
      </c>
      <c r="H42595">
        <v>0</v>
      </c>
      <c r="I42595">
        <v>0.01</v>
      </c>
      <c r="J42595">
        <v>0</v>
      </c>
    </row>
    <row r="42596" spans="1:10" x14ac:dyDescent="0.3">
      <c r="A42596">
        <v>2020</v>
      </c>
      <c r="B42596">
        <v>2</v>
      </c>
      <c r="C42596">
        <v>6</v>
      </c>
      <c r="D42596" s="3">
        <v>43867</v>
      </c>
      <c r="E42596" t="s">
        <v>2747</v>
      </c>
      <c r="F42596" t="s">
        <v>2937</v>
      </c>
      <c r="G42596">
        <v>0.02</v>
      </c>
      <c r="H42596">
        <v>0</v>
      </c>
      <c r="I42596">
        <v>0.02</v>
      </c>
      <c r="J42596">
        <v>0</v>
      </c>
    </row>
    <row r="42597" spans="1:10" x14ac:dyDescent="0.3">
      <c r="A42597">
        <v>2020</v>
      </c>
      <c r="B42597">
        <v>2</v>
      </c>
      <c r="C42597">
        <v>6</v>
      </c>
      <c r="D42597" s="3">
        <v>43867</v>
      </c>
      <c r="E42597" t="s">
        <v>2741</v>
      </c>
      <c r="F42597" t="s">
        <v>2758</v>
      </c>
      <c r="G42597">
        <v>0.05</v>
      </c>
      <c r="H42597">
        <v>0</v>
      </c>
      <c r="I42597">
        <v>0.05</v>
      </c>
      <c r="J42597">
        <v>0</v>
      </c>
    </row>
    <row r="42598" spans="1:10" x14ac:dyDescent="0.3">
      <c r="A42598">
        <v>2020</v>
      </c>
      <c r="B42598">
        <v>2</v>
      </c>
      <c r="C42598">
        <v>6</v>
      </c>
      <c r="D42598" s="3">
        <v>43867</v>
      </c>
      <c r="E42598" t="s">
        <v>2741</v>
      </c>
      <c r="F42598" t="s">
        <v>2753</v>
      </c>
      <c r="G42598">
        <v>3.1</v>
      </c>
      <c r="H42598">
        <v>0</v>
      </c>
      <c r="I42598">
        <v>3.1</v>
      </c>
      <c r="J42598">
        <v>0</v>
      </c>
    </row>
    <row r="42599" spans="1:10" x14ac:dyDescent="0.3">
      <c r="A42599">
        <v>2020</v>
      </c>
      <c r="B42599">
        <v>2</v>
      </c>
      <c r="C42599">
        <v>6</v>
      </c>
      <c r="D42599" s="3">
        <v>43867</v>
      </c>
      <c r="E42599" t="s">
        <v>2741</v>
      </c>
      <c r="F42599" t="s">
        <v>2934</v>
      </c>
      <c r="G42599">
        <v>1.83</v>
      </c>
      <c r="H42599">
        <v>0</v>
      </c>
      <c r="I42599">
        <v>1.83</v>
      </c>
      <c r="J42599">
        <v>0</v>
      </c>
    </row>
    <row r="42600" spans="1:10" x14ac:dyDescent="0.3">
      <c r="A42600">
        <v>2020</v>
      </c>
      <c r="B42600">
        <v>2</v>
      </c>
      <c r="C42600">
        <v>6</v>
      </c>
      <c r="D42600" s="3">
        <v>43867</v>
      </c>
      <c r="E42600" t="s">
        <v>2741</v>
      </c>
      <c r="F42600" t="s">
        <v>2872</v>
      </c>
      <c r="G42600">
        <v>0.8</v>
      </c>
      <c r="H42600">
        <v>0</v>
      </c>
      <c r="I42600">
        <v>0</v>
      </c>
      <c r="J42600">
        <v>0.8</v>
      </c>
    </row>
    <row r="42601" spans="1:10" x14ac:dyDescent="0.3">
      <c r="A42601">
        <v>2020</v>
      </c>
      <c r="B42601">
        <v>2</v>
      </c>
      <c r="C42601">
        <v>6</v>
      </c>
      <c r="D42601" s="3">
        <v>43867</v>
      </c>
      <c r="E42601" t="s">
        <v>2741</v>
      </c>
      <c r="F42601" t="s">
        <v>2769</v>
      </c>
      <c r="G42601">
        <v>0.9</v>
      </c>
      <c r="H42601">
        <v>0</v>
      </c>
      <c r="I42601">
        <v>0.9</v>
      </c>
      <c r="J42601">
        <v>0</v>
      </c>
    </row>
    <row r="42602" spans="1:10" x14ac:dyDescent="0.3">
      <c r="A42602">
        <v>2020</v>
      </c>
      <c r="B42602">
        <v>2</v>
      </c>
      <c r="C42602">
        <v>6</v>
      </c>
      <c r="D42602" s="3">
        <v>43867</v>
      </c>
      <c r="E42602" t="s">
        <v>2741</v>
      </c>
      <c r="F42602" t="s">
        <v>2858</v>
      </c>
      <c r="G42602">
        <v>0.2</v>
      </c>
      <c r="H42602">
        <v>0</v>
      </c>
      <c r="I42602">
        <v>0.2</v>
      </c>
      <c r="J42602">
        <v>0</v>
      </c>
    </row>
    <row r="42603" spans="1:10" x14ac:dyDescent="0.3">
      <c r="A42603">
        <v>2020</v>
      </c>
      <c r="B42603">
        <v>2</v>
      </c>
      <c r="C42603">
        <v>6</v>
      </c>
      <c r="D42603" s="3">
        <v>43867</v>
      </c>
      <c r="E42603" t="s">
        <v>2741</v>
      </c>
      <c r="F42603" t="s">
        <v>2901</v>
      </c>
      <c r="G42603">
        <v>11.5</v>
      </c>
      <c r="H42603">
        <v>0</v>
      </c>
      <c r="I42603">
        <v>11.5</v>
      </c>
      <c r="J42603">
        <v>0</v>
      </c>
    </row>
    <row r="42604" spans="1:10" x14ac:dyDescent="0.3">
      <c r="A42604">
        <v>2020</v>
      </c>
      <c r="B42604">
        <v>2</v>
      </c>
      <c r="C42604">
        <v>6</v>
      </c>
      <c r="D42604" s="3">
        <v>43867</v>
      </c>
      <c r="E42604" t="s">
        <v>2749</v>
      </c>
      <c r="F42604" t="s">
        <v>2849</v>
      </c>
      <c r="G42604">
        <v>0.03</v>
      </c>
      <c r="H42604">
        <v>0</v>
      </c>
      <c r="I42604">
        <v>0.03</v>
      </c>
      <c r="J42604">
        <v>0</v>
      </c>
    </row>
    <row r="42605" spans="1:10" x14ac:dyDescent="0.3">
      <c r="A42605">
        <v>2020</v>
      </c>
      <c r="B42605">
        <v>2</v>
      </c>
      <c r="C42605">
        <v>6</v>
      </c>
      <c r="D42605" s="3">
        <v>43867</v>
      </c>
      <c r="E42605" t="s">
        <v>3040</v>
      </c>
      <c r="F42605" t="s">
        <v>3053</v>
      </c>
      <c r="G42605">
        <v>0.08</v>
      </c>
      <c r="H42605">
        <v>0.08</v>
      </c>
      <c r="I42605">
        <v>0</v>
      </c>
      <c r="J42605">
        <v>0</v>
      </c>
    </row>
    <row r="42606" spans="1:10" x14ac:dyDescent="0.3">
      <c r="A42606">
        <v>2020</v>
      </c>
      <c r="B42606">
        <v>2</v>
      </c>
      <c r="C42606">
        <v>6</v>
      </c>
      <c r="D42606" s="3">
        <v>43867</v>
      </c>
      <c r="E42606" t="s">
        <v>3040</v>
      </c>
      <c r="F42606" t="s">
        <v>3045</v>
      </c>
      <c r="G42606">
        <v>3.76</v>
      </c>
      <c r="H42606">
        <v>0</v>
      </c>
      <c r="I42606">
        <v>1.76</v>
      </c>
      <c r="J42606">
        <v>2</v>
      </c>
    </row>
    <row r="42607" spans="1:10" x14ac:dyDescent="0.3">
      <c r="A42607">
        <v>2020</v>
      </c>
      <c r="B42607">
        <v>2</v>
      </c>
      <c r="C42607">
        <v>6</v>
      </c>
      <c r="D42607" s="3">
        <v>43867</v>
      </c>
      <c r="E42607" t="s">
        <v>2754</v>
      </c>
      <c r="F42607" t="s">
        <v>3012</v>
      </c>
      <c r="G42607">
        <v>1.05</v>
      </c>
      <c r="H42607">
        <v>0</v>
      </c>
      <c r="I42607">
        <v>1</v>
      </c>
      <c r="J42607">
        <v>0.05</v>
      </c>
    </row>
    <row r="42608" spans="1:10" x14ac:dyDescent="0.3">
      <c r="A42608">
        <v>2020</v>
      </c>
      <c r="B42608">
        <v>2</v>
      </c>
      <c r="C42608">
        <v>6</v>
      </c>
      <c r="D42608" s="3">
        <v>43867</v>
      </c>
      <c r="E42608" t="s">
        <v>2754</v>
      </c>
      <c r="F42608" t="s">
        <v>2880</v>
      </c>
      <c r="G42608">
        <v>0.5</v>
      </c>
      <c r="H42608">
        <v>0.3</v>
      </c>
      <c r="I42608">
        <v>0.2</v>
      </c>
      <c r="J42608">
        <v>0</v>
      </c>
    </row>
    <row r="42609" spans="1:10" x14ac:dyDescent="0.3">
      <c r="A42609">
        <v>2020</v>
      </c>
      <c r="B42609">
        <v>2</v>
      </c>
      <c r="C42609">
        <v>6</v>
      </c>
      <c r="D42609" s="3">
        <v>43867</v>
      </c>
      <c r="E42609" t="s">
        <v>2754</v>
      </c>
      <c r="F42609" t="s">
        <v>2794</v>
      </c>
      <c r="G42609">
        <v>3</v>
      </c>
      <c r="H42609">
        <v>1</v>
      </c>
      <c r="I42609">
        <v>2</v>
      </c>
      <c r="J42609">
        <v>0</v>
      </c>
    </row>
    <row r="42610" spans="1:10" x14ac:dyDescent="0.3">
      <c r="A42610">
        <v>2020</v>
      </c>
      <c r="B42610">
        <v>2</v>
      </c>
      <c r="C42610">
        <v>6</v>
      </c>
      <c r="D42610" s="3">
        <v>43867</v>
      </c>
      <c r="E42610" t="s">
        <v>2752</v>
      </c>
      <c r="F42610" t="s">
        <v>2921</v>
      </c>
      <c r="G42610">
        <v>0.11000000000000001</v>
      </c>
      <c r="H42610">
        <v>0</v>
      </c>
      <c r="I42610">
        <v>0.04</v>
      </c>
      <c r="J42610">
        <v>7.0000000000000007E-2</v>
      </c>
    </row>
    <row r="42611" spans="1:10" x14ac:dyDescent="0.3">
      <c r="A42611">
        <v>2020</v>
      </c>
      <c r="B42611">
        <v>2</v>
      </c>
      <c r="C42611">
        <v>6</v>
      </c>
      <c r="D42611" s="3">
        <v>43867</v>
      </c>
      <c r="E42611" t="s">
        <v>2752</v>
      </c>
      <c r="F42611" t="s">
        <v>3018</v>
      </c>
      <c r="G42611">
        <v>3.1500000000000004</v>
      </c>
      <c r="H42611">
        <v>2.6</v>
      </c>
      <c r="I42611">
        <v>0.55000000000000004</v>
      </c>
      <c r="J42611">
        <v>0</v>
      </c>
    </row>
    <row r="42612" spans="1:10" x14ac:dyDescent="0.3">
      <c r="A42612">
        <v>2020</v>
      </c>
      <c r="B42612">
        <v>2</v>
      </c>
      <c r="C42612">
        <v>6</v>
      </c>
      <c r="D42612" s="3">
        <v>43867</v>
      </c>
      <c r="E42612" t="s">
        <v>2752</v>
      </c>
      <c r="F42612" t="s">
        <v>2965</v>
      </c>
      <c r="G42612">
        <v>0.03</v>
      </c>
      <c r="H42612">
        <v>0</v>
      </c>
      <c r="I42612">
        <v>0.02</v>
      </c>
      <c r="J42612">
        <v>0.01</v>
      </c>
    </row>
    <row r="42613" spans="1:10" x14ac:dyDescent="0.3">
      <c r="A42613">
        <v>2020</v>
      </c>
      <c r="B42613">
        <v>2</v>
      </c>
      <c r="C42613">
        <v>6</v>
      </c>
      <c r="D42613" s="3">
        <v>43867</v>
      </c>
      <c r="E42613" t="s">
        <v>2752</v>
      </c>
      <c r="F42613" t="s">
        <v>2864</v>
      </c>
      <c r="G42613">
        <v>0.03</v>
      </c>
      <c r="H42613">
        <v>0.01</v>
      </c>
      <c r="I42613">
        <v>0.02</v>
      </c>
      <c r="J42613">
        <v>0</v>
      </c>
    </row>
    <row r="42614" spans="1:10" x14ac:dyDescent="0.3">
      <c r="A42614">
        <v>2020</v>
      </c>
      <c r="B42614">
        <v>2</v>
      </c>
      <c r="C42614">
        <v>6</v>
      </c>
      <c r="D42614" s="3">
        <v>43867</v>
      </c>
      <c r="E42614" t="s">
        <v>2752</v>
      </c>
      <c r="F42614" t="s">
        <v>2752</v>
      </c>
      <c r="G42614">
        <v>0.04</v>
      </c>
      <c r="H42614">
        <v>0.04</v>
      </c>
      <c r="I42614">
        <v>0</v>
      </c>
      <c r="J42614">
        <v>0</v>
      </c>
    </row>
    <row r="42615" spans="1:10" x14ac:dyDescent="0.3">
      <c r="A42615">
        <v>2020</v>
      </c>
      <c r="B42615">
        <v>2</v>
      </c>
      <c r="C42615">
        <v>7</v>
      </c>
      <c r="D42615" s="3">
        <v>43868</v>
      </c>
      <c r="E42615" t="s">
        <v>2743</v>
      </c>
      <c r="F42615" t="s">
        <v>2816</v>
      </c>
      <c r="G42615">
        <v>0.69</v>
      </c>
      <c r="H42615">
        <v>0</v>
      </c>
      <c r="I42615">
        <v>0.69</v>
      </c>
      <c r="J42615">
        <v>0</v>
      </c>
    </row>
    <row r="42616" spans="1:10" x14ac:dyDescent="0.3">
      <c r="A42616">
        <v>2020</v>
      </c>
      <c r="B42616">
        <v>2</v>
      </c>
      <c r="C42616">
        <v>7</v>
      </c>
      <c r="D42616" s="3">
        <v>43868</v>
      </c>
      <c r="E42616" t="s">
        <v>2743</v>
      </c>
      <c r="F42616" t="s">
        <v>2874</v>
      </c>
      <c r="G42616">
        <v>7.6099999999999994</v>
      </c>
      <c r="H42616">
        <v>3</v>
      </c>
      <c r="I42616">
        <v>4.6099999999999994</v>
      </c>
      <c r="J42616">
        <v>0</v>
      </c>
    </row>
    <row r="42617" spans="1:10" x14ac:dyDescent="0.3">
      <c r="A42617">
        <v>2020</v>
      </c>
      <c r="B42617">
        <v>2</v>
      </c>
      <c r="C42617">
        <v>7</v>
      </c>
      <c r="D42617" s="3">
        <v>43868</v>
      </c>
      <c r="E42617" t="s">
        <v>2743</v>
      </c>
      <c r="F42617" t="s">
        <v>2759</v>
      </c>
      <c r="G42617">
        <v>6.22</v>
      </c>
      <c r="H42617">
        <v>0</v>
      </c>
      <c r="I42617">
        <v>5.85</v>
      </c>
      <c r="J42617">
        <v>0.37</v>
      </c>
    </row>
    <row r="42618" spans="1:10" x14ac:dyDescent="0.3">
      <c r="A42618">
        <v>2020</v>
      </c>
      <c r="B42618">
        <v>2</v>
      </c>
      <c r="C42618">
        <v>7</v>
      </c>
      <c r="D42618" s="3">
        <v>43868</v>
      </c>
      <c r="E42618" t="s">
        <v>2743</v>
      </c>
      <c r="F42618" t="s">
        <v>2823</v>
      </c>
      <c r="G42618">
        <v>217.7</v>
      </c>
      <c r="H42618">
        <v>100.5</v>
      </c>
      <c r="I42618">
        <v>13.7</v>
      </c>
      <c r="J42618">
        <v>103.5</v>
      </c>
    </row>
    <row r="42619" spans="1:10" x14ac:dyDescent="0.3">
      <c r="A42619">
        <v>2020</v>
      </c>
      <c r="B42619">
        <v>2</v>
      </c>
      <c r="C42619">
        <v>7</v>
      </c>
      <c r="D42619" s="3">
        <v>43868</v>
      </c>
      <c r="E42619" t="s">
        <v>2743</v>
      </c>
      <c r="F42619" t="s">
        <v>2861</v>
      </c>
      <c r="G42619">
        <v>1.5</v>
      </c>
      <c r="H42619">
        <v>1</v>
      </c>
      <c r="I42619">
        <v>0</v>
      </c>
      <c r="J42619">
        <v>0.5</v>
      </c>
    </row>
    <row r="42620" spans="1:10" x14ac:dyDescent="0.3">
      <c r="A42620">
        <v>2020</v>
      </c>
      <c r="B42620">
        <v>2</v>
      </c>
      <c r="C42620">
        <v>7</v>
      </c>
      <c r="D42620" s="3">
        <v>43868</v>
      </c>
      <c r="E42620" t="s">
        <v>2743</v>
      </c>
      <c r="F42620" t="s">
        <v>2834</v>
      </c>
      <c r="G42620">
        <v>1.7</v>
      </c>
      <c r="H42620">
        <v>0</v>
      </c>
      <c r="I42620">
        <v>1.7</v>
      </c>
      <c r="J42620">
        <v>0</v>
      </c>
    </row>
    <row r="42621" spans="1:10" x14ac:dyDescent="0.3">
      <c r="A42621">
        <v>2020</v>
      </c>
      <c r="B42621">
        <v>2</v>
      </c>
      <c r="C42621">
        <v>7</v>
      </c>
      <c r="D42621" s="3">
        <v>43868</v>
      </c>
      <c r="E42621" t="s">
        <v>2743</v>
      </c>
      <c r="F42621" t="s">
        <v>2827</v>
      </c>
      <c r="G42621">
        <v>5.05</v>
      </c>
      <c r="H42621">
        <v>0.8</v>
      </c>
      <c r="I42621">
        <v>4.25</v>
      </c>
      <c r="J42621">
        <v>0</v>
      </c>
    </row>
    <row r="42622" spans="1:10" x14ac:dyDescent="0.3">
      <c r="A42622">
        <v>2020</v>
      </c>
      <c r="B42622">
        <v>2</v>
      </c>
      <c r="C42622">
        <v>7</v>
      </c>
      <c r="D42622" s="3">
        <v>43868</v>
      </c>
      <c r="E42622" t="s">
        <v>2745</v>
      </c>
      <c r="F42622" t="s">
        <v>2846</v>
      </c>
      <c r="G42622">
        <v>9.9999999999999992E-2</v>
      </c>
      <c r="H42622">
        <v>0.09</v>
      </c>
      <c r="I42622">
        <v>0.01</v>
      </c>
      <c r="J42622">
        <v>0</v>
      </c>
    </row>
    <row r="42623" spans="1:10" x14ac:dyDescent="0.3">
      <c r="A42623">
        <v>2020</v>
      </c>
      <c r="B42623">
        <v>2</v>
      </c>
      <c r="C42623">
        <v>7</v>
      </c>
      <c r="D42623" s="3">
        <v>43868</v>
      </c>
      <c r="E42623" t="s">
        <v>2745</v>
      </c>
      <c r="F42623" t="s">
        <v>2782</v>
      </c>
      <c r="G42623">
        <v>292.8</v>
      </c>
      <c r="H42623">
        <v>193.16</v>
      </c>
      <c r="I42623">
        <v>85.28</v>
      </c>
      <c r="J42623">
        <v>14.36</v>
      </c>
    </row>
    <row r="42624" spans="1:10" x14ac:dyDescent="0.3">
      <c r="A42624">
        <v>2020</v>
      </c>
      <c r="B42624">
        <v>2</v>
      </c>
      <c r="C42624">
        <v>7</v>
      </c>
      <c r="D42624" s="3">
        <v>43868</v>
      </c>
      <c r="E42624" t="s">
        <v>2745</v>
      </c>
      <c r="F42624" t="s">
        <v>2795</v>
      </c>
      <c r="G42624">
        <v>0.33300000000000002</v>
      </c>
      <c r="H42624">
        <v>0</v>
      </c>
      <c r="I42624">
        <v>0.33300000000000002</v>
      </c>
      <c r="J42624">
        <v>0</v>
      </c>
    </row>
    <row r="42625" spans="1:10" x14ac:dyDescent="0.3">
      <c r="A42625">
        <v>2020</v>
      </c>
      <c r="B42625">
        <v>2</v>
      </c>
      <c r="C42625">
        <v>7</v>
      </c>
      <c r="D42625" s="3">
        <v>43868</v>
      </c>
      <c r="E42625" t="s">
        <v>2745</v>
      </c>
      <c r="F42625" t="s">
        <v>2760</v>
      </c>
      <c r="G42625">
        <v>0.35</v>
      </c>
      <c r="H42625">
        <v>0</v>
      </c>
      <c r="I42625">
        <v>0.35</v>
      </c>
      <c r="J42625">
        <v>0</v>
      </c>
    </row>
    <row r="42626" spans="1:10" x14ac:dyDescent="0.3">
      <c r="A42626">
        <v>2020</v>
      </c>
      <c r="B42626">
        <v>2</v>
      </c>
      <c r="C42626">
        <v>7</v>
      </c>
      <c r="D42626" s="3">
        <v>43868</v>
      </c>
      <c r="E42626" t="s">
        <v>2745</v>
      </c>
      <c r="F42626" t="s">
        <v>2865</v>
      </c>
      <c r="G42626">
        <v>45</v>
      </c>
      <c r="H42626">
        <v>35</v>
      </c>
      <c r="I42626">
        <v>10</v>
      </c>
      <c r="J42626">
        <v>0</v>
      </c>
    </row>
    <row r="42627" spans="1:10" x14ac:dyDescent="0.3">
      <c r="A42627">
        <v>2020</v>
      </c>
      <c r="B42627">
        <v>2</v>
      </c>
      <c r="C42627">
        <v>7</v>
      </c>
      <c r="D42627" s="3">
        <v>43868</v>
      </c>
      <c r="E42627" t="s">
        <v>2745</v>
      </c>
      <c r="F42627" t="s">
        <v>2777</v>
      </c>
      <c r="G42627">
        <v>0.52</v>
      </c>
      <c r="H42627">
        <v>0</v>
      </c>
      <c r="I42627">
        <v>0.52</v>
      </c>
      <c r="J42627">
        <v>0</v>
      </c>
    </row>
    <row r="42628" spans="1:10" x14ac:dyDescent="0.3">
      <c r="A42628">
        <v>2020</v>
      </c>
      <c r="B42628">
        <v>2</v>
      </c>
      <c r="C42628">
        <v>7</v>
      </c>
      <c r="D42628" s="3">
        <v>43868</v>
      </c>
      <c r="E42628" t="s">
        <v>2745</v>
      </c>
      <c r="F42628" t="s">
        <v>2761</v>
      </c>
      <c r="G42628">
        <v>0.92300000000000004</v>
      </c>
      <c r="H42628">
        <v>0.2</v>
      </c>
      <c r="I42628">
        <v>0.72300000000000009</v>
      </c>
      <c r="J42628">
        <v>0</v>
      </c>
    </row>
    <row r="42629" spans="1:10" x14ac:dyDescent="0.3">
      <c r="A42629">
        <v>2020</v>
      </c>
      <c r="B42629">
        <v>2</v>
      </c>
      <c r="C42629">
        <v>7</v>
      </c>
      <c r="D42629" s="3">
        <v>43868</v>
      </c>
      <c r="E42629" t="s">
        <v>2745</v>
      </c>
      <c r="F42629" t="s">
        <v>2765</v>
      </c>
      <c r="G42629">
        <v>0.45</v>
      </c>
      <c r="H42629">
        <v>0</v>
      </c>
      <c r="I42629">
        <v>0.45</v>
      </c>
      <c r="J42629">
        <v>0</v>
      </c>
    </row>
    <row r="42630" spans="1:10" x14ac:dyDescent="0.3">
      <c r="A42630">
        <v>2020</v>
      </c>
      <c r="B42630">
        <v>2</v>
      </c>
      <c r="C42630">
        <v>7</v>
      </c>
      <c r="D42630" s="3">
        <v>43868</v>
      </c>
      <c r="E42630" t="s">
        <v>2745</v>
      </c>
      <c r="F42630" t="s">
        <v>2796</v>
      </c>
      <c r="G42630">
        <v>0.26</v>
      </c>
      <c r="H42630">
        <v>0</v>
      </c>
      <c r="I42630">
        <v>0.26</v>
      </c>
      <c r="J42630">
        <v>0</v>
      </c>
    </row>
    <row r="42631" spans="1:10" x14ac:dyDescent="0.3">
      <c r="A42631">
        <v>2020</v>
      </c>
      <c r="B42631">
        <v>2</v>
      </c>
      <c r="C42631">
        <v>7</v>
      </c>
      <c r="D42631" s="3">
        <v>43868</v>
      </c>
      <c r="E42631" t="s">
        <v>2745</v>
      </c>
      <c r="F42631" t="s">
        <v>2906</v>
      </c>
      <c r="G42631">
        <v>8.1</v>
      </c>
      <c r="H42631">
        <v>1</v>
      </c>
      <c r="I42631">
        <v>7.1</v>
      </c>
      <c r="J42631">
        <v>0</v>
      </c>
    </row>
    <row r="42632" spans="1:10" x14ac:dyDescent="0.3">
      <c r="A42632">
        <v>2020</v>
      </c>
      <c r="B42632">
        <v>2</v>
      </c>
      <c r="C42632">
        <v>7</v>
      </c>
      <c r="D42632" s="3">
        <v>43868</v>
      </c>
      <c r="E42632" t="s">
        <v>2745</v>
      </c>
      <c r="F42632" t="s">
        <v>2751</v>
      </c>
      <c r="G42632">
        <v>0.44</v>
      </c>
      <c r="H42632">
        <v>0.14000000000000001</v>
      </c>
      <c r="I42632">
        <v>0.3</v>
      </c>
      <c r="J42632">
        <v>0</v>
      </c>
    </row>
    <row r="42633" spans="1:10" x14ac:dyDescent="0.3">
      <c r="A42633">
        <v>2020</v>
      </c>
      <c r="B42633">
        <v>2</v>
      </c>
      <c r="C42633">
        <v>7</v>
      </c>
      <c r="D42633" s="3">
        <v>43868</v>
      </c>
      <c r="E42633" t="s">
        <v>2741</v>
      </c>
      <c r="F42633" t="s">
        <v>2836</v>
      </c>
      <c r="G42633">
        <v>0.5</v>
      </c>
      <c r="H42633">
        <v>0</v>
      </c>
      <c r="I42633">
        <v>0.5</v>
      </c>
      <c r="J42633">
        <v>0</v>
      </c>
    </row>
    <row r="42634" spans="1:10" x14ac:dyDescent="0.3">
      <c r="A42634">
        <v>2020</v>
      </c>
      <c r="B42634">
        <v>2</v>
      </c>
      <c r="C42634">
        <v>7</v>
      </c>
      <c r="D42634" s="3">
        <v>43868</v>
      </c>
      <c r="E42634" t="s">
        <v>2741</v>
      </c>
      <c r="F42634" t="s">
        <v>2934</v>
      </c>
      <c r="G42634">
        <v>0.67999999999999994</v>
      </c>
      <c r="H42634">
        <v>0.57999999999999996</v>
      </c>
      <c r="I42634">
        <v>0.1</v>
      </c>
      <c r="J42634">
        <v>0</v>
      </c>
    </row>
    <row r="42635" spans="1:10" x14ac:dyDescent="0.3">
      <c r="A42635">
        <v>2020</v>
      </c>
      <c r="B42635">
        <v>2</v>
      </c>
      <c r="C42635">
        <v>7</v>
      </c>
      <c r="D42635" s="3">
        <v>43868</v>
      </c>
      <c r="E42635" t="s">
        <v>2741</v>
      </c>
      <c r="F42635" t="s">
        <v>2889</v>
      </c>
      <c r="G42635">
        <v>0.6</v>
      </c>
      <c r="H42635">
        <v>0</v>
      </c>
      <c r="I42635">
        <v>0.6</v>
      </c>
      <c r="J42635">
        <v>0</v>
      </c>
    </row>
    <row r="42636" spans="1:10" x14ac:dyDescent="0.3">
      <c r="A42636">
        <v>2020</v>
      </c>
      <c r="B42636">
        <v>2</v>
      </c>
      <c r="C42636">
        <v>7</v>
      </c>
      <c r="D42636" s="3">
        <v>43868</v>
      </c>
      <c r="E42636" t="s">
        <v>2741</v>
      </c>
      <c r="F42636" t="s">
        <v>2892</v>
      </c>
      <c r="G42636">
        <v>0.01</v>
      </c>
      <c r="H42636">
        <v>0</v>
      </c>
      <c r="I42636">
        <v>0.01</v>
      </c>
      <c r="J42636">
        <v>0</v>
      </c>
    </row>
    <row r="42637" spans="1:10" x14ac:dyDescent="0.3">
      <c r="A42637">
        <v>2020</v>
      </c>
      <c r="B42637">
        <v>2</v>
      </c>
      <c r="C42637">
        <v>7</v>
      </c>
      <c r="D42637" s="3">
        <v>43868</v>
      </c>
      <c r="E42637" t="s">
        <v>2741</v>
      </c>
      <c r="F42637" t="s">
        <v>2769</v>
      </c>
      <c r="G42637">
        <v>0.01</v>
      </c>
      <c r="H42637">
        <v>0</v>
      </c>
      <c r="I42637">
        <v>0.01</v>
      </c>
      <c r="J42637">
        <v>0</v>
      </c>
    </row>
    <row r="42638" spans="1:10" x14ac:dyDescent="0.3">
      <c r="A42638">
        <v>2020</v>
      </c>
      <c r="B42638">
        <v>2</v>
      </c>
      <c r="C42638">
        <v>7</v>
      </c>
      <c r="D42638" s="3">
        <v>43868</v>
      </c>
      <c r="E42638" t="s">
        <v>2741</v>
      </c>
      <c r="F42638" t="s">
        <v>2858</v>
      </c>
      <c r="G42638">
        <v>0.30000000000000004</v>
      </c>
      <c r="H42638">
        <v>0.1</v>
      </c>
      <c r="I42638">
        <v>0.2</v>
      </c>
      <c r="J42638">
        <v>0</v>
      </c>
    </row>
    <row r="42639" spans="1:10" x14ac:dyDescent="0.3">
      <c r="A42639">
        <v>2020</v>
      </c>
      <c r="B42639">
        <v>2</v>
      </c>
      <c r="C42639">
        <v>7</v>
      </c>
      <c r="D42639" s="3">
        <v>43868</v>
      </c>
      <c r="E42639" t="s">
        <v>2741</v>
      </c>
      <c r="F42639" t="s">
        <v>2901</v>
      </c>
      <c r="G42639">
        <v>0.35</v>
      </c>
      <c r="H42639">
        <v>0</v>
      </c>
      <c r="I42639">
        <v>0.3</v>
      </c>
      <c r="J42639">
        <v>0.05</v>
      </c>
    </row>
    <row r="42640" spans="1:10" x14ac:dyDescent="0.3">
      <c r="A42640">
        <v>2020</v>
      </c>
      <c r="B42640">
        <v>2</v>
      </c>
      <c r="C42640">
        <v>7</v>
      </c>
      <c r="D42640" s="3">
        <v>43868</v>
      </c>
      <c r="E42640" t="s">
        <v>2749</v>
      </c>
      <c r="F42640" t="s">
        <v>2852</v>
      </c>
      <c r="G42640">
        <v>0.5</v>
      </c>
      <c r="H42640">
        <v>0</v>
      </c>
      <c r="I42640">
        <v>0.5</v>
      </c>
      <c r="J42640">
        <v>0</v>
      </c>
    </row>
    <row r="42641" spans="1:10" x14ac:dyDescent="0.3">
      <c r="A42641">
        <v>2020</v>
      </c>
      <c r="B42641">
        <v>2</v>
      </c>
      <c r="C42641">
        <v>7</v>
      </c>
      <c r="D42641" s="3">
        <v>43868</v>
      </c>
      <c r="E42641" t="s">
        <v>2749</v>
      </c>
      <c r="F42641" t="s">
        <v>2750</v>
      </c>
      <c r="G42641">
        <v>0.8</v>
      </c>
      <c r="H42641">
        <v>0.5</v>
      </c>
      <c r="I42641">
        <v>0.3</v>
      </c>
      <c r="J42641">
        <v>0</v>
      </c>
    </row>
    <row r="42642" spans="1:10" x14ac:dyDescent="0.3">
      <c r="A42642">
        <v>2020</v>
      </c>
      <c r="B42642">
        <v>2</v>
      </c>
      <c r="C42642">
        <v>7</v>
      </c>
      <c r="D42642" s="3">
        <v>43868</v>
      </c>
      <c r="E42642" t="s">
        <v>3040</v>
      </c>
      <c r="F42642" t="s">
        <v>3063</v>
      </c>
      <c r="G42642">
        <v>31.2</v>
      </c>
      <c r="H42642">
        <v>25</v>
      </c>
      <c r="I42642">
        <v>6.2</v>
      </c>
      <c r="J42642">
        <v>0</v>
      </c>
    </row>
    <row r="42643" spans="1:10" x14ac:dyDescent="0.3">
      <c r="A42643">
        <v>2020</v>
      </c>
      <c r="B42643">
        <v>2</v>
      </c>
      <c r="C42643">
        <v>7</v>
      </c>
      <c r="D42643" s="3">
        <v>43868</v>
      </c>
      <c r="E42643" t="s">
        <v>3040</v>
      </c>
      <c r="F42643" t="s">
        <v>3062</v>
      </c>
      <c r="G42643">
        <v>0.46000000000000008</v>
      </c>
      <c r="H42643">
        <v>0</v>
      </c>
      <c r="I42643">
        <v>0.46000000000000008</v>
      </c>
      <c r="J42643">
        <v>0</v>
      </c>
    </row>
    <row r="42644" spans="1:10" x14ac:dyDescent="0.3">
      <c r="A42644">
        <v>2020</v>
      </c>
      <c r="B42644">
        <v>2</v>
      </c>
      <c r="C42644">
        <v>7</v>
      </c>
      <c r="D42644" s="3">
        <v>43868</v>
      </c>
      <c r="E42644" t="s">
        <v>2754</v>
      </c>
      <c r="F42644" t="s">
        <v>2927</v>
      </c>
      <c r="G42644">
        <v>1.5</v>
      </c>
      <c r="H42644">
        <v>0</v>
      </c>
      <c r="I42644">
        <v>1.5</v>
      </c>
      <c r="J42644">
        <v>0</v>
      </c>
    </row>
    <row r="42645" spans="1:10" x14ac:dyDescent="0.3">
      <c r="A42645">
        <v>2020</v>
      </c>
      <c r="B42645">
        <v>2</v>
      </c>
      <c r="C42645">
        <v>7</v>
      </c>
      <c r="D42645" s="3">
        <v>43868</v>
      </c>
      <c r="E42645" t="s">
        <v>2754</v>
      </c>
      <c r="F42645" t="s">
        <v>2880</v>
      </c>
      <c r="G42645">
        <v>1.1000000000000001</v>
      </c>
      <c r="H42645">
        <v>0.6</v>
      </c>
      <c r="I42645">
        <v>0.2</v>
      </c>
      <c r="J42645">
        <v>0.3</v>
      </c>
    </row>
    <row r="42646" spans="1:10" x14ac:dyDescent="0.3">
      <c r="A42646">
        <v>2020</v>
      </c>
      <c r="B42646">
        <v>2</v>
      </c>
      <c r="C42646">
        <v>7</v>
      </c>
      <c r="D42646" s="3">
        <v>43868</v>
      </c>
      <c r="E42646" t="s">
        <v>2752</v>
      </c>
      <c r="F42646" t="s">
        <v>2784</v>
      </c>
      <c r="G42646">
        <v>0.03</v>
      </c>
      <c r="H42646">
        <v>0</v>
      </c>
      <c r="I42646">
        <v>0.03</v>
      </c>
      <c r="J42646">
        <v>0</v>
      </c>
    </row>
    <row r="42647" spans="1:10" x14ac:dyDescent="0.3">
      <c r="A42647">
        <v>2020</v>
      </c>
      <c r="B42647">
        <v>2</v>
      </c>
      <c r="C42647">
        <v>7</v>
      </c>
      <c r="D42647" s="3">
        <v>43868</v>
      </c>
      <c r="E42647" t="s">
        <v>2752</v>
      </c>
      <c r="F42647" t="s">
        <v>2752</v>
      </c>
      <c r="G42647">
        <v>0.09</v>
      </c>
      <c r="H42647">
        <v>0.05</v>
      </c>
      <c r="I42647">
        <v>0.03</v>
      </c>
      <c r="J42647">
        <v>0.01</v>
      </c>
    </row>
    <row r="42648" spans="1:10" x14ac:dyDescent="0.3">
      <c r="A42648">
        <v>2020</v>
      </c>
      <c r="B42648">
        <v>2</v>
      </c>
      <c r="C42648">
        <v>8</v>
      </c>
      <c r="D42648" s="3">
        <v>43869</v>
      </c>
      <c r="E42648" t="s">
        <v>2743</v>
      </c>
      <c r="F42648" t="s">
        <v>2816</v>
      </c>
      <c r="G42648">
        <v>0.09</v>
      </c>
      <c r="H42648">
        <v>0</v>
      </c>
      <c r="I42648">
        <v>0.09</v>
      </c>
      <c r="J42648">
        <v>0</v>
      </c>
    </row>
    <row r="42649" spans="1:10" x14ac:dyDescent="0.3">
      <c r="A42649">
        <v>2020</v>
      </c>
      <c r="B42649">
        <v>2</v>
      </c>
      <c r="C42649">
        <v>8</v>
      </c>
      <c r="D42649" s="3">
        <v>43869</v>
      </c>
      <c r="E42649" t="s">
        <v>2743</v>
      </c>
      <c r="F42649" t="s">
        <v>2759</v>
      </c>
      <c r="G42649">
        <v>5.26</v>
      </c>
      <c r="H42649">
        <v>0</v>
      </c>
      <c r="I42649">
        <v>6.0000000000000005E-2</v>
      </c>
      <c r="J42649">
        <v>5.2</v>
      </c>
    </row>
    <row r="42650" spans="1:10" x14ac:dyDescent="0.3">
      <c r="A42650">
        <v>2020</v>
      </c>
      <c r="B42650">
        <v>2</v>
      </c>
      <c r="C42650">
        <v>8</v>
      </c>
      <c r="D42650" s="3">
        <v>43869</v>
      </c>
      <c r="E42650" t="s">
        <v>2743</v>
      </c>
      <c r="F42650" t="s">
        <v>2949</v>
      </c>
      <c r="G42650">
        <v>1.9100000000000001</v>
      </c>
      <c r="H42650">
        <v>0</v>
      </c>
      <c r="I42650">
        <v>0.09</v>
      </c>
      <c r="J42650">
        <v>1.82</v>
      </c>
    </row>
    <row r="42651" spans="1:10" x14ac:dyDescent="0.3">
      <c r="A42651">
        <v>2020</v>
      </c>
      <c r="B42651">
        <v>2</v>
      </c>
      <c r="C42651">
        <v>8</v>
      </c>
      <c r="D42651" s="3">
        <v>43869</v>
      </c>
      <c r="E42651" t="s">
        <v>2743</v>
      </c>
      <c r="F42651" t="s">
        <v>2823</v>
      </c>
      <c r="G42651">
        <v>0.46000000000000008</v>
      </c>
      <c r="H42651">
        <v>0</v>
      </c>
      <c r="I42651">
        <v>0.46000000000000008</v>
      </c>
      <c r="J42651">
        <v>0</v>
      </c>
    </row>
    <row r="42652" spans="1:10" x14ac:dyDescent="0.3">
      <c r="A42652">
        <v>2020</v>
      </c>
      <c r="B42652">
        <v>2</v>
      </c>
      <c r="C42652">
        <v>8</v>
      </c>
      <c r="D42652" s="3">
        <v>43869</v>
      </c>
      <c r="E42652" t="s">
        <v>2743</v>
      </c>
      <c r="F42652" t="s">
        <v>2963</v>
      </c>
      <c r="G42652">
        <v>6.98</v>
      </c>
      <c r="H42652">
        <v>0.69</v>
      </c>
      <c r="I42652">
        <v>6.21</v>
      </c>
      <c r="J42652">
        <v>0.08</v>
      </c>
    </row>
    <row r="42653" spans="1:10" x14ac:dyDescent="0.3">
      <c r="A42653">
        <v>2020</v>
      </c>
      <c r="B42653">
        <v>2</v>
      </c>
      <c r="C42653">
        <v>8</v>
      </c>
      <c r="D42653" s="3">
        <v>43869</v>
      </c>
      <c r="E42653" t="s">
        <v>2743</v>
      </c>
      <c r="F42653" t="s">
        <v>2834</v>
      </c>
      <c r="G42653">
        <v>0.02</v>
      </c>
      <c r="H42653">
        <v>0</v>
      </c>
      <c r="I42653">
        <v>0.02</v>
      </c>
      <c r="J42653">
        <v>0</v>
      </c>
    </row>
    <row r="42654" spans="1:10" x14ac:dyDescent="0.3">
      <c r="A42654">
        <v>2020</v>
      </c>
      <c r="B42654">
        <v>2</v>
      </c>
      <c r="C42654">
        <v>8</v>
      </c>
      <c r="D42654" s="3">
        <v>43869</v>
      </c>
      <c r="E42654" t="s">
        <v>2743</v>
      </c>
      <c r="F42654" t="s">
        <v>2744</v>
      </c>
      <c r="G42654">
        <v>0.96</v>
      </c>
      <c r="H42654">
        <v>0</v>
      </c>
      <c r="I42654">
        <v>0.96</v>
      </c>
      <c r="J42654">
        <v>0</v>
      </c>
    </row>
    <row r="42655" spans="1:10" x14ac:dyDescent="0.3">
      <c r="A42655">
        <v>2020</v>
      </c>
      <c r="B42655">
        <v>2</v>
      </c>
      <c r="C42655">
        <v>8</v>
      </c>
      <c r="D42655" s="3">
        <v>43869</v>
      </c>
      <c r="E42655" t="s">
        <v>2743</v>
      </c>
      <c r="F42655" t="s">
        <v>2771</v>
      </c>
      <c r="G42655">
        <v>0.96999999999999986</v>
      </c>
      <c r="H42655">
        <v>0</v>
      </c>
      <c r="I42655">
        <v>0.96999999999999986</v>
      </c>
      <c r="J42655">
        <v>0</v>
      </c>
    </row>
    <row r="42656" spans="1:10" x14ac:dyDescent="0.3">
      <c r="A42656">
        <v>2020</v>
      </c>
      <c r="B42656">
        <v>2</v>
      </c>
      <c r="C42656">
        <v>8</v>
      </c>
      <c r="D42656" s="3">
        <v>43869</v>
      </c>
      <c r="E42656" t="s">
        <v>2743</v>
      </c>
      <c r="F42656" t="s">
        <v>2922</v>
      </c>
      <c r="G42656">
        <v>10.02</v>
      </c>
      <c r="H42656">
        <v>1.3299999999999998</v>
      </c>
      <c r="I42656">
        <v>6.73</v>
      </c>
      <c r="J42656">
        <v>1.96</v>
      </c>
    </row>
    <row r="42657" spans="1:10" x14ac:dyDescent="0.3">
      <c r="A42657">
        <v>2020</v>
      </c>
      <c r="B42657">
        <v>2</v>
      </c>
      <c r="C42657">
        <v>8</v>
      </c>
      <c r="D42657" s="3">
        <v>43869</v>
      </c>
      <c r="E42657" t="s">
        <v>2745</v>
      </c>
      <c r="F42657" t="s">
        <v>2760</v>
      </c>
      <c r="G42657">
        <v>0.67</v>
      </c>
      <c r="H42657">
        <v>0</v>
      </c>
      <c r="I42657">
        <v>0.59</v>
      </c>
      <c r="J42657">
        <v>0.08</v>
      </c>
    </row>
    <row r="42658" spans="1:10" x14ac:dyDescent="0.3">
      <c r="A42658">
        <v>2020</v>
      </c>
      <c r="B42658">
        <v>2</v>
      </c>
      <c r="C42658">
        <v>8</v>
      </c>
      <c r="D42658" s="3">
        <v>43869</v>
      </c>
      <c r="E42658" t="s">
        <v>2745</v>
      </c>
      <c r="F42658" t="s">
        <v>2776</v>
      </c>
      <c r="G42658">
        <v>0.06</v>
      </c>
      <c r="H42658">
        <v>0.01</v>
      </c>
      <c r="I42658">
        <v>0.05</v>
      </c>
      <c r="J42658">
        <v>0</v>
      </c>
    </row>
    <row r="42659" spans="1:10" x14ac:dyDescent="0.3">
      <c r="A42659">
        <v>2020</v>
      </c>
      <c r="B42659">
        <v>2</v>
      </c>
      <c r="C42659">
        <v>8</v>
      </c>
      <c r="D42659" s="3">
        <v>43869</v>
      </c>
      <c r="E42659" t="s">
        <v>2745</v>
      </c>
      <c r="F42659" t="s">
        <v>2865</v>
      </c>
      <c r="G42659">
        <v>1.66</v>
      </c>
      <c r="H42659">
        <v>0</v>
      </c>
      <c r="I42659">
        <v>1.66</v>
      </c>
      <c r="J42659">
        <v>0</v>
      </c>
    </row>
    <row r="42660" spans="1:10" x14ac:dyDescent="0.3">
      <c r="A42660">
        <v>2020</v>
      </c>
      <c r="B42660">
        <v>2</v>
      </c>
      <c r="C42660">
        <v>8</v>
      </c>
      <c r="D42660" s="3">
        <v>43869</v>
      </c>
      <c r="E42660" t="s">
        <v>2745</v>
      </c>
      <c r="F42660" t="s">
        <v>2777</v>
      </c>
      <c r="G42660">
        <v>0.11000000000000001</v>
      </c>
      <c r="H42660">
        <v>0</v>
      </c>
      <c r="I42660">
        <v>0.11000000000000001</v>
      </c>
      <c r="J42660">
        <v>0</v>
      </c>
    </row>
    <row r="42661" spans="1:10" x14ac:dyDescent="0.3">
      <c r="A42661">
        <v>2020</v>
      </c>
      <c r="B42661">
        <v>2</v>
      </c>
      <c r="C42661">
        <v>8</v>
      </c>
      <c r="D42661" s="3">
        <v>43869</v>
      </c>
      <c r="E42661" t="s">
        <v>2745</v>
      </c>
      <c r="F42661" t="s">
        <v>2761</v>
      </c>
      <c r="G42661">
        <v>1.02</v>
      </c>
      <c r="H42661">
        <v>0</v>
      </c>
      <c r="I42661">
        <v>1.02</v>
      </c>
      <c r="J42661">
        <v>0</v>
      </c>
    </row>
    <row r="42662" spans="1:10" x14ac:dyDescent="0.3">
      <c r="A42662">
        <v>2020</v>
      </c>
      <c r="B42662">
        <v>2</v>
      </c>
      <c r="C42662">
        <v>8</v>
      </c>
      <c r="D42662" s="3">
        <v>43869</v>
      </c>
      <c r="E42662" t="s">
        <v>2745</v>
      </c>
      <c r="F42662" t="s">
        <v>2902</v>
      </c>
      <c r="G42662">
        <v>0.17499999999999999</v>
      </c>
      <c r="H42662">
        <v>0</v>
      </c>
      <c r="I42662">
        <v>0.17499999999999999</v>
      </c>
      <c r="J42662">
        <v>0</v>
      </c>
    </row>
    <row r="42663" spans="1:10" x14ac:dyDescent="0.3">
      <c r="A42663">
        <v>2020</v>
      </c>
      <c r="B42663">
        <v>2</v>
      </c>
      <c r="C42663">
        <v>8</v>
      </c>
      <c r="D42663" s="3">
        <v>43869</v>
      </c>
      <c r="E42663" t="s">
        <v>2745</v>
      </c>
      <c r="F42663" t="s">
        <v>2751</v>
      </c>
      <c r="G42663">
        <v>112.87</v>
      </c>
      <c r="H42663">
        <v>18.68</v>
      </c>
      <c r="I42663">
        <v>93.27</v>
      </c>
      <c r="J42663">
        <v>0.92000000000000015</v>
      </c>
    </row>
    <row r="42664" spans="1:10" x14ac:dyDescent="0.3">
      <c r="A42664">
        <v>2020</v>
      </c>
      <c r="B42664">
        <v>2</v>
      </c>
      <c r="C42664">
        <v>8</v>
      </c>
      <c r="D42664" s="3">
        <v>43869</v>
      </c>
      <c r="E42664" t="s">
        <v>2745</v>
      </c>
      <c r="F42664" t="s">
        <v>2766</v>
      </c>
      <c r="G42664">
        <v>1.5556000000000001</v>
      </c>
      <c r="H42664">
        <v>0</v>
      </c>
      <c r="I42664">
        <v>1.55</v>
      </c>
      <c r="J42664">
        <v>5.6000000000000008E-3</v>
      </c>
    </row>
    <row r="42665" spans="1:10" x14ac:dyDescent="0.3">
      <c r="A42665">
        <v>2020</v>
      </c>
      <c r="B42665">
        <v>2</v>
      </c>
      <c r="C42665">
        <v>8</v>
      </c>
      <c r="D42665" s="3">
        <v>43869</v>
      </c>
      <c r="E42665" t="s">
        <v>2773</v>
      </c>
      <c r="F42665" t="s">
        <v>2774</v>
      </c>
      <c r="G42665">
        <v>0.01</v>
      </c>
      <c r="H42665">
        <v>0</v>
      </c>
      <c r="I42665">
        <v>0.01</v>
      </c>
      <c r="J42665">
        <v>0</v>
      </c>
    </row>
    <row r="42666" spans="1:10" x14ac:dyDescent="0.3">
      <c r="A42666">
        <v>2020</v>
      </c>
      <c r="B42666">
        <v>2</v>
      </c>
      <c r="C42666">
        <v>8</v>
      </c>
      <c r="D42666" s="3">
        <v>43869</v>
      </c>
      <c r="E42666" t="s">
        <v>2747</v>
      </c>
      <c r="F42666" t="s">
        <v>2748</v>
      </c>
      <c r="G42666">
        <v>0.2</v>
      </c>
      <c r="H42666">
        <v>0</v>
      </c>
      <c r="I42666">
        <v>0.2</v>
      </c>
      <c r="J42666">
        <v>0</v>
      </c>
    </row>
    <row r="42667" spans="1:10" x14ac:dyDescent="0.3">
      <c r="A42667">
        <v>2020</v>
      </c>
      <c r="B42667">
        <v>2</v>
      </c>
      <c r="C42667">
        <v>8</v>
      </c>
      <c r="D42667" s="3">
        <v>43869</v>
      </c>
      <c r="E42667" t="s">
        <v>2741</v>
      </c>
      <c r="F42667" t="s">
        <v>2778</v>
      </c>
      <c r="G42667">
        <v>1.4</v>
      </c>
      <c r="H42667">
        <v>0</v>
      </c>
      <c r="I42667">
        <v>1.4</v>
      </c>
      <c r="J42667">
        <v>0</v>
      </c>
    </row>
    <row r="42668" spans="1:10" x14ac:dyDescent="0.3">
      <c r="A42668">
        <v>2020</v>
      </c>
      <c r="B42668">
        <v>2</v>
      </c>
      <c r="C42668">
        <v>8</v>
      </c>
      <c r="D42668" s="3">
        <v>43869</v>
      </c>
      <c r="E42668" t="s">
        <v>2741</v>
      </c>
      <c r="F42668" t="s">
        <v>2758</v>
      </c>
      <c r="G42668">
        <v>1</v>
      </c>
      <c r="H42668">
        <v>0.8</v>
      </c>
      <c r="I42668">
        <v>0.2</v>
      </c>
      <c r="J42668">
        <v>0</v>
      </c>
    </row>
    <row r="42669" spans="1:10" x14ac:dyDescent="0.3">
      <c r="A42669">
        <v>2020</v>
      </c>
      <c r="B42669">
        <v>2</v>
      </c>
      <c r="C42669">
        <v>8</v>
      </c>
      <c r="D42669" s="3">
        <v>43869</v>
      </c>
      <c r="E42669" t="s">
        <v>2741</v>
      </c>
      <c r="F42669" t="s">
        <v>2836</v>
      </c>
      <c r="G42669">
        <v>0.6</v>
      </c>
      <c r="H42669">
        <v>0</v>
      </c>
      <c r="I42669">
        <v>0.6</v>
      </c>
      <c r="J42669">
        <v>0</v>
      </c>
    </row>
    <row r="42670" spans="1:10" x14ac:dyDescent="0.3">
      <c r="A42670">
        <v>2020</v>
      </c>
      <c r="B42670">
        <v>2</v>
      </c>
      <c r="C42670">
        <v>8</v>
      </c>
      <c r="D42670" s="3">
        <v>43869</v>
      </c>
      <c r="E42670" t="s">
        <v>2741</v>
      </c>
      <c r="F42670" t="s">
        <v>2878</v>
      </c>
      <c r="G42670">
        <v>0.2</v>
      </c>
      <c r="H42670">
        <v>0.2</v>
      </c>
      <c r="I42670">
        <v>0</v>
      </c>
      <c r="J42670">
        <v>0</v>
      </c>
    </row>
    <row r="42671" spans="1:10" x14ac:dyDescent="0.3">
      <c r="A42671">
        <v>2020</v>
      </c>
      <c r="B42671">
        <v>2</v>
      </c>
      <c r="C42671">
        <v>8</v>
      </c>
      <c r="D42671" s="3">
        <v>43869</v>
      </c>
      <c r="E42671" t="s">
        <v>2741</v>
      </c>
      <c r="F42671" t="s">
        <v>2924</v>
      </c>
      <c r="G42671">
        <v>1</v>
      </c>
      <c r="H42671">
        <v>0</v>
      </c>
      <c r="I42671">
        <v>1</v>
      </c>
      <c r="J42671">
        <v>0</v>
      </c>
    </row>
    <row r="42672" spans="1:10" x14ac:dyDescent="0.3">
      <c r="A42672">
        <v>2020</v>
      </c>
      <c r="B42672">
        <v>2</v>
      </c>
      <c r="C42672">
        <v>8</v>
      </c>
      <c r="D42672" s="3">
        <v>43869</v>
      </c>
      <c r="E42672" t="s">
        <v>2741</v>
      </c>
      <c r="F42672" t="s">
        <v>2934</v>
      </c>
      <c r="G42672">
        <v>0.7</v>
      </c>
      <c r="H42672">
        <v>0.6</v>
      </c>
      <c r="I42672">
        <v>0.1</v>
      </c>
      <c r="J42672">
        <v>0</v>
      </c>
    </row>
    <row r="42673" spans="1:10" x14ac:dyDescent="0.3">
      <c r="A42673">
        <v>2020</v>
      </c>
      <c r="B42673">
        <v>2</v>
      </c>
      <c r="C42673">
        <v>8</v>
      </c>
      <c r="D42673" s="3">
        <v>43869</v>
      </c>
      <c r="E42673" t="s">
        <v>2741</v>
      </c>
      <c r="F42673" t="s">
        <v>2843</v>
      </c>
      <c r="G42673">
        <v>3.8</v>
      </c>
      <c r="H42673">
        <v>0</v>
      </c>
      <c r="I42673">
        <v>3.8</v>
      </c>
      <c r="J42673">
        <v>0</v>
      </c>
    </row>
    <row r="42674" spans="1:10" x14ac:dyDescent="0.3">
      <c r="A42674">
        <v>2020</v>
      </c>
      <c r="B42674">
        <v>2</v>
      </c>
      <c r="C42674">
        <v>8</v>
      </c>
      <c r="D42674" s="3">
        <v>43869</v>
      </c>
      <c r="E42674" t="s">
        <v>2741</v>
      </c>
      <c r="F42674" t="s">
        <v>2845</v>
      </c>
      <c r="G42674">
        <v>0.62</v>
      </c>
      <c r="H42674">
        <v>0.1</v>
      </c>
      <c r="I42674">
        <v>0.52</v>
      </c>
      <c r="J42674">
        <v>0</v>
      </c>
    </row>
    <row r="42675" spans="1:10" x14ac:dyDescent="0.3">
      <c r="A42675">
        <v>2020</v>
      </c>
      <c r="B42675">
        <v>2</v>
      </c>
      <c r="C42675">
        <v>8</v>
      </c>
      <c r="D42675" s="3">
        <v>43869</v>
      </c>
      <c r="E42675" t="s">
        <v>2741</v>
      </c>
      <c r="F42675" t="s">
        <v>2769</v>
      </c>
      <c r="G42675">
        <v>2.5</v>
      </c>
      <c r="H42675">
        <v>0</v>
      </c>
      <c r="I42675">
        <v>1</v>
      </c>
      <c r="J42675">
        <v>1.5</v>
      </c>
    </row>
    <row r="42676" spans="1:10" x14ac:dyDescent="0.3">
      <c r="A42676">
        <v>2020</v>
      </c>
      <c r="B42676">
        <v>2</v>
      </c>
      <c r="C42676">
        <v>8</v>
      </c>
      <c r="D42676" s="3">
        <v>43869</v>
      </c>
      <c r="E42676" t="s">
        <v>2741</v>
      </c>
      <c r="F42676" t="s">
        <v>2858</v>
      </c>
      <c r="G42676">
        <v>3.8600000000000003</v>
      </c>
      <c r="H42676">
        <v>0</v>
      </c>
      <c r="I42676">
        <v>1</v>
      </c>
      <c r="J42676">
        <v>2.8600000000000003</v>
      </c>
    </row>
    <row r="42677" spans="1:10" x14ac:dyDescent="0.3">
      <c r="A42677">
        <v>2020</v>
      </c>
      <c r="B42677">
        <v>2</v>
      </c>
      <c r="C42677">
        <v>8</v>
      </c>
      <c r="D42677" s="3">
        <v>43869</v>
      </c>
      <c r="E42677" t="s">
        <v>2741</v>
      </c>
      <c r="F42677" t="s">
        <v>2960</v>
      </c>
      <c r="G42677">
        <v>1.8</v>
      </c>
      <c r="H42677">
        <v>0</v>
      </c>
      <c r="I42677">
        <v>1.8</v>
      </c>
      <c r="J42677">
        <v>0</v>
      </c>
    </row>
    <row r="42678" spans="1:10" x14ac:dyDescent="0.3">
      <c r="A42678">
        <v>2020</v>
      </c>
      <c r="B42678">
        <v>2</v>
      </c>
      <c r="C42678">
        <v>8</v>
      </c>
      <c r="D42678" s="3">
        <v>43869</v>
      </c>
      <c r="E42678" t="s">
        <v>2741</v>
      </c>
      <c r="F42678" t="s">
        <v>2787</v>
      </c>
      <c r="G42678">
        <v>0.2</v>
      </c>
      <c r="H42678">
        <v>0</v>
      </c>
      <c r="I42678">
        <v>0.2</v>
      </c>
      <c r="J42678">
        <v>0</v>
      </c>
    </row>
    <row r="42679" spans="1:10" x14ac:dyDescent="0.3">
      <c r="A42679">
        <v>2020</v>
      </c>
      <c r="B42679">
        <v>2</v>
      </c>
      <c r="C42679">
        <v>8</v>
      </c>
      <c r="D42679" s="3">
        <v>43869</v>
      </c>
      <c r="E42679" t="s">
        <v>2741</v>
      </c>
      <c r="F42679" t="s">
        <v>2901</v>
      </c>
      <c r="G42679">
        <v>5</v>
      </c>
      <c r="H42679">
        <v>0</v>
      </c>
      <c r="I42679">
        <v>5</v>
      </c>
      <c r="J42679">
        <v>0</v>
      </c>
    </row>
    <row r="42680" spans="1:10" x14ac:dyDescent="0.3">
      <c r="A42680">
        <v>2020</v>
      </c>
      <c r="B42680">
        <v>2</v>
      </c>
      <c r="C42680">
        <v>8</v>
      </c>
      <c r="D42680" s="3">
        <v>43869</v>
      </c>
      <c r="E42680" t="s">
        <v>2741</v>
      </c>
      <c r="F42680" t="s">
        <v>2935</v>
      </c>
      <c r="G42680">
        <v>1</v>
      </c>
      <c r="H42680">
        <v>0</v>
      </c>
      <c r="I42680">
        <v>0.2</v>
      </c>
      <c r="J42680">
        <v>0.8</v>
      </c>
    </row>
    <row r="42681" spans="1:10" x14ac:dyDescent="0.3">
      <c r="A42681">
        <v>2020</v>
      </c>
      <c r="B42681">
        <v>2</v>
      </c>
      <c r="C42681">
        <v>8</v>
      </c>
      <c r="D42681" s="3">
        <v>43869</v>
      </c>
      <c r="E42681" t="s">
        <v>2749</v>
      </c>
      <c r="F42681" t="s">
        <v>2910</v>
      </c>
      <c r="G42681">
        <v>3</v>
      </c>
      <c r="H42681">
        <v>2.5</v>
      </c>
      <c r="I42681">
        <v>0.5</v>
      </c>
      <c r="J42681">
        <v>0</v>
      </c>
    </row>
    <row r="42682" spans="1:10" x14ac:dyDescent="0.3">
      <c r="A42682">
        <v>2020</v>
      </c>
      <c r="B42682">
        <v>2</v>
      </c>
      <c r="C42682">
        <v>8</v>
      </c>
      <c r="D42682" s="3">
        <v>43869</v>
      </c>
      <c r="E42682" t="s">
        <v>2749</v>
      </c>
      <c r="F42682" t="s">
        <v>2870</v>
      </c>
      <c r="G42682">
        <v>21</v>
      </c>
      <c r="H42682">
        <v>0</v>
      </c>
      <c r="I42682">
        <v>21</v>
      </c>
      <c r="J42682">
        <v>0</v>
      </c>
    </row>
    <row r="42683" spans="1:10" x14ac:dyDescent="0.3">
      <c r="A42683">
        <v>2020</v>
      </c>
      <c r="B42683">
        <v>2</v>
      </c>
      <c r="C42683">
        <v>8</v>
      </c>
      <c r="D42683" s="3">
        <v>43869</v>
      </c>
      <c r="E42683" t="s">
        <v>2749</v>
      </c>
      <c r="F42683" t="s">
        <v>2806</v>
      </c>
      <c r="G42683">
        <v>0.3</v>
      </c>
      <c r="H42683">
        <v>0</v>
      </c>
      <c r="I42683">
        <v>0.3</v>
      </c>
      <c r="J42683">
        <v>0</v>
      </c>
    </row>
    <row r="42684" spans="1:10" x14ac:dyDescent="0.3">
      <c r="A42684">
        <v>2020</v>
      </c>
      <c r="B42684">
        <v>2</v>
      </c>
      <c r="C42684">
        <v>8</v>
      </c>
      <c r="D42684" s="3">
        <v>43869</v>
      </c>
      <c r="E42684" t="s">
        <v>2749</v>
      </c>
      <c r="F42684" t="s">
        <v>2849</v>
      </c>
      <c r="G42684">
        <v>1.2</v>
      </c>
      <c r="H42684">
        <v>0</v>
      </c>
      <c r="I42684">
        <v>1.2</v>
      </c>
      <c r="J42684">
        <v>0</v>
      </c>
    </row>
    <row r="42685" spans="1:10" x14ac:dyDescent="0.3">
      <c r="A42685">
        <v>2020</v>
      </c>
      <c r="B42685">
        <v>2</v>
      </c>
      <c r="C42685">
        <v>8</v>
      </c>
      <c r="D42685" s="3">
        <v>43869</v>
      </c>
      <c r="E42685" t="s">
        <v>3040</v>
      </c>
      <c r="F42685" t="s">
        <v>3047</v>
      </c>
      <c r="G42685">
        <v>0.43000000000000005</v>
      </c>
      <c r="H42685">
        <v>0</v>
      </c>
      <c r="I42685">
        <v>0.43000000000000005</v>
      </c>
      <c r="J42685">
        <v>0</v>
      </c>
    </row>
    <row r="42686" spans="1:10" x14ac:dyDescent="0.3">
      <c r="A42686">
        <v>2020</v>
      </c>
      <c r="B42686">
        <v>2</v>
      </c>
      <c r="C42686">
        <v>8</v>
      </c>
      <c r="D42686" s="3">
        <v>43869</v>
      </c>
      <c r="E42686" t="s">
        <v>3040</v>
      </c>
      <c r="F42686" t="s">
        <v>3050</v>
      </c>
      <c r="G42686">
        <v>0.17</v>
      </c>
      <c r="H42686">
        <v>0</v>
      </c>
      <c r="I42686">
        <v>0.17</v>
      </c>
      <c r="J42686">
        <v>0</v>
      </c>
    </row>
    <row r="42687" spans="1:10" x14ac:dyDescent="0.3">
      <c r="A42687">
        <v>2020</v>
      </c>
      <c r="B42687">
        <v>2</v>
      </c>
      <c r="C42687">
        <v>8</v>
      </c>
      <c r="D42687" s="3">
        <v>43869</v>
      </c>
      <c r="E42687" t="s">
        <v>3040</v>
      </c>
      <c r="F42687" t="s">
        <v>3053</v>
      </c>
      <c r="G42687">
        <v>0.73</v>
      </c>
      <c r="H42687">
        <v>0</v>
      </c>
      <c r="I42687">
        <v>0.73</v>
      </c>
      <c r="J42687">
        <v>0</v>
      </c>
    </row>
    <row r="42688" spans="1:10" x14ac:dyDescent="0.3">
      <c r="A42688">
        <v>2020</v>
      </c>
      <c r="B42688">
        <v>2</v>
      </c>
      <c r="C42688">
        <v>8</v>
      </c>
      <c r="D42688" s="3">
        <v>43869</v>
      </c>
      <c r="E42688" t="s">
        <v>3040</v>
      </c>
      <c r="F42688" t="s">
        <v>3063</v>
      </c>
      <c r="G42688">
        <v>1.8</v>
      </c>
      <c r="H42688">
        <v>0</v>
      </c>
      <c r="I42688">
        <v>1.8</v>
      </c>
      <c r="J42688">
        <v>0</v>
      </c>
    </row>
    <row r="42689" spans="1:10" x14ac:dyDescent="0.3">
      <c r="A42689">
        <v>2020</v>
      </c>
      <c r="B42689">
        <v>2</v>
      </c>
      <c r="C42689">
        <v>8</v>
      </c>
      <c r="D42689" s="3">
        <v>43869</v>
      </c>
      <c r="E42689" t="s">
        <v>3040</v>
      </c>
      <c r="F42689" t="s">
        <v>3051</v>
      </c>
      <c r="G42689">
        <v>0.04</v>
      </c>
      <c r="H42689">
        <v>0</v>
      </c>
      <c r="I42689">
        <v>0.04</v>
      </c>
      <c r="J42689">
        <v>0</v>
      </c>
    </row>
    <row r="42690" spans="1:10" x14ac:dyDescent="0.3">
      <c r="A42690">
        <v>2020</v>
      </c>
      <c r="B42690">
        <v>2</v>
      </c>
      <c r="C42690">
        <v>8</v>
      </c>
      <c r="D42690" s="3">
        <v>43869</v>
      </c>
      <c r="E42690" t="s">
        <v>3040</v>
      </c>
      <c r="F42690" t="s">
        <v>3041</v>
      </c>
      <c r="G42690">
        <v>4.1000000000000009E-2</v>
      </c>
      <c r="H42690">
        <v>0</v>
      </c>
      <c r="I42690">
        <v>4.1000000000000009E-2</v>
      </c>
      <c r="J42690">
        <v>0</v>
      </c>
    </row>
    <row r="42691" spans="1:10" x14ac:dyDescent="0.3">
      <c r="A42691">
        <v>2020</v>
      </c>
      <c r="B42691">
        <v>2</v>
      </c>
      <c r="C42691">
        <v>8</v>
      </c>
      <c r="D42691" s="3">
        <v>43869</v>
      </c>
      <c r="E42691" t="s">
        <v>2752</v>
      </c>
      <c r="F42691" t="s">
        <v>2798</v>
      </c>
      <c r="G42691">
        <v>0.06</v>
      </c>
      <c r="H42691">
        <v>0</v>
      </c>
      <c r="I42691">
        <v>0.06</v>
      </c>
      <c r="J42691">
        <v>0</v>
      </c>
    </row>
    <row r="42692" spans="1:10" x14ac:dyDescent="0.3">
      <c r="A42692">
        <v>2020</v>
      </c>
      <c r="B42692">
        <v>2</v>
      </c>
      <c r="C42692">
        <v>8</v>
      </c>
      <c r="D42692" s="3">
        <v>43869</v>
      </c>
      <c r="E42692" t="s">
        <v>2752</v>
      </c>
      <c r="F42692" t="s">
        <v>2790</v>
      </c>
      <c r="G42692">
        <v>0.01</v>
      </c>
      <c r="H42692">
        <v>0</v>
      </c>
      <c r="I42692">
        <v>0.01</v>
      </c>
      <c r="J42692">
        <v>0</v>
      </c>
    </row>
    <row r="42693" spans="1:10" x14ac:dyDescent="0.3">
      <c r="A42693">
        <v>2020</v>
      </c>
      <c r="B42693">
        <v>2</v>
      </c>
      <c r="C42693">
        <v>9</v>
      </c>
      <c r="D42693" s="3">
        <v>43870</v>
      </c>
      <c r="E42693" t="s">
        <v>2743</v>
      </c>
      <c r="F42693" t="s">
        <v>2816</v>
      </c>
      <c r="G42693">
        <v>2.25</v>
      </c>
      <c r="H42693">
        <v>0</v>
      </c>
      <c r="I42693">
        <v>2.25</v>
      </c>
      <c r="J42693">
        <v>0</v>
      </c>
    </row>
    <row r="42694" spans="1:10" x14ac:dyDescent="0.3">
      <c r="A42694">
        <v>2020</v>
      </c>
      <c r="B42694">
        <v>2</v>
      </c>
      <c r="C42694">
        <v>9</v>
      </c>
      <c r="D42694" s="3">
        <v>43870</v>
      </c>
      <c r="E42694" t="s">
        <v>2743</v>
      </c>
      <c r="F42694" t="s">
        <v>2915</v>
      </c>
      <c r="G42694">
        <v>1.1000000000000001</v>
      </c>
      <c r="H42694">
        <v>1.1000000000000001</v>
      </c>
      <c r="I42694">
        <v>0</v>
      </c>
      <c r="J42694">
        <v>0</v>
      </c>
    </row>
    <row r="42695" spans="1:10" x14ac:dyDescent="0.3">
      <c r="A42695">
        <v>2020</v>
      </c>
      <c r="B42695">
        <v>2</v>
      </c>
      <c r="C42695">
        <v>9</v>
      </c>
      <c r="D42695" s="3">
        <v>43870</v>
      </c>
      <c r="E42695" t="s">
        <v>2743</v>
      </c>
      <c r="F42695" t="s">
        <v>2759</v>
      </c>
      <c r="G42695">
        <v>2.9359999999999999</v>
      </c>
      <c r="H42695">
        <v>0</v>
      </c>
      <c r="I42695">
        <v>2.9359999999999999</v>
      </c>
      <c r="J42695">
        <v>0</v>
      </c>
    </row>
    <row r="42696" spans="1:10" x14ac:dyDescent="0.3">
      <c r="A42696">
        <v>2020</v>
      </c>
      <c r="B42696">
        <v>2</v>
      </c>
      <c r="C42696">
        <v>9</v>
      </c>
      <c r="D42696" s="3">
        <v>43870</v>
      </c>
      <c r="E42696" t="s">
        <v>2743</v>
      </c>
      <c r="F42696" t="s">
        <v>2823</v>
      </c>
      <c r="G42696">
        <v>285.16000000000003</v>
      </c>
      <c r="H42696">
        <v>14.67</v>
      </c>
      <c r="I42696">
        <v>237.12</v>
      </c>
      <c r="J42696">
        <v>33.369999999999997</v>
      </c>
    </row>
    <row r="42697" spans="1:10" x14ac:dyDescent="0.3">
      <c r="A42697">
        <v>2020</v>
      </c>
      <c r="B42697">
        <v>2</v>
      </c>
      <c r="C42697">
        <v>9</v>
      </c>
      <c r="D42697" s="3">
        <v>43870</v>
      </c>
      <c r="E42697" t="s">
        <v>2743</v>
      </c>
      <c r="F42697" t="s">
        <v>2861</v>
      </c>
      <c r="G42697">
        <v>233.21000000000004</v>
      </c>
      <c r="H42697">
        <v>152.84</v>
      </c>
      <c r="I42697">
        <v>80.37</v>
      </c>
      <c r="J42697">
        <v>0</v>
      </c>
    </row>
    <row r="42698" spans="1:10" x14ac:dyDescent="0.3">
      <c r="A42698">
        <v>2020</v>
      </c>
      <c r="B42698">
        <v>2</v>
      </c>
      <c r="C42698">
        <v>9</v>
      </c>
      <c r="D42698" s="3">
        <v>43870</v>
      </c>
      <c r="E42698" t="s">
        <v>2743</v>
      </c>
      <c r="F42698" t="s">
        <v>2834</v>
      </c>
      <c r="G42698">
        <v>2.02</v>
      </c>
      <c r="H42698">
        <v>1.0900000000000001</v>
      </c>
      <c r="I42698">
        <v>0.93</v>
      </c>
      <c r="J42698">
        <v>0</v>
      </c>
    </row>
    <row r="42699" spans="1:10" x14ac:dyDescent="0.3">
      <c r="A42699">
        <v>2020</v>
      </c>
      <c r="B42699">
        <v>2</v>
      </c>
      <c r="C42699">
        <v>9</v>
      </c>
      <c r="D42699" s="3">
        <v>43870</v>
      </c>
      <c r="E42699" t="s">
        <v>2743</v>
      </c>
      <c r="F42699" t="s">
        <v>2827</v>
      </c>
      <c r="G42699">
        <v>36.869999999999997</v>
      </c>
      <c r="H42699">
        <v>1.1399999999999999</v>
      </c>
      <c r="I42699">
        <v>35.729999999999997</v>
      </c>
      <c r="J42699">
        <v>0</v>
      </c>
    </row>
    <row r="42700" spans="1:10" x14ac:dyDescent="0.3">
      <c r="A42700">
        <v>2020</v>
      </c>
      <c r="B42700">
        <v>2</v>
      </c>
      <c r="C42700">
        <v>9</v>
      </c>
      <c r="D42700" s="3">
        <v>43870</v>
      </c>
      <c r="E42700" t="s">
        <v>2743</v>
      </c>
      <c r="F42700" t="s">
        <v>2838</v>
      </c>
      <c r="G42700">
        <v>0.5</v>
      </c>
      <c r="H42700">
        <v>0</v>
      </c>
      <c r="I42700">
        <v>0.5</v>
      </c>
      <c r="J42700">
        <v>0</v>
      </c>
    </row>
    <row r="42701" spans="1:10" x14ac:dyDescent="0.3">
      <c r="A42701">
        <v>2020</v>
      </c>
      <c r="B42701">
        <v>2</v>
      </c>
      <c r="C42701">
        <v>9</v>
      </c>
      <c r="D42701" s="3">
        <v>43870</v>
      </c>
      <c r="E42701" t="s">
        <v>2743</v>
      </c>
      <c r="F42701" t="s">
        <v>2744</v>
      </c>
      <c r="G42701">
        <v>6.25</v>
      </c>
      <c r="H42701">
        <v>1</v>
      </c>
      <c r="I42701">
        <v>5.25</v>
      </c>
      <c r="J42701">
        <v>0</v>
      </c>
    </row>
    <row r="42702" spans="1:10" x14ac:dyDescent="0.3">
      <c r="A42702">
        <v>2020</v>
      </c>
      <c r="B42702">
        <v>2</v>
      </c>
      <c r="C42702">
        <v>9</v>
      </c>
      <c r="D42702" s="3">
        <v>43870</v>
      </c>
      <c r="E42702" t="s">
        <v>2745</v>
      </c>
      <c r="F42702" t="s">
        <v>3011</v>
      </c>
      <c r="G42702">
        <v>2</v>
      </c>
      <c r="H42702">
        <v>2</v>
      </c>
      <c r="I42702">
        <v>0</v>
      </c>
      <c r="J42702">
        <v>0</v>
      </c>
    </row>
    <row r="42703" spans="1:10" x14ac:dyDescent="0.3">
      <c r="A42703">
        <v>2020</v>
      </c>
      <c r="B42703">
        <v>2</v>
      </c>
      <c r="C42703">
        <v>9</v>
      </c>
      <c r="D42703" s="3">
        <v>43870</v>
      </c>
      <c r="E42703" t="s">
        <v>2745</v>
      </c>
      <c r="F42703" t="s">
        <v>2818</v>
      </c>
      <c r="G42703">
        <v>0.2</v>
      </c>
      <c r="H42703">
        <v>0.15</v>
      </c>
      <c r="I42703">
        <v>0.05</v>
      </c>
      <c r="J42703">
        <v>0</v>
      </c>
    </row>
    <row r="42704" spans="1:10" x14ac:dyDescent="0.3">
      <c r="A42704">
        <v>2020</v>
      </c>
      <c r="B42704">
        <v>2</v>
      </c>
      <c r="C42704">
        <v>9</v>
      </c>
      <c r="D42704" s="3">
        <v>43870</v>
      </c>
      <c r="E42704" t="s">
        <v>2745</v>
      </c>
      <c r="F42704" t="s">
        <v>2795</v>
      </c>
      <c r="G42704">
        <v>2.5</v>
      </c>
      <c r="H42704">
        <v>2</v>
      </c>
      <c r="I42704">
        <v>0.5</v>
      </c>
      <c r="J42704">
        <v>0</v>
      </c>
    </row>
    <row r="42705" spans="1:10" x14ac:dyDescent="0.3">
      <c r="A42705">
        <v>2020</v>
      </c>
      <c r="B42705">
        <v>2</v>
      </c>
      <c r="C42705">
        <v>9</v>
      </c>
      <c r="D42705" s="3">
        <v>43870</v>
      </c>
      <c r="E42705" t="s">
        <v>2745</v>
      </c>
      <c r="F42705" t="s">
        <v>2760</v>
      </c>
      <c r="G42705">
        <v>0.43600000000000005</v>
      </c>
      <c r="H42705">
        <v>0</v>
      </c>
      <c r="I42705">
        <v>0.41000000000000003</v>
      </c>
      <c r="J42705">
        <v>2.6000000000000002E-2</v>
      </c>
    </row>
    <row r="42706" spans="1:10" x14ac:dyDescent="0.3">
      <c r="A42706">
        <v>2020</v>
      </c>
      <c r="B42706">
        <v>2</v>
      </c>
      <c r="C42706">
        <v>9</v>
      </c>
      <c r="D42706" s="3">
        <v>43870</v>
      </c>
      <c r="E42706" t="s">
        <v>2745</v>
      </c>
      <c r="F42706" t="s">
        <v>2770</v>
      </c>
      <c r="G42706">
        <v>942.1</v>
      </c>
      <c r="H42706">
        <v>561.5</v>
      </c>
      <c r="I42706">
        <v>380.6</v>
      </c>
      <c r="J42706">
        <v>0</v>
      </c>
    </row>
    <row r="42707" spans="1:10" x14ac:dyDescent="0.3">
      <c r="A42707">
        <v>2020</v>
      </c>
      <c r="B42707">
        <v>2</v>
      </c>
      <c r="C42707">
        <v>9</v>
      </c>
      <c r="D42707" s="3">
        <v>43870</v>
      </c>
      <c r="E42707" t="s">
        <v>2745</v>
      </c>
      <c r="F42707" t="s">
        <v>2761</v>
      </c>
      <c r="G42707">
        <v>0.04</v>
      </c>
      <c r="H42707">
        <v>0</v>
      </c>
      <c r="I42707">
        <v>0.04</v>
      </c>
      <c r="J42707">
        <v>0</v>
      </c>
    </row>
    <row r="42708" spans="1:10" x14ac:dyDescent="0.3">
      <c r="A42708">
        <v>2020</v>
      </c>
      <c r="B42708">
        <v>2</v>
      </c>
      <c r="C42708">
        <v>9</v>
      </c>
      <c r="D42708" s="3">
        <v>43870</v>
      </c>
      <c r="E42708" t="s">
        <v>2745</v>
      </c>
      <c r="F42708" t="s">
        <v>2824</v>
      </c>
      <c r="G42708">
        <v>28.160000000000004</v>
      </c>
      <c r="H42708">
        <v>1.8</v>
      </c>
      <c r="I42708">
        <v>26.26</v>
      </c>
      <c r="J42708">
        <v>0.1</v>
      </c>
    </row>
    <row r="42709" spans="1:10" x14ac:dyDescent="0.3">
      <c r="A42709">
        <v>2020</v>
      </c>
      <c r="B42709">
        <v>2</v>
      </c>
      <c r="C42709">
        <v>9</v>
      </c>
      <c r="D42709" s="3">
        <v>43870</v>
      </c>
      <c r="E42709" t="s">
        <v>2745</v>
      </c>
      <c r="F42709" t="s">
        <v>2796</v>
      </c>
      <c r="G42709">
        <v>15.5</v>
      </c>
      <c r="H42709">
        <v>4</v>
      </c>
      <c r="I42709">
        <v>7.5</v>
      </c>
      <c r="J42709">
        <v>4</v>
      </c>
    </row>
    <row r="42710" spans="1:10" x14ac:dyDescent="0.3">
      <c r="A42710">
        <v>2020</v>
      </c>
      <c r="B42710">
        <v>2</v>
      </c>
      <c r="C42710">
        <v>9</v>
      </c>
      <c r="D42710" s="3">
        <v>43870</v>
      </c>
      <c r="E42710" t="s">
        <v>2745</v>
      </c>
      <c r="F42710" t="s">
        <v>2811</v>
      </c>
      <c r="G42710">
        <v>0.38</v>
      </c>
      <c r="H42710">
        <v>0</v>
      </c>
      <c r="I42710">
        <v>0.38</v>
      </c>
      <c r="J42710">
        <v>0</v>
      </c>
    </row>
    <row r="42711" spans="1:10" x14ac:dyDescent="0.3">
      <c r="A42711">
        <v>2020</v>
      </c>
      <c r="B42711">
        <v>2</v>
      </c>
      <c r="C42711">
        <v>9</v>
      </c>
      <c r="D42711" s="3">
        <v>43870</v>
      </c>
      <c r="E42711" t="s">
        <v>2745</v>
      </c>
      <c r="F42711" t="s">
        <v>2902</v>
      </c>
      <c r="G42711">
        <v>0.10300000000000001</v>
      </c>
      <c r="H42711">
        <v>0</v>
      </c>
      <c r="I42711">
        <v>0.10300000000000001</v>
      </c>
      <c r="J42711">
        <v>0</v>
      </c>
    </row>
    <row r="42712" spans="1:10" x14ac:dyDescent="0.3">
      <c r="A42712">
        <v>2020</v>
      </c>
      <c r="B42712">
        <v>2</v>
      </c>
      <c r="C42712">
        <v>9</v>
      </c>
      <c r="D42712" s="3">
        <v>43870</v>
      </c>
      <c r="E42712" t="s">
        <v>2745</v>
      </c>
      <c r="F42712" t="s">
        <v>2751</v>
      </c>
      <c r="G42712">
        <v>6.54</v>
      </c>
      <c r="H42712">
        <v>2</v>
      </c>
      <c r="I42712">
        <v>4.54</v>
      </c>
      <c r="J42712">
        <v>0</v>
      </c>
    </row>
    <row r="42713" spans="1:10" x14ac:dyDescent="0.3">
      <c r="A42713">
        <v>2020</v>
      </c>
      <c r="B42713">
        <v>2</v>
      </c>
      <c r="C42713">
        <v>9</v>
      </c>
      <c r="D42713" s="3">
        <v>43870</v>
      </c>
      <c r="E42713" t="s">
        <v>2745</v>
      </c>
      <c r="F42713" t="s">
        <v>2766</v>
      </c>
      <c r="G42713">
        <v>32.4</v>
      </c>
      <c r="H42713">
        <v>13.5</v>
      </c>
      <c r="I42713">
        <v>18.899999999999999</v>
      </c>
      <c r="J42713">
        <v>0</v>
      </c>
    </row>
    <row r="42714" spans="1:10" x14ac:dyDescent="0.3">
      <c r="A42714">
        <v>2020</v>
      </c>
      <c r="B42714">
        <v>2</v>
      </c>
      <c r="C42714">
        <v>9</v>
      </c>
      <c r="D42714" s="3">
        <v>43870</v>
      </c>
      <c r="E42714" t="s">
        <v>2747</v>
      </c>
      <c r="F42714" t="s">
        <v>2964</v>
      </c>
      <c r="G42714">
        <v>0.25</v>
      </c>
      <c r="H42714">
        <v>0</v>
      </c>
      <c r="I42714">
        <v>0.1</v>
      </c>
      <c r="J42714">
        <v>0.15</v>
      </c>
    </row>
    <row r="42715" spans="1:10" x14ac:dyDescent="0.3">
      <c r="A42715">
        <v>2020</v>
      </c>
      <c r="B42715">
        <v>2</v>
      </c>
      <c r="C42715">
        <v>9</v>
      </c>
      <c r="D42715" s="3">
        <v>43870</v>
      </c>
      <c r="E42715" t="s">
        <v>2866</v>
      </c>
      <c r="F42715" t="s">
        <v>2747</v>
      </c>
      <c r="G42715">
        <v>3.0000000000000002E-2</v>
      </c>
      <c r="H42715">
        <v>0</v>
      </c>
      <c r="I42715">
        <v>2.5000000000000001E-2</v>
      </c>
      <c r="J42715">
        <v>5.0000000000000001E-3</v>
      </c>
    </row>
    <row r="42716" spans="1:10" x14ac:dyDescent="0.3">
      <c r="A42716">
        <v>2020</v>
      </c>
      <c r="B42716">
        <v>2</v>
      </c>
      <c r="C42716">
        <v>9</v>
      </c>
      <c r="D42716" s="3">
        <v>43870</v>
      </c>
      <c r="E42716" t="s">
        <v>2866</v>
      </c>
      <c r="F42716" t="s">
        <v>2909</v>
      </c>
      <c r="G42716">
        <v>1.22</v>
      </c>
      <c r="H42716">
        <v>8.5999999999999979E-2</v>
      </c>
      <c r="I42716">
        <v>1.1339999999999999</v>
      </c>
      <c r="J42716">
        <v>0</v>
      </c>
    </row>
    <row r="42717" spans="1:10" x14ac:dyDescent="0.3">
      <c r="A42717">
        <v>2020</v>
      </c>
      <c r="B42717">
        <v>2</v>
      </c>
      <c r="C42717">
        <v>9</v>
      </c>
      <c r="D42717" s="3">
        <v>43870</v>
      </c>
      <c r="E42717" t="s">
        <v>2741</v>
      </c>
      <c r="F42717" t="s">
        <v>2758</v>
      </c>
      <c r="G42717">
        <v>1.4999999999999999E-2</v>
      </c>
      <c r="H42717">
        <v>0</v>
      </c>
      <c r="I42717">
        <v>1.4999999999999999E-2</v>
      </c>
      <c r="J42717">
        <v>0</v>
      </c>
    </row>
    <row r="42718" spans="1:10" x14ac:dyDescent="0.3">
      <c r="A42718">
        <v>2020</v>
      </c>
      <c r="B42718">
        <v>2</v>
      </c>
      <c r="C42718">
        <v>9</v>
      </c>
      <c r="D42718" s="3">
        <v>43870</v>
      </c>
      <c r="E42718" t="s">
        <v>2741</v>
      </c>
      <c r="F42718" t="s">
        <v>2753</v>
      </c>
      <c r="G42718">
        <v>0.04</v>
      </c>
      <c r="H42718">
        <v>0</v>
      </c>
      <c r="I42718">
        <v>0.04</v>
      </c>
      <c r="J42718">
        <v>0</v>
      </c>
    </row>
    <row r="42719" spans="1:10" x14ac:dyDescent="0.3">
      <c r="A42719">
        <v>2020</v>
      </c>
      <c r="B42719">
        <v>2</v>
      </c>
      <c r="C42719">
        <v>9</v>
      </c>
      <c r="D42719" s="3">
        <v>43870</v>
      </c>
      <c r="E42719" t="s">
        <v>2741</v>
      </c>
      <c r="F42719" t="s">
        <v>2836</v>
      </c>
      <c r="G42719">
        <v>0.6</v>
      </c>
      <c r="H42719">
        <v>0</v>
      </c>
      <c r="I42719">
        <v>0.6</v>
      </c>
      <c r="J42719">
        <v>0</v>
      </c>
    </row>
    <row r="42720" spans="1:10" x14ac:dyDescent="0.3">
      <c r="A42720">
        <v>2020</v>
      </c>
      <c r="B42720">
        <v>2</v>
      </c>
      <c r="C42720">
        <v>9</v>
      </c>
      <c r="D42720" s="3">
        <v>43870</v>
      </c>
      <c r="E42720" t="s">
        <v>2741</v>
      </c>
      <c r="F42720" t="s">
        <v>2934</v>
      </c>
      <c r="G42720">
        <v>14987.900000000001</v>
      </c>
      <c r="H42720">
        <v>1647.7</v>
      </c>
      <c r="I42720">
        <v>13340.2</v>
      </c>
      <c r="J42720">
        <v>0</v>
      </c>
    </row>
    <row r="42721" spans="1:10" x14ac:dyDescent="0.3">
      <c r="A42721">
        <v>2020</v>
      </c>
      <c r="B42721">
        <v>2</v>
      </c>
      <c r="C42721">
        <v>9</v>
      </c>
      <c r="D42721" s="3">
        <v>43870</v>
      </c>
      <c r="E42721" t="s">
        <v>2741</v>
      </c>
      <c r="F42721" t="s">
        <v>2843</v>
      </c>
      <c r="G42721">
        <v>0.6</v>
      </c>
      <c r="H42721">
        <v>0</v>
      </c>
      <c r="I42721">
        <v>0.6</v>
      </c>
      <c r="J42721">
        <v>0</v>
      </c>
    </row>
    <row r="42722" spans="1:10" x14ac:dyDescent="0.3">
      <c r="A42722">
        <v>2020</v>
      </c>
      <c r="B42722">
        <v>2</v>
      </c>
      <c r="C42722">
        <v>9</v>
      </c>
      <c r="D42722" s="3">
        <v>43870</v>
      </c>
      <c r="E42722" t="s">
        <v>2741</v>
      </c>
      <c r="F42722" t="s">
        <v>2918</v>
      </c>
      <c r="G42722">
        <v>1277.2</v>
      </c>
      <c r="H42722">
        <v>573.20000000000005</v>
      </c>
      <c r="I42722">
        <v>494</v>
      </c>
      <c r="J42722">
        <v>210</v>
      </c>
    </row>
    <row r="42723" spans="1:10" x14ac:dyDescent="0.3">
      <c r="A42723">
        <v>2020</v>
      </c>
      <c r="B42723">
        <v>2</v>
      </c>
      <c r="C42723">
        <v>9</v>
      </c>
      <c r="D42723" s="3">
        <v>43870</v>
      </c>
      <c r="E42723" t="s">
        <v>2741</v>
      </c>
      <c r="F42723" t="s">
        <v>2769</v>
      </c>
      <c r="G42723">
        <v>0.03</v>
      </c>
      <c r="H42723">
        <v>0</v>
      </c>
      <c r="I42723">
        <v>0.03</v>
      </c>
      <c r="J42723">
        <v>0</v>
      </c>
    </row>
    <row r="42724" spans="1:10" x14ac:dyDescent="0.3">
      <c r="A42724">
        <v>2020</v>
      </c>
      <c r="B42724">
        <v>2</v>
      </c>
      <c r="C42724">
        <v>9</v>
      </c>
      <c r="D42724" s="3">
        <v>43870</v>
      </c>
      <c r="E42724" t="s">
        <v>2741</v>
      </c>
      <c r="F42724" t="s">
        <v>2787</v>
      </c>
      <c r="G42724">
        <v>81.400000000000006</v>
      </c>
      <c r="H42724">
        <v>32.5</v>
      </c>
      <c r="I42724">
        <v>48.9</v>
      </c>
      <c r="J42724">
        <v>0</v>
      </c>
    </row>
    <row r="42725" spans="1:10" x14ac:dyDescent="0.3">
      <c r="A42725">
        <v>2020</v>
      </c>
      <c r="B42725">
        <v>2</v>
      </c>
      <c r="C42725">
        <v>9</v>
      </c>
      <c r="D42725" s="3">
        <v>43870</v>
      </c>
      <c r="E42725" t="s">
        <v>2749</v>
      </c>
      <c r="F42725" t="s">
        <v>2870</v>
      </c>
      <c r="G42725">
        <v>0.1</v>
      </c>
      <c r="H42725">
        <v>0</v>
      </c>
      <c r="I42725">
        <v>0.1</v>
      </c>
      <c r="J42725">
        <v>0</v>
      </c>
    </row>
    <row r="42726" spans="1:10" x14ac:dyDescent="0.3">
      <c r="A42726">
        <v>2020</v>
      </c>
      <c r="B42726">
        <v>2</v>
      </c>
      <c r="C42726">
        <v>9</v>
      </c>
      <c r="D42726" s="3">
        <v>43870</v>
      </c>
      <c r="E42726" t="s">
        <v>2749</v>
      </c>
      <c r="F42726" t="s">
        <v>2800</v>
      </c>
      <c r="G42726">
        <v>0.6</v>
      </c>
      <c r="H42726">
        <v>0</v>
      </c>
      <c r="I42726">
        <v>0.6</v>
      </c>
      <c r="J42726">
        <v>0</v>
      </c>
    </row>
    <row r="42727" spans="1:10" x14ac:dyDescent="0.3">
      <c r="A42727">
        <v>2020</v>
      </c>
      <c r="B42727">
        <v>2</v>
      </c>
      <c r="C42727">
        <v>9</v>
      </c>
      <c r="D42727" s="3">
        <v>43870</v>
      </c>
      <c r="E42727" t="s">
        <v>3040</v>
      </c>
      <c r="F42727" t="s">
        <v>3064</v>
      </c>
      <c r="G42727">
        <v>4.16</v>
      </c>
      <c r="H42727">
        <v>1</v>
      </c>
      <c r="I42727">
        <v>1.66</v>
      </c>
      <c r="J42727">
        <v>1.5</v>
      </c>
    </row>
    <row r="42728" spans="1:10" x14ac:dyDescent="0.3">
      <c r="A42728">
        <v>2020</v>
      </c>
      <c r="B42728">
        <v>2</v>
      </c>
      <c r="C42728">
        <v>9</v>
      </c>
      <c r="D42728" s="3">
        <v>43870</v>
      </c>
      <c r="E42728" t="s">
        <v>3040</v>
      </c>
      <c r="F42728" t="s">
        <v>3063</v>
      </c>
      <c r="G42728">
        <v>242.9</v>
      </c>
      <c r="H42728">
        <v>209</v>
      </c>
      <c r="I42728">
        <v>33.9</v>
      </c>
      <c r="J42728">
        <v>0</v>
      </c>
    </row>
    <row r="42729" spans="1:10" x14ac:dyDescent="0.3">
      <c r="A42729">
        <v>2020</v>
      </c>
      <c r="B42729">
        <v>2</v>
      </c>
      <c r="C42729">
        <v>9</v>
      </c>
      <c r="D42729" s="3">
        <v>43870</v>
      </c>
      <c r="E42729" t="s">
        <v>2754</v>
      </c>
      <c r="F42729" t="s">
        <v>2879</v>
      </c>
      <c r="G42729">
        <v>0.05</v>
      </c>
      <c r="H42729">
        <v>0</v>
      </c>
      <c r="I42729">
        <v>0.05</v>
      </c>
      <c r="J42729">
        <v>0</v>
      </c>
    </row>
    <row r="42730" spans="1:10" x14ac:dyDescent="0.3">
      <c r="A42730">
        <v>2020</v>
      </c>
      <c r="B42730">
        <v>2</v>
      </c>
      <c r="C42730">
        <v>9</v>
      </c>
      <c r="D42730" s="3">
        <v>43870</v>
      </c>
      <c r="E42730" t="s">
        <v>2752</v>
      </c>
      <c r="F42730" t="s">
        <v>2863</v>
      </c>
      <c r="G42730">
        <v>0.33</v>
      </c>
      <c r="H42730">
        <v>0.05</v>
      </c>
      <c r="I42730">
        <v>0.25</v>
      </c>
      <c r="J42730">
        <v>0.03</v>
      </c>
    </row>
    <row r="42731" spans="1:10" x14ac:dyDescent="0.3">
      <c r="A42731">
        <v>2020</v>
      </c>
      <c r="B42731">
        <v>2</v>
      </c>
      <c r="C42731">
        <v>9</v>
      </c>
      <c r="D42731" s="3">
        <v>43870</v>
      </c>
      <c r="E42731" t="s">
        <v>2752</v>
      </c>
      <c r="F42731" t="s">
        <v>2798</v>
      </c>
      <c r="G42731">
        <v>0.08</v>
      </c>
      <c r="H42731">
        <v>0</v>
      </c>
      <c r="I42731">
        <v>0.08</v>
      </c>
      <c r="J42731">
        <v>0</v>
      </c>
    </row>
    <row r="42732" spans="1:10" x14ac:dyDescent="0.3">
      <c r="A42732">
        <v>2020</v>
      </c>
      <c r="B42732">
        <v>2</v>
      </c>
      <c r="C42732">
        <v>10</v>
      </c>
      <c r="D42732" s="3">
        <v>43871</v>
      </c>
      <c r="E42732" t="s">
        <v>2743</v>
      </c>
      <c r="F42732" t="s">
        <v>2759</v>
      </c>
      <c r="G42732">
        <v>2.74</v>
      </c>
      <c r="H42732">
        <v>2.2400000000000002</v>
      </c>
      <c r="I42732">
        <v>0.5</v>
      </c>
      <c r="J42732">
        <v>0</v>
      </c>
    </row>
    <row r="42733" spans="1:10" x14ac:dyDescent="0.3">
      <c r="A42733">
        <v>2020</v>
      </c>
      <c r="B42733">
        <v>2</v>
      </c>
      <c r="C42733">
        <v>10</v>
      </c>
      <c r="D42733" s="3">
        <v>43871</v>
      </c>
      <c r="E42733" t="s">
        <v>2743</v>
      </c>
      <c r="F42733" t="s">
        <v>2861</v>
      </c>
      <c r="G42733">
        <v>608.97</v>
      </c>
      <c r="H42733">
        <v>124.72</v>
      </c>
      <c r="I42733">
        <v>483.1</v>
      </c>
      <c r="J42733">
        <v>1.1499999999999999</v>
      </c>
    </row>
    <row r="42734" spans="1:10" x14ac:dyDescent="0.3">
      <c r="A42734">
        <v>2020</v>
      </c>
      <c r="B42734">
        <v>2</v>
      </c>
      <c r="C42734">
        <v>10</v>
      </c>
      <c r="D42734" s="3">
        <v>43871</v>
      </c>
      <c r="E42734" t="s">
        <v>2743</v>
      </c>
      <c r="F42734" t="s">
        <v>2898</v>
      </c>
      <c r="G42734">
        <v>2</v>
      </c>
      <c r="H42734">
        <v>0</v>
      </c>
      <c r="I42734">
        <v>2</v>
      </c>
      <c r="J42734">
        <v>0</v>
      </c>
    </row>
    <row r="42735" spans="1:10" x14ac:dyDescent="0.3">
      <c r="A42735">
        <v>2020</v>
      </c>
      <c r="B42735">
        <v>2</v>
      </c>
      <c r="C42735">
        <v>10</v>
      </c>
      <c r="D42735" s="3">
        <v>43871</v>
      </c>
      <c r="E42735" t="s">
        <v>2743</v>
      </c>
      <c r="F42735" t="s">
        <v>2834</v>
      </c>
      <c r="G42735">
        <v>590.91</v>
      </c>
      <c r="H42735">
        <v>551.16</v>
      </c>
      <c r="I42735">
        <v>39.75</v>
      </c>
      <c r="J42735">
        <v>0</v>
      </c>
    </row>
    <row r="42736" spans="1:10" x14ac:dyDescent="0.3">
      <c r="A42736">
        <v>2020</v>
      </c>
      <c r="B42736">
        <v>2</v>
      </c>
      <c r="C42736">
        <v>10</v>
      </c>
      <c r="D42736" s="3">
        <v>43871</v>
      </c>
      <c r="E42736" t="s">
        <v>2743</v>
      </c>
      <c r="F42736" t="s">
        <v>2827</v>
      </c>
      <c r="G42736">
        <v>0.3</v>
      </c>
      <c r="H42736">
        <v>0</v>
      </c>
      <c r="I42736">
        <v>0.3</v>
      </c>
      <c r="J42736">
        <v>0</v>
      </c>
    </row>
    <row r="42737" spans="1:10" x14ac:dyDescent="0.3">
      <c r="A42737">
        <v>2020</v>
      </c>
      <c r="B42737">
        <v>2</v>
      </c>
      <c r="C42737">
        <v>10</v>
      </c>
      <c r="D42737" s="3">
        <v>43871</v>
      </c>
      <c r="E42737" t="s">
        <v>2743</v>
      </c>
      <c r="F42737" t="s">
        <v>2999</v>
      </c>
      <c r="G42737">
        <v>0.3</v>
      </c>
      <c r="H42737">
        <v>0</v>
      </c>
      <c r="I42737">
        <v>0.3</v>
      </c>
      <c r="J42737">
        <v>0</v>
      </c>
    </row>
    <row r="42738" spans="1:10" x14ac:dyDescent="0.3">
      <c r="A42738">
        <v>2020</v>
      </c>
      <c r="B42738">
        <v>2</v>
      </c>
      <c r="C42738">
        <v>10</v>
      </c>
      <c r="D42738" s="3">
        <v>43871</v>
      </c>
      <c r="E42738" t="s">
        <v>2743</v>
      </c>
      <c r="F42738" t="s">
        <v>2744</v>
      </c>
      <c r="G42738">
        <v>0.4</v>
      </c>
      <c r="H42738">
        <v>0</v>
      </c>
      <c r="I42738">
        <v>0.4</v>
      </c>
      <c r="J42738">
        <v>0</v>
      </c>
    </row>
    <row r="42739" spans="1:10" x14ac:dyDescent="0.3">
      <c r="A42739">
        <v>2020</v>
      </c>
      <c r="B42739">
        <v>2</v>
      </c>
      <c r="C42739">
        <v>10</v>
      </c>
      <c r="D42739" s="3">
        <v>43871</v>
      </c>
      <c r="E42739" t="s">
        <v>2743</v>
      </c>
      <c r="F42739" t="s">
        <v>2771</v>
      </c>
      <c r="G42739">
        <v>129.23000000000002</v>
      </c>
      <c r="H42739">
        <v>41</v>
      </c>
      <c r="I42739">
        <v>83.33</v>
      </c>
      <c r="J42739">
        <v>4.9000000000000004</v>
      </c>
    </row>
    <row r="42740" spans="1:10" x14ac:dyDescent="0.3">
      <c r="A42740">
        <v>2020</v>
      </c>
      <c r="B42740">
        <v>2</v>
      </c>
      <c r="C42740">
        <v>10</v>
      </c>
      <c r="D42740" s="3">
        <v>43871</v>
      </c>
      <c r="E42740" t="s">
        <v>2743</v>
      </c>
      <c r="F42740" t="s">
        <v>2922</v>
      </c>
      <c r="G42740">
        <v>49.58</v>
      </c>
      <c r="H42740">
        <v>40.56</v>
      </c>
      <c r="I42740">
        <v>9.02</v>
      </c>
      <c r="J42740">
        <v>0</v>
      </c>
    </row>
    <row r="42741" spans="1:10" x14ac:dyDescent="0.3">
      <c r="A42741">
        <v>2020</v>
      </c>
      <c r="B42741">
        <v>2</v>
      </c>
      <c r="C42741">
        <v>10</v>
      </c>
      <c r="D42741" s="3">
        <v>43871</v>
      </c>
      <c r="E42741" t="s">
        <v>2745</v>
      </c>
      <c r="F42741" t="s">
        <v>2781</v>
      </c>
      <c r="G42741">
        <v>0.2</v>
      </c>
      <c r="H42741">
        <v>0</v>
      </c>
      <c r="I42741">
        <v>0.2</v>
      </c>
      <c r="J42741">
        <v>0</v>
      </c>
    </row>
    <row r="42742" spans="1:10" x14ac:dyDescent="0.3">
      <c r="A42742">
        <v>2020</v>
      </c>
      <c r="B42742">
        <v>2</v>
      </c>
      <c r="C42742">
        <v>10</v>
      </c>
      <c r="D42742" s="3">
        <v>43871</v>
      </c>
      <c r="E42742" t="s">
        <v>2745</v>
      </c>
      <c r="F42742" t="s">
        <v>2846</v>
      </c>
      <c r="G42742">
        <v>0.47999999999999993</v>
      </c>
      <c r="H42742">
        <v>0.46999999999999992</v>
      </c>
      <c r="I42742">
        <v>0.01</v>
      </c>
      <c r="J42742">
        <v>0</v>
      </c>
    </row>
    <row r="42743" spans="1:10" x14ac:dyDescent="0.3">
      <c r="A42743">
        <v>2020</v>
      </c>
      <c r="B42743">
        <v>2</v>
      </c>
      <c r="C42743">
        <v>10</v>
      </c>
      <c r="D42743" s="3">
        <v>43871</v>
      </c>
      <c r="E42743" t="s">
        <v>2745</v>
      </c>
      <c r="F42743" t="s">
        <v>2760</v>
      </c>
      <c r="G42743">
        <v>1.4850000000000001</v>
      </c>
      <c r="H42743">
        <v>0</v>
      </c>
      <c r="I42743">
        <v>1.4850000000000001</v>
      </c>
      <c r="J42743">
        <v>0</v>
      </c>
    </row>
    <row r="42744" spans="1:10" x14ac:dyDescent="0.3">
      <c r="A42744">
        <v>2020</v>
      </c>
      <c r="B42744">
        <v>2</v>
      </c>
      <c r="C42744">
        <v>10</v>
      </c>
      <c r="D42744" s="3">
        <v>43871</v>
      </c>
      <c r="E42744" t="s">
        <v>2745</v>
      </c>
      <c r="F42744" t="s">
        <v>2776</v>
      </c>
      <c r="G42744">
        <v>0.33</v>
      </c>
      <c r="H42744">
        <v>0</v>
      </c>
      <c r="I42744">
        <v>0.33</v>
      </c>
      <c r="J42744">
        <v>0</v>
      </c>
    </row>
    <row r="42745" spans="1:10" x14ac:dyDescent="0.3">
      <c r="A42745">
        <v>2020</v>
      </c>
      <c r="B42745">
        <v>2</v>
      </c>
      <c r="C42745">
        <v>10</v>
      </c>
      <c r="D42745" s="3">
        <v>43871</v>
      </c>
      <c r="E42745" t="s">
        <v>2745</v>
      </c>
      <c r="F42745" t="s">
        <v>2865</v>
      </c>
      <c r="G42745">
        <v>1.37</v>
      </c>
      <c r="H42745">
        <v>0.74</v>
      </c>
      <c r="I42745">
        <v>7.0000000000000007E-2</v>
      </c>
      <c r="J42745">
        <v>0.56000000000000005</v>
      </c>
    </row>
    <row r="42746" spans="1:10" x14ac:dyDescent="0.3">
      <c r="A42746">
        <v>2020</v>
      </c>
      <c r="B42746">
        <v>2</v>
      </c>
      <c r="C42746">
        <v>10</v>
      </c>
      <c r="D42746" s="3">
        <v>43871</v>
      </c>
      <c r="E42746" t="s">
        <v>2745</v>
      </c>
      <c r="F42746" t="s">
        <v>2777</v>
      </c>
      <c r="G42746">
        <v>1.4830000000000001</v>
      </c>
      <c r="H42746">
        <v>0</v>
      </c>
      <c r="I42746">
        <v>1.4830000000000001</v>
      </c>
      <c r="J42746">
        <v>0</v>
      </c>
    </row>
    <row r="42747" spans="1:10" x14ac:dyDescent="0.3">
      <c r="A42747">
        <v>2020</v>
      </c>
      <c r="B42747">
        <v>2</v>
      </c>
      <c r="C42747">
        <v>10</v>
      </c>
      <c r="D42747" s="3">
        <v>43871</v>
      </c>
      <c r="E42747" t="s">
        <v>2745</v>
      </c>
      <c r="F42747" t="s">
        <v>2824</v>
      </c>
      <c r="G42747">
        <v>0.1</v>
      </c>
      <c r="H42747">
        <v>0</v>
      </c>
      <c r="I42747">
        <v>0.1</v>
      </c>
      <c r="J42747">
        <v>0</v>
      </c>
    </row>
    <row r="42748" spans="1:10" x14ac:dyDescent="0.3">
      <c r="A42748">
        <v>2020</v>
      </c>
      <c r="B42748">
        <v>2</v>
      </c>
      <c r="C42748">
        <v>10</v>
      </c>
      <c r="D42748" s="3">
        <v>43871</v>
      </c>
      <c r="E42748" t="s">
        <v>2745</v>
      </c>
      <c r="F42748" t="s">
        <v>2765</v>
      </c>
      <c r="G42748">
        <v>0.01</v>
      </c>
      <c r="H42748">
        <v>0</v>
      </c>
      <c r="I42748">
        <v>0.01</v>
      </c>
      <c r="J42748">
        <v>0</v>
      </c>
    </row>
    <row r="42749" spans="1:10" x14ac:dyDescent="0.3">
      <c r="A42749">
        <v>2020</v>
      </c>
      <c r="B42749">
        <v>2</v>
      </c>
      <c r="C42749">
        <v>10</v>
      </c>
      <c r="D42749" s="3">
        <v>43871</v>
      </c>
      <c r="E42749" t="s">
        <v>2745</v>
      </c>
      <c r="F42749" t="s">
        <v>2796</v>
      </c>
      <c r="G42749">
        <v>1</v>
      </c>
      <c r="H42749">
        <v>0</v>
      </c>
      <c r="I42749">
        <v>1</v>
      </c>
      <c r="J42749">
        <v>0</v>
      </c>
    </row>
    <row r="42750" spans="1:10" x14ac:dyDescent="0.3">
      <c r="A42750">
        <v>2020</v>
      </c>
      <c r="B42750">
        <v>2</v>
      </c>
      <c r="C42750">
        <v>10</v>
      </c>
      <c r="D42750" s="3">
        <v>43871</v>
      </c>
      <c r="E42750" t="s">
        <v>2745</v>
      </c>
      <c r="F42750" t="s">
        <v>2811</v>
      </c>
      <c r="G42750">
        <v>1.6300000000000001</v>
      </c>
      <c r="H42750">
        <v>1</v>
      </c>
      <c r="I42750">
        <v>0.63</v>
      </c>
      <c r="J42750">
        <v>0</v>
      </c>
    </row>
    <row r="42751" spans="1:10" x14ac:dyDescent="0.3">
      <c r="A42751">
        <v>2020</v>
      </c>
      <c r="B42751">
        <v>2</v>
      </c>
      <c r="C42751">
        <v>10</v>
      </c>
      <c r="D42751" s="3">
        <v>43871</v>
      </c>
      <c r="E42751" t="s">
        <v>2745</v>
      </c>
      <c r="F42751" t="s">
        <v>2746</v>
      </c>
      <c r="G42751">
        <v>0.05</v>
      </c>
      <c r="H42751">
        <v>0</v>
      </c>
      <c r="I42751">
        <v>0.05</v>
      </c>
      <c r="J42751">
        <v>0</v>
      </c>
    </row>
    <row r="42752" spans="1:10" x14ac:dyDescent="0.3">
      <c r="A42752">
        <v>2020</v>
      </c>
      <c r="B42752">
        <v>2</v>
      </c>
      <c r="C42752">
        <v>10</v>
      </c>
      <c r="D42752" s="3">
        <v>43871</v>
      </c>
      <c r="E42752" t="s">
        <v>2745</v>
      </c>
      <c r="F42752" t="s">
        <v>2902</v>
      </c>
      <c r="G42752">
        <v>0.54700000000000004</v>
      </c>
      <c r="H42752">
        <v>0</v>
      </c>
      <c r="I42752">
        <v>0.14699999999999999</v>
      </c>
      <c r="J42752">
        <v>0.4</v>
      </c>
    </row>
    <row r="42753" spans="1:10" x14ac:dyDescent="0.3">
      <c r="A42753">
        <v>2020</v>
      </c>
      <c r="B42753">
        <v>2</v>
      </c>
      <c r="C42753">
        <v>10</v>
      </c>
      <c r="D42753" s="3">
        <v>43871</v>
      </c>
      <c r="E42753" t="s">
        <v>2745</v>
      </c>
      <c r="F42753" t="s">
        <v>2772</v>
      </c>
      <c r="G42753">
        <v>0.05</v>
      </c>
      <c r="H42753">
        <v>0.05</v>
      </c>
      <c r="I42753">
        <v>0</v>
      </c>
      <c r="J42753">
        <v>0</v>
      </c>
    </row>
    <row r="42754" spans="1:10" x14ac:dyDescent="0.3">
      <c r="A42754">
        <v>2020</v>
      </c>
      <c r="B42754">
        <v>2</v>
      </c>
      <c r="C42754">
        <v>10</v>
      </c>
      <c r="D42754" s="3">
        <v>43871</v>
      </c>
      <c r="E42754" t="s">
        <v>2745</v>
      </c>
      <c r="F42754" t="s">
        <v>2751</v>
      </c>
      <c r="G42754">
        <v>2.1</v>
      </c>
      <c r="H42754">
        <v>0.9</v>
      </c>
      <c r="I42754">
        <v>1.2</v>
      </c>
      <c r="J42754">
        <v>0</v>
      </c>
    </row>
    <row r="42755" spans="1:10" x14ac:dyDescent="0.3">
      <c r="A42755">
        <v>2020</v>
      </c>
      <c r="B42755">
        <v>2</v>
      </c>
      <c r="C42755">
        <v>10</v>
      </c>
      <c r="D42755" s="3">
        <v>43871</v>
      </c>
      <c r="E42755" t="s">
        <v>2866</v>
      </c>
      <c r="F42755" t="s">
        <v>2900</v>
      </c>
      <c r="G42755">
        <v>0.30000000000000004</v>
      </c>
      <c r="H42755">
        <v>0</v>
      </c>
      <c r="I42755">
        <v>0.2</v>
      </c>
      <c r="J42755">
        <v>0.1</v>
      </c>
    </row>
    <row r="42756" spans="1:10" x14ac:dyDescent="0.3">
      <c r="A42756">
        <v>2020</v>
      </c>
      <c r="B42756">
        <v>2</v>
      </c>
      <c r="C42756">
        <v>10</v>
      </c>
      <c r="D42756" s="3">
        <v>43871</v>
      </c>
      <c r="E42756" t="s">
        <v>2741</v>
      </c>
      <c r="F42756" t="s">
        <v>2758</v>
      </c>
      <c r="G42756">
        <v>1.2</v>
      </c>
      <c r="H42756">
        <v>1</v>
      </c>
      <c r="I42756">
        <v>0.2</v>
      </c>
      <c r="J42756">
        <v>0</v>
      </c>
    </row>
    <row r="42757" spans="1:10" x14ac:dyDescent="0.3">
      <c r="A42757">
        <v>2020</v>
      </c>
      <c r="B42757">
        <v>2</v>
      </c>
      <c r="C42757">
        <v>10</v>
      </c>
      <c r="D42757" s="3">
        <v>43871</v>
      </c>
      <c r="E42757" t="s">
        <v>2741</v>
      </c>
      <c r="F42757" t="s">
        <v>2878</v>
      </c>
      <c r="G42757">
        <v>2.2000000000000002</v>
      </c>
      <c r="H42757">
        <v>0</v>
      </c>
      <c r="I42757">
        <v>0</v>
      </c>
      <c r="J42757">
        <v>2.2000000000000002</v>
      </c>
    </row>
    <row r="42758" spans="1:10" x14ac:dyDescent="0.3">
      <c r="A42758">
        <v>2020</v>
      </c>
      <c r="B42758">
        <v>2</v>
      </c>
      <c r="C42758">
        <v>10</v>
      </c>
      <c r="D42758" s="3">
        <v>43871</v>
      </c>
      <c r="E42758" t="s">
        <v>2741</v>
      </c>
      <c r="F42758" t="s">
        <v>2924</v>
      </c>
      <c r="G42758">
        <v>2.77</v>
      </c>
      <c r="H42758">
        <v>0</v>
      </c>
      <c r="I42758">
        <v>0.6</v>
      </c>
      <c r="J42758">
        <v>2.17</v>
      </c>
    </row>
    <row r="42759" spans="1:10" x14ac:dyDescent="0.3">
      <c r="A42759">
        <v>2020</v>
      </c>
      <c r="B42759">
        <v>2</v>
      </c>
      <c r="C42759">
        <v>10</v>
      </c>
      <c r="D42759" s="3">
        <v>43871</v>
      </c>
      <c r="E42759" t="s">
        <v>2741</v>
      </c>
      <c r="F42759" t="s">
        <v>2843</v>
      </c>
      <c r="G42759">
        <v>0.01</v>
      </c>
      <c r="H42759">
        <v>0</v>
      </c>
      <c r="I42759">
        <v>0.01</v>
      </c>
      <c r="J42759">
        <v>0</v>
      </c>
    </row>
    <row r="42760" spans="1:10" x14ac:dyDescent="0.3">
      <c r="A42760">
        <v>2020</v>
      </c>
      <c r="B42760">
        <v>2</v>
      </c>
      <c r="C42760">
        <v>10</v>
      </c>
      <c r="D42760" s="3">
        <v>43871</v>
      </c>
      <c r="E42760" t="s">
        <v>2749</v>
      </c>
      <c r="F42760" t="s">
        <v>2870</v>
      </c>
      <c r="G42760">
        <v>5</v>
      </c>
      <c r="H42760">
        <v>2</v>
      </c>
      <c r="I42760">
        <v>3</v>
      </c>
      <c r="J42760">
        <v>0</v>
      </c>
    </row>
    <row r="42761" spans="1:10" x14ac:dyDescent="0.3">
      <c r="A42761">
        <v>2020</v>
      </c>
      <c r="B42761">
        <v>2</v>
      </c>
      <c r="C42761">
        <v>10</v>
      </c>
      <c r="D42761" s="3">
        <v>43871</v>
      </c>
      <c r="E42761" t="s">
        <v>3040</v>
      </c>
      <c r="F42761" t="s">
        <v>3053</v>
      </c>
      <c r="G42761">
        <v>0.12</v>
      </c>
      <c r="H42761">
        <v>0</v>
      </c>
      <c r="I42761">
        <v>0.12</v>
      </c>
      <c r="J42761">
        <v>0</v>
      </c>
    </row>
    <row r="42762" spans="1:10" x14ac:dyDescent="0.3">
      <c r="A42762">
        <v>2020</v>
      </c>
      <c r="B42762">
        <v>2</v>
      </c>
      <c r="C42762">
        <v>10</v>
      </c>
      <c r="D42762" s="3">
        <v>43871</v>
      </c>
      <c r="E42762" t="s">
        <v>3040</v>
      </c>
      <c r="F42762" t="s">
        <v>3054</v>
      </c>
      <c r="G42762">
        <v>4.42</v>
      </c>
      <c r="H42762">
        <v>0</v>
      </c>
      <c r="I42762">
        <v>4.42</v>
      </c>
      <c r="J42762">
        <v>0</v>
      </c>
    </row>
    <row r="42763" spans="1:10" x14ac:dyDescent="0.3">
      <c r="A42763">
        <v>2020</v>
      </c>
      <c r="B42763">
        <v>2</v>
      </c>
      <c r="C42763">
        <v>10</v>
      </c>
      <c r="D42763" s="3">
        <v>43871</v>
      </c>
      <c r="E42763" t="s">
        <v>2754</v>
      </c>
      <c r="F42763" t="s">
        <v>2873</v>
      </c>
      <c r="G42763">
        <v>0.9</v>
      </c>
      <c r="H42763">
        <v>0</v>
      </c>
      <c r="I42763">
        <v>0.5</v>
      </c>
      <c r="J42763">
        <v>0.4</v>
      </c>
    </row>
    <row r="42764" spans="1:10" x14ac:dyDescent="0.3">
      <c r="A42764">
        <v>2020</v>
      </c>
      <c r="B42764">
        <v>2</v>
      </c>
      <c r="C42764">
        <v>10</v>
      </c>
      <c r="D42764" s="3">
        <v>43871</v>
      </c>
      <c r="E42764" t="s">
        <v>2752</v>
      </c>
      <c r="F42764" t="s">
        <v>2965</v>
      </c>
      <c r="G42764">
        <v>34.700000000000003</v>
      </c>
      <c r="H42764">
        <v>18</v>
      </c>
      <c r="I42764">
        <v>16.7</v>
      </c>
      <c r="J42764">
        <v>0</v>
      </c>
    </row>
    <row r="42765" spans="1:10" x14ac:dyDescent="0.3">
      <c r="A42765">
        <v>2020</v>
      </c>
      <c r="B42765">
        <v>2</v>
      </c>
      <c r="C42765">
        <v>10</v>
      </c>
      <c r="D42765" s="3">
        <v>43871</v>
      </c>
      <c r="E42765" t="s">
        <v>2752</v>
      </c>
      <c r="F42765" t="s">
        <v>2752</v>
      </c>
      <c r="G42765">
        <v>0.02</v>
      </c>
      <c r="H42765">
        <v>0.01</v>
      </c>
      <c r="I42765">
        <v>0.01</v>
      </c>
      <c r="J42765">
        <v>0</v>
      </c>
    </row>
    <row r="42766" spans="1:10" x14ac:dyDescent="0.3">
      <c r="A42766">
        <v>2020</v>
      </c>
      <c r="B42766">
        <v>2</v>
      </c>
      <c r="C42766">
        <v>11</v>
      </c>
      <c r="D42766" s="3">
        <v>43872</v>
      </c>
      <c r="E42766" t="s">
        <v>2743</v>
      </c>
      <c r="F42766" t="s">
        <v>2816</v>
      </c>
      <c r="G42766">
        <v>2.77</v>
      </c>
      <c r="H42766">
        <v>0</v>
      </c>
      <c r="I42766">
        <v>2.77</v>
      </c>
      <c r="J42766">
        <v>0</v>
      </c>
    </row>
    <row r="42767" spans="1:10" x14ac:dyDescent="0.3">
      <c r="A42767">
        <v>2020</v>
      </c>
      <c r="B42767">
        <v>2</v>
      </c>
      <c r="C42767">
        <v>11</v>
      </c>
      <c r="D42767" s="3">
        <v>43872</v>
      </c>
      <c r="E42767" t="s">
        <v>2743</v>
      </c>
      <c r="F42767" t="s">
        <v>2915</v>
      </c>
      <c r="G42767">
        <v>2</v>
      </c>
      <c r="H42767">
        <v>0</v>
      </c>
      <c r="I42767">
        <v>2</v>
      </c>
      <c r="J42767">
        <v>0</v>
      </c>
    </row>
    <row r="42768" spans="1:10" x14ac:dyDescent="0.3">
      <c r="A42768">
        <v>2020</v>
      </c>
      <c r="B42768">
        <v>2</v>
      </c>
      <c r="C42768">
        <v>11</v>
      </c>
      <c r="D42768" s="3">
        <v>43872</v>
      </c>
      <c r="E42768" t="s">
        <v>2743</v>
      </c>
      <c r="F42768" t="s">
        <v>2759</v>
      </c>
      <c r="G42768">
        <v>33.58</v>
      </c>
      <c r="H42768">
        <v>0.73</v>
      </c>
      <c r="I42768">
        <v>32.75</v>
      </c>
      <c r="J42768">
        <v>0.1</v>
      </c>
    </row>
    <row r="42769" spans="1:10" x14ac:dyDescent="0.3">
      <c r="A42769">
        <v>2020</v>
      </c>
      <c r="B42769">
        <v>2</v>
      </c>
      <c r="C42769">
        <v>11</v>
      </c>
      <c r="D42769" s="3">
        <v>43872</v>
      </c>
      <c r="E42769" t="s">
        <v>2743</v>
      </c>
      <c r="F42769" t="s">
        <v>2861</v>
      </c>
      <c r="G42769">
        <v>0.5</v>
      </c>
      <c r="H42769">
        <v>0.45</v>
      </c>
      <c r="I42769">
        <v>0.05</v>
      </c>
      <c r="J42769">
        <v>0</v>
      </c>
    </row>
    <row r="42770" spans="1:10" x14ac:dyDescent="0.3">
      <c r="A42770">
        <v>2020</v>
      </c>
      <c r="B42770">
        <v>2</v>
      </c>
      <c r="C42770">
        <v>11</v>
      </c>
      <c r="D42770" s="3">
        <v>43872</v>
      </c>
      <c r="E42770" t="s">
        <v>2743</v>
      </c>
      <c r="F42770" t="s">
        <v>2827</v>
      </c>
      <c r="G42770">
        <v>23.52</v>
      </c>
      <c r="H42770">
        <v>11.100000000000001</v>
      </c>
      <c r="I42770">
        <v>12.42</v>
      </c>
      <c r="J42770">
        <v>0</v>
      </c>
    </row>
    <row r="42771" spans="1:10" x14ac:dyDescent="0.3">
      <c r="A42771">
        <v>2020</v>
      </c>
      <c r="B42771">
        <v>2</v>
      </c>
      <c r="C42771">
        <v>11</v>
      </c>
      <c r="D42771" s="3">
        <v>43872</v>
      </c>
      <c r="E42771" t="s">
        <v>2743</v>
      </c>
      <c r="F42771" t="s">
        <v>2744</v>
      </c>
      <c r="G42771">
        <v>1.82</v>
      </c>
      <c r="H42771">
        <v>0</v>
      </c>
      <c r="I42771">
        <v>1.82</v>
      </c>
      <c r="J42771">
        <v>0</v>
      </c>
    </row>
    <row r="42772" spans="1:10" x14ac:dyDescent="0.3">
      <c r="A42772">
        <v>2020</v>
      </c>
      <c r="B42772">
        <v>2</v>
      </c>
      <c r="C42772">
        <v>11</v>
      </c>
      <c r="D42772" s="3">
        <v>43872</v>
      </c>
      <c r="E42772" t="s">
        <v>2743</v>
      </c>
      <c r="F42772" t="s">
        <v>2771</v>
      </c>
      <c r="G42772">
        <v>0.8</v>
      </c>
      <c r="H42772">
        <v>0</v>
      </c>
      <c r="I42772">
        <v>0.8</v>
      </c>
      <c r="J42772">
        <v>0</v>
      </c>
    </row>
    <row r="42773" spans="1:10" x14ac:dyDescent="0.3">
      <c r="A42773">
        <v>2020</v>
      </c>
      <c r="B42773">
        <v>2</v>
      </c>
      <c r="C42773">
        <v>11</v>
      </c>
      <c r="D42773" s="3">
        <v>43872</v>
      </c>
      <c r="E42773" t="s">
        <v>2743</v>
      </c>
      <c r="F42773" t="s">
        <v>2922</v>
      </c>
      <c r="G42773">
        <v>0.4</v>
      </c>
      <c r="H42773">
        <v>0</v>
      </c>
      <c r="I42773">
        <v>0.4</v>
      </c>
      <c r="J42773">
        <v>0</v>
      </c>
    </row>
    <row r="42774" spans="1:10" x14ac:dyDescent="0.3">
      <c r="A42774">
        <v>2020</v>
      </c>
      <c r="B42774">
        <v>2</v>
      </c>
      <c r="C42774">
        <v>11</v>
      </c>
      <c r="D42774" s="3">
        <v>43872</v>
      </c>
      <c r="E42774" t="s">
        <v>2743</v>
      </c>
      <c r="F42774" t="s">
        <v>2961</v>
      </c>
      <c r="G42774">
        <v>0.02</v>
      </c>
      <c r="H42774">
        <v>0</v>
      </c>
      <c r="I42774">
        <v>0.02</v>
      </c>
      <c r="J42774">
        <v>0</v>
      </c>
    </row>
    <row r="42775" spans="1:10" x14ac:dyDescent="0.3">
      <c r="A42775">
        <v>2020</v>
      </c>
      <c r="B42775">
        <v>2</v>
      </c>
      <c r="C42775">
        <v>11</v>
      </c>
      <c r="D42775" s="3">
        <v>43872</v>
      </c>
      <c r="E42775" t="s">
        <v>2997</v>
      </c>
      <c r="F42775" t="s">
        <v>3021</v>
      </c>
      <c r="G42775">
        <v>0.01</v>
      </c>
      <c r="H42775">
        <v>0</v>
      </c>
      <c r="I42775">
        <v>0.01</v>
      </c>
      <c r="J42775">
        <v>0</v>
      </c>
    </row>
    <row r="42776" spans="1:10" x14ac:dyDescent="0.3">
      <c r="A42776">
        <v>2020</v>
      </c>
      <c r="B42776">
        <v>2</v>
      </c>
      <c r="C42776">
        <v>11</v>
      </c>
      <c r="D42776" s="3">
        <v>43872</v>
      </c>
      <c r="E42776" t="s">
        <v>2745</v>
      </c>
      <c r="F42776" t="s">
        <v>2782</v>
      </c>
      <c r="G42776">
        <v>195.21</v>
      </c>
      <c r="H42776">
        <v>171.89</v>
      </c>
      <c r="I42776">
        <v>23.02</v>
      </c>
      <c r="J42776">
        <v>0.3</v>
      </c>
    </row>
    <row r="42777" spans="1:10" x14ac:dyDescent="0.3">
      <c r="A42777">
        <v>2020</v>
      </c>
      <c r="B42777">
        <v>2</v>
      </c>
      <c r="C42777">
        <v>11</v>
      </c>
      <c r="D42777" s="3">
        <v>43872</v>
      </c>
      <c r="E42777" t="s">
        <v>2745</v>
      </c>
      <c r="F42777" t="s">
        <v>2760</v>
      </c>
      <c r="G42777">
        <v>0.11</v>
      </c>
      <c r="H42777">
        <v>0</v>
      </c>
      <c r="I42777">
        <v>0.11</v>
      </c>
      <c r="J42777">
        <v>0</v>
      </c>
    </row>
    <row r="42778" spans="1:10" x14ac:dyDescent="0.3">
      <c r="A42778">
        <v>2020</v>
      </c>
      <c r="B42778">
        <v>2</v>
      </c>
      <c r="C42778">
        <v>11</v>
      </c>
      <c r="D42778" s="3">
        <v>43872</v>
      </c>
      <c r="E42778" t="s">
        <v>2745</v>
      </c>
      <c r="F42778" t="s">
        <v>2776</v>
      </c>
      <c r="G42778">
        <v>0.28999999999999998</v>
      </c>
      <c r="H42778">
        <v>0</v>
      </c>
      <c r="I42778">
        <v>0.28999999999999998</v>
      </c>
      <c r="J42778">
        <v>0</v>
      </c>
    </row>
    <row r="42779" spans="1:10" x14ac:dyDescent="0.3">
      <c r="A42779">
        <v>2020</v>
      </c>
      <c r="B42779">
        <v>2</v>
      </c>
      <c r="C42779">
        <v>11</v>
      </c>
      <c r="D42779" s="3">
        <v>43872</v>
      </c>
      <c r="E42779" t="s">
        <v>2745</v>
      </c>
      <c r="F42779" t="s">
        <v>2865</v>
      </c>
      <c r="G42779">
        <v>0.98000000000000009</v>
      </c>
      <c r="H42779">
        <v>0.78</v>
      </c>
      <c r="I42779">
        <v>0.2</v>
      </c>
      <c r="J42779">
        <v>0</v>
      </c>
    </row>
    <row r="42780" spans="1:10" x14ac:dyDescent="0.3">
      <c r="A42780">
        <v>2020</v>
      </c>
      <c r="B42780">
        <v>2</v>
      </c>
      <c r="C42780">
        <v>11</v>
      </c>
      <c r="D42780" s="3">
        <v>43872</v>
      </c>
      <c r="E42780" t="s">
        <v>2745</v>
      </c>
      <c r="F42780" t="s">
        <v>2777</v>
      </c>
      <c r="G42780">
        <v>0.64</v>
      </c>
      <c r="H42780">
        <v>0</v>
      </c>
      <c r="I42780">
        <v>0.64</v>
      </c>
      <c r="J42780">
        <v>0</v>
      </c>
    </row>
    <row r="42781" spans="1:10" x14ac:dyDescent="0.3">
      <c r="A42781">
        <v>2020</v>
      </c>
      <c r="B42781">
        <v>2</v>
      </c>
      <c r="C42781">
        <v>11</v>
      </c>
      <c r="D42781" s="3">
        <v>43872</v>
      </c>
      <c r="E42781" t="s">
        <v>2745</v>
      </c>
      <c r="F42781" t="s">
        <v>2761</v>
      </c>
      <c r="G42781">
        <v>0.4</v>
      </c>
      <c r="H42781">
        <v>0</v>
      </c>
      <c r="I42781">
        <v>0.4</v>
      </c>
      <c r="J42781">
        <v>0</v>
      </c>
    </row>
    <row r="42782" spans="1:10" x14ac:dyDescent="0.3">
      <c r="A42782">
        <v>2020</v>
      </c>
      <c r="B42782">
        <v>2</v>
      </c>
      <c r="C42782">
        <v>11</v>
      </c>
      <c r="D42782" s="3">
        <v>43872</v>
      </c>
      <c r="E42782" t="s">
        <v>2745</v>
      </c>
      <c r="F42782" t="s">
        <v>2824</v>
      </c>
      <c r="G42782">
        <v>2.29</v>
      </c>
      <c r="H42782">
        <v>0</v>
      </c>
      <c r="I42782">
        <v>2.29</v>
      </c>
      <c r="J42782">
        <v>0</v>
      </c>
    </row>
    <row r="42783" spans="1:10" x14ac:dyDescent="0.3">
      <c r="A42783">
        <v>2020</v>
      </c>
      <c r="B42783">
        <v>2</v>
      </c>
      <c r="C42783">
        <v>11</v>
      </c>
      <c r="D42783" s="3">
        <v>43872</v>
      </c>
      <c r="E42783" t="s">
        <v>2745</v>
      </c>
      <c r="F42783" t="s">
        <v>2796</v>
      </c>
      <c r="G42783">
        <v>25.34</v>
      </c>
      <c r="H42783">
        <v>0</v>
      </c>
      <c r="I42783">
        <v>9.34</v>
      </c>
      <c r="J42783">
        <v>16</v>
      </c>
    </row>
    <row r="42784" spans="1:10" x14ac:dyDescent="0.3">
      <c r="A42784">
        <v>2020</v>
      </c>
      <c r="B42784">
        <v>2</v>
      </c>
      <c r="C42784">
        <v>11</v>
      </c>
      <c r="D42784" s="3">
        <v>43872</v>
      </c>
      <c r="E42784" t="s">
        <v>2745</v>
      </c>
      <c r="F42784" t="s">
        <v>2890</v>
      </c>
      <c r="G42784">
        <v>0.3</v>
      </c>
      <c r="H42784">
        <v>0</v>
      </c>
      <c r="I42784">
        <v>0</v>
      </c>
      <c r="J42784">
        <v>0.3</v>
      </c>
    </row>
    <row r="42785" spans="1:10" x14ac:dyDescent="0.3">
      <c r="A42785">
        <v>2020</v>
      </c>
      <c r="B42785">
        <v>2</v>
      </c>
      <c r="C42785">
        <v>11</v>
      </c>
      <c r="D42785" s="3">
        <v>43872</v>
      </c>
      <c r="E42785" t="s">
        <v>2745</v>
      </c>
      <c r="F42785" t="s">
        <v>2902</v>
      </c>
      <c r="G42785">
        <v>0.33</v>
      </c>
      <c r="H42785">
        <v>0</v>
      </c>
      <c r="I42785">
        <v>0.33</v>
      </c>
      <c r="J42785">
        <v>0</v>
      </c>
    </row>
    <row r="42786" spans="1:10" x14ac:dyDescent="0.3">
      <c r="A42786">
        <v>2020</v>
      </c>
      <c r="B42786">
        <v>2</v>
      </c>
      <c r="C42786">
        <v>11</v>
      </c>
      <c r="D42786" s="3">
        <v>43872</v>
      </c>
      <c r="E42786" t="s">
        <v>2745</v>
      </c>
      <c r="F42786" t="s">
        <v>2933</v>
      </c>
      <c r="G42786">
        <v>1.1800000000000002</v>
      </c>
      <c r="H42786">
        <v>0.42000000000000004</v>
      </c>
      <c r="I42786">
        <v>0.76</v>
      </c>
      <c r="J42786">
        <v>0</v>
      </c>
    </row>
    <row r="42787" spans="1:10" x14ac:dyDescent="0.3">
      <c r="A42787">
        <v>2020</v>
      </c>
      <c r="B42787">
        <v>2</v>
      </c>
      <c r="C42787">
        <v>11</v>
      </c>
      <c r="D42787" s="3">
        <v>43872</v>
      </c>
      <c r="E42787" t="s">
        <v>2745</v>
      </c>
      <c r="F42787" t="s">
        <v>2766</v>
      </c>
      <c r="G42787">
        <v>0.11000000000000001</v>
      </c>
      <c r="H42787">
        <v>0</v>
      </c>
      <c r="I42787">
        <v>0.11000000000000001</v>
      </c>
      <c r="J42787">
        <v>0</v>
      </c>
    </row>
    <row r="42788" spans="1:10" x14ac:dyDescent="0.3">
      <c r="A42788">
        <v>2020</v>
      </c>
      <c r="B42788">
        <v>2</v>
      </c>
      <c r="C42788">
        <v>11</v>
      </c>
      <c r="D42788" s="3">
        <v>43872</v>
      </c>
      <c r="E42788" t="s">
        <v>2747</v>
      </c>
      <c r="F42788" t="s">
        <v>2945</v>
      </c>
      <c r="G42788">
        <v>0.01</v>
      </c>
      <c r="H42788">
        <v>0</v>
      </c>
      <c r="I42788">
        <v>0.01</v>
      </c>
      <c r="J42788">
        <v>0</v>
      </c>
    </row>
    <row r="42789" spans="1:10" x14ac:dyDescent="0.3">
      <c r="A42789">
        <v>2020</v>
      </c>
      <c r="B42789">
        <v>2</v>
      </c>
      <c r="C42789">
        <v>11</v>
      </c>
      <c r="D42789" s="3">
        <v>43872</v>
      </c>
      <c r="E42789" t="s">
        <v>2747</v>
      </c>
      <c r="F42789" t="s">
        <v>2929</v>
      </c>
      <c r="G42789">
        <v>0.1</v>
      </c>
      <c r="H42789">
        <v>0</v>
      </c>
      <c r="I42789">
        <v>0.1</v>
      </c>
      <c r="J42789">
        <v>0</v>
      </c>
    </row>
    <row r="42790" spans="1:10" x14ac:dyDescent="0.3">
      <c r="A42790">
        <v>2020</v>
      </c>
      <c r="B42790">
        <v>2</v>
      </c>
      <c r="C42790">
        <v>11</v>
      </c>
      <c r="D42790" s="3">
        <v>43872</v>
      </c>
      <c r="E42790" t="s">
        <v>2747</v>
      </c>
      <c r="F42790" t="s">
        <v>2748</v>
      </c>
      <c r="G42790">
        <v>0.02</v>
      </c>
      <c r="H42790">
        <v>0</v>
      </c>
      <c r="I42790">
        <v>0.02</v>
      </c>
      <c r="J42790">
        <v>0</v>
      </c>
    </row>
    <row r="42791" spans="1:10" x14ac:dyDescent="0.3">
      <c r="A42791">
        <v>2020</v>
      </c>
      <c r="B42791">
        <v>2</v>
      </c>
      <c r="C42791">
        <v>11</v>
      </c>
      <c r="D42791" s="3">
        <v>43872</v>
      </c>
      <c r="E42791" t="s">
        <v>2747</v>
      </c>
      <c r="F42791" t="s">
        <v>2943</v>
      </c>
      <c r="G42791">
        <v>7.5</v>
      </c>
      <c r="H42791">
        <v>0</v>
      </c>
      <c r="I42791">
        <v>1.1000000000000001</v>
      </c>
      <c r="J42791">
        <v>6.4</v>
      </c>
    </row>
    <row r="42792" spans="1:10" x14ac:dyDescent="0.3">
      <c r="A42792">
        <v>2020</v>
      </c>
      <c r="B42792">
        <v>2</v>
      </c>
      <c r="C42792">
        <v>11</v>
      </c>
      <c r="D42792" s="3">
        <v>43872</v>
      </c>
      <c r="E42792" t="s">
        <v>2866</v>
      </c>
      <c r="F42792" t="s">
        <v>2968</v>
      </c>
      <c r="G42792">
        <v>0.3</v>
      </c>
      <c r="H42792">
        <v>0</v>
      </c>
      <c r="I42792">
        <v>0.3</v>
      </c>
      <c r="J42792">
        <v>0</v>
      </c>
    </row>
    <row r="42793" spans="1:10" x14ac:dyDescent="0.3">
      <c r="A42793">
        <v>2020</v>
      </c>
      <c r="B42793">
        <v>2</v>
      </c>
      <c r="C42793">
        <v>11</v>
      </c>
      <c r="D42793" s="3">
        <v>43872</v>
      </c>
      <c r="E42793" t="s">
        <v>2741</v>
      </c>
      <c r="F42793" t="s">
        <v>2778</v>
      </c>
      <c r="G42793">
        <v>2.81</v>
      </c>
      <c r="H42793">
        <v>0</v>
      </c>
      <c r="I42793">
        <v>2.81</v>
      </c>
      <c r="J42793">
        <v>0</v>
      </c>
    </row>
    <row r="42794" spans="1:10" x14ac:dyDescent="0.3">
      <c r="A42794">
        <v>2020</v>
      </c>
      <c r="B42794">
        <v>2</v>
      </c>
      <c r="C42794">
        <v>11</v>
      </c>
      <c r="D42794" s="3">
        <v>43872</v>
      </c>
      <c r="E42794" t="s">
        <v>2741</v>
      </c>
      <c r="F42794" t="s">
        <v>2878</v>
      </c>
      <c r="G42794">
        <v>1.1000000000000001</v>
      </c>
      <c r="H42794">
        <v>0</v>
      </c>
      <c r="I42794">
        <v>1.1000000000000001</v>
      </c>
      <c r="J42794">
        <v>0</v>
      </c>
    </row>
    <row r="42795" spans="1:10" x14ac:dyDescent="0.3">
      <c r="A42795">
        <v>2020</v>
      </c>
      <c r="B42795">
        <v>2</v>
      </c>
      <c r="C42795">
        <v>11</v>
      </c>
      <c r="D42795" s="3">
        <v>43872</v>
      </c>
      <c r="E42795" t="s">
        <v>2741</v>
      </c>
      <c r="F42795" t="s">
        <v>2924</v>
      </c>
      <c r="G42795">
        <v>0.02</v>
      </c>
      <c r="H42795">
        <v>0.01</v>
      </c>
      <c r="I42795">
        <v>0.01</v>
      </c>
      <c r="J42795">
        <v>0</v>
      </c>
    </row>
    <row r="42796" spans="1:10" x14ac:dyDescent="0.3">
      <c r="A42796">
        <v>2020</v>
      </c>
      <c r="B42796">
        <v>2</v>
      </c>
      <c r="C42796">
        <v>11</v>
      </c>
      <c r="D42796" s="3">
        <v>43872</v>
      </c>
      <c r="E42796" t="s">
        <v>2741</v>
      </c>
      <c r="F42796" t="s">
        <v>2872</v>
      </c>
      <c r="G42796">
        <v>8.0000000000000002E-3</v>
      </c>
      <c r="H42796">
        <v>0</v>
      </c>
      <c r="I42796">
        <v>8.0000000000000002E-3</v>
      </c>
      <c r="J42796">
        <v>0</v>
      </c>
    </row>
    <row r="42797" spans="1:10" x14ac:dyDescent="0.3">
      <c r="A42797">
        <v>2020</v>
      </c>
      <c r="B42797">
        <v>2</v>
      </c>
      <c r="C42797">
        <v>11</v>
      </c>
      <c r="D42797" s="3">
        <v>43872</v>
      </c>
      <c r="E42797" t="s">
        <v>2749</v>
      </c>
      <c r="F42797" t="s">
        <v>2800</v>
      </c>
      <c r="G42797">
        <v>0.4</v>
      </c>
      <c r="H42797">
        <v>0</v>
      </c>
      <c r="I42797">
        <v>0.4</v>
      </c>
      <c r="J42797">
        <v>0</v>
      </c>
    </row>
    <row r="42798" spans="1:10" x14ac:dyDescent="0.3">
      <c r="A42798">
        <v>2020</v>
      </c>
      <c r="B42798">
        <v>2</v>
      </c>
      <c r="C42798">
        <v>11</v>
      </c>
      <c r="D42798" s="3">
        <v>43872</v>
      </c>
      <c r="E42798" t="s">
        <v>2749</v>
      </c>
      <c r="F42798" t="s">
        <v>2792</v>
      </c>
      <c r="G42798">
        <v>0.8</v>
      </c>
      <c r="H42798">
        <v>0</v>
      </c>
      <c r="I42798">
        <v>0.8</v>
      </c>
      <c r="J42798">
        <v>0</v>
      </c>
    </row>
    <row r="42799" spans="1:10" x14ac:dyDescent="0.3">
      <c r="A42799">
        <v>2020</v>
      </c>
      <c r="B42799">
        <v>2</v>
      </c>
      <c r="C42799">
        <v>11</v>
      </c>
      <c r="D42799" s="3">
        <v>43872</v>
      </c>
      <c r="E42799" t="s">
        <v>3040</v>
      </c>
      <c r="F42799" t="s">
        <v>3055</v>
      </c>
      <c r="G42799">
        <v>0.56000000000000005</v>
      </c>
      <c r="H42799">
        <v>0.5</v>
      </c>
      <c r="I42799">
        <v>0.06</v>
      </c>
      <c r="J42799">
        <v>0</v>
      </c>
    </row>
    <row r="42800" spans="1:10" x14ac:dyDescent="0.3">
      <c r="A42800">
        <v>2020</v>
      </c>
      <c r="B42800">
        <v>2</v>
      </c>
      <c r="C42800">
        <v>11</v>
      </c>
      <c r="D42800" s="3">
        <v>43872</v>
      </c>
      <c r="E42800" t="s">
        <v>3040</v>
      </c>
      <c r="F42800" t="s">
        <v>3050</v>
      </c>
      <c r="G42800">
        <v>2</v>
      </c>
      <c r="H42800">
        <v>1</v>
      </c>
      <c r="I42800">
        <v>1</v>
      </c>
      <c r="J42800">
        <v>0</v>
      </c>
    </row>
    <row r="42801" spans="1:10" x14ac:dyDescent="0.3">
      <c r="A42801">
        <v>2020</v>
      </c>
      <c r="B42801">
        <v>2</v>
      </c>
      <c r="C42801">
        <v>11</v>
      </c>
      <c r="D42801" s="3">
        <v>43872</v>
      </c>
      <c r="E42801" t="s">
        <v>3040</v>
      </c>
      <c r="F42801" t="s">
        <v>3045</v>
      </c>
      <c r="G42801">
        <v>0.01</v>
      </c>
      <c r="H42801">
        <v>0</v>
      </c>
      <c r="I42801">
        <v>0.01</v>
      </c>
      <c r="J42801">
        <v>0</v>
      </c>
    </row>
    <row r="42802" spans="1:10" x14ac:dyDescent="0.3">
      <c r="A42802">
        <v>2020</v>
      </c>
      <c r="B42802">
        <v>2</v>
      </c>
      <c r="C42802">
        <v>11</v>
      </c>
      <c r="D42802" s="3">
        <v>43872</v>
      </c>
      <c r="E42802" t="s">
        <v>2754</v>
      </c>
      <c r="F42802" t="s">
        <v>2941</v>
      </c>
      <c r="G42802">
        <v>0.55000000000000004</v>
      </c>
      <c r="H42802">
        <v>0.4</v>
      </c>
      <c r="I42802">
        <v>0.15</v>
      </c>
      <c r="J42802">
        <v>0</v>
      </c>
    </row>
    <row r="42803" spans="1:10" x14ac:dyDescent="0.3">
      <c r="A42803">
        <v>2020</v>
      </c>
      <c r="B42803">
        <v>2</v>
      </c>
      <c r="C42803">
        <v>11</v>
      </c>
      <c r="D42803" s="3">
        <v>43872</v>
      </c>
      <c r="E42803" t="s">
        <v>2754</v>
      </c>
      <c r="F42803" t="s">
        <v>2789</v>
      </c>
      <c r="G42803">
        <v>1</v>
      </c>
      <c r="H42803">
        <v>0</v>
      </c>
      <c r="I42803">
        <v>0</v>
      </c>
      <c r="J42803">
        <v>1</v>
      </c>
    </row>
    <row r="42804" spans="1:10" x14ac:dyDescent="0.3">
      <c r="A42804">
        <v>2020</v>
      </c>
      <c r="B42804">
        <v>2</v>
      </c>
      <c r="C42804">
        <v>11</v>
      </c>
      <c r="D42804" s="3">
        <v>43872</v>
      </c>
      <c r="E42804" t="s">
        <v>2754</v>
      </c>
      <c r="F42804" t="s">
        <v>2873</v>
      </c>
      <c r="G42804">
        <v>0.06</v>
      </c>
      <c r="H42804">
        <v>0</v>
      </c>
      <c r="I42804">
        <v>0.06</v>
      </c>
      <c r="J42804">
        <v>0</v>
      </c>
    </row>
    <row r="42805" spans="1:10" x14ac:dyDescent="0.3">
      <c r="A42805">
        <v>2020</v>
      </c>
      <c r="B42805">
        <v>2</v>
      </c>
      <c r="C42805">
        <v>11</v>
      </c>
      <c r="D42805" s="3">
        <v>43872</v>
      </c>
      <c r="E42805" t="s">
        <v>2752</v>
      </c>
      <c r="F42805" t="s">
        <v>2762</v>
      </c>
      <c r="G42805">
        <v>0.04</v>
      </c>
      <c r="H42805">
        <v>0</v>
      </c>
      <c r="I42805">
        <v>0.04</v>
      </c>
      <c r="J42805">
        <v>0</v>
      </c>
    </row>
    <row r="42806" spans="1:10" x14ac:dyDescent="0.3">
      <c r="A42806">
        <v>2020</v>
      </c>
      <c r="B42806">
        <v>2</v>
      </c>
      <c r="C42806">
        <v>11</v>
      </c>
      <c r="D42806" s="3">
        <v>43872</v>
      </c>
      <c r="E42806" t="s">
        <v>2752</v>
      </c>
      <c r="F42806" t="s">
        <v>2810</v>
      </c>
      <c r="G42806">
        <v>0.15000000000000002</v>
      </c>
      <c r="H42806">
        <v>0</v>
      </c>
      <c r="I42806">
        <v>0.14000000000000001</v>
      </c>
      <c r="J42806">
        <v>0.01</v>
      </c>
    </row>
    <row r="42807" spans="1:10" x14ac:dyDescent="0.3">
      <c r="A42807">
        <v>2020</v>
      </c>
      <c r="B42807">
        <v>2</v>
      </c>
      <c r="C42807">
        <v>12</v>
      </c>
      <c r="D42807" s="3">
        <v>43873</v>
      </c>
      <c r="E42807" t="s">
        <v>2743</v>
      </c>
      <c r="F42807" t="s">
        <v>2759</v>
      </c>
      <c r="G42807">
        <v>0.61</v>
      </c>
      <c r="H42807">
        <v>0</v>
      </c>
      <c r="I42807">
        <v>0.61</v>
      </c>
      <c r="J42807">
        <v>0</v>
      </c>
    </row>
    <row r="42808" spans="1:10" x14ac:dyDescent="0.3">
      <c r="A42808">
        <v>2020</v>
      </c>
      <c r="B42808">
        <v>2</v>
      </c>
      <c r="C42808">
        <v>12</v>
      </c>
      <c r="D42808" s="3">
        <v>43873</v>
      </c>
      <c r="E42808" t="s">
        <v>2743</v>
      </c>
      <c r="F42808" t="s">
        <v>2985</v>
      </c>
      <c r="G42808">
        <v>0.1</v>
      </c>
      <c r="H42808">
        <v>0</v>
      </c>
      <c r="I42808">
        <v>0.1</v>
      </c>
      <c r="J42808">
        <v>0</v>
      </c>
    </row>
    <row r="42809" spans="1:10" x14ac:dyDescent="0.3">
      <c r="A42809">
        <v>2020</v>
      </c>
      <c r="B42809">
        <v>2</v>
      </c>
      <c r="C42809">
        <v>12</v>
      </c>
      <c r="D42809" s="3">
        <v>43873</v>
      </c>
      <c r="E42809" t="s">
        <v>2743</v>
      </c>
      <c r="F42809" t="s">
        <v>2823</v>
      </c>
      <c r="G42809">
        <v>1.5</v>
      </c>
      <c r="H42809">
        <v>0</v>
      </c>
      <c r="I42809">
        <v>1.5</v>
      </c>
      <c r="J42809">
        <v>0</v>
      </c>
    </row>
    <row r="42810" spans="1:10" x14ac:dyDescent="0.3">
      <c r="A42810">
        <v>2020</v>
      </c>
      <c r="B42810">
        <v>2</v>
      </c>
      <c r="C42810">
        <v>12</v>
      </c>
      <c r="D42810" s="3">
        <v>43873</v>
      </c>
      <c r="E42810" t="s">
        <v>2743</v>
      </c>
      <c r="F42810" t="s">
        <v>2861</v>
      </c>
      <c r="G42810">
        <v>1.51</v>
      </c>
      <c r="H42810">
        <v>1.01</v>
      </c>
      <c r="I42810">
        <v>0.5</v>
      </c>
      <c r="J42810">
        <v>0</v>
      </c>
    </row>
    <row r="42811" spans="1:10" x14ac:dyDescent="0.3">
      <c r="A42811">
        <v>2020</v>
      </c>
      <c r="B42811">
        <v>2</v>
      </c>
      <c r="C42811">
        <v>12</v>
      </c>
      <c r="D42811" s="3">
        <v>43873</v>
      </c>
      <c r="E42811" t="s">
        <v>2743</v>
      </c>
      <c r="F42811" t="s">
        <v>2947</v>
      </c>
      <c r="G42811">
        <v>0.01</v>
      </c>
      <c r="H42811">
        <v>0</v>
      </c>
      <c r="I42811">
        <v>0.01</v>
      </c>
      <c r="J42811">
        <v>0</v>
      </c>
    </row>
    <row r="42812" spans="1:10" x14ac:dyDescent="0.3">
      <c r="A42812">
        <v>2020</v>
      </c>
      <c r="B42812">
        <v>2</v>
      </c>
      <c r="C42812">
        <v>12</v>
      </c>
      <c r="D42812" s="3">
        <v>43873</v>
      </c>
      <c r="E42812" t="s">
        <v>2743</v>
      </c>
      <c r="F42812" t="s">
        <v>2986</v>
      </c>
      <c r="G42812">
        <v>0.15</v>
      </c>
      <c r="H42812">
        <v>0</v>
      </c>
      <c r="I42812">
        <v>0.15</v>
      </c>
      <c r="J42812">
        <v>0</v>
      </c>
    </row>
    <row r="42813" spans="1:10" x14ac:dyDescent="0.3">
      <c r="A42813">
        <v>2020</v>
      </c>
      <c r="B42813">
        <v>2</v>
      </c>
      <c r="C42813">
        <v>12</v>
      </c>
      <c r="D42813" s="3">
        <v>43873</v>
      </c>
      <c r="E42813" t="s">
        <v>2743</v>
      </c>
      <c r="F42813" t="s">
        <v>2999</v>
      </c>
      <c r="G42813">
        <v>0.01</v>
      </c>
      <c r="H42813">
        <v>0</v>
      </c>
      <c r="I42813">
        <v>0.01</v>
      </c>
      <c r="J42813">
        <v>0</v>
      </c>
    </row>
    <row r="42814" spans="1:10" x14ac:dyDescent="0.3">
      <c r="A42814">
        <v>2020</v>
      </c>
      <c r="B42814">
        <v>2</v>
      </c>
      <c r="C42814">
        <v>12</v>
      </c>
      <c r="D42814" s="3">
        <v>43873</v>
      </c>
      <c r="E42814" t="s">
        <v>2743</v>
      </c>
      <c r="F42814" t="s">
        <v>2955</v>
      </c>
      <c r="G42814">
        <v>1411.3000000000002</v>
      </c>
      <c r="H42814">
        <v>919.6</v>
      </c>
      <c r="I42814">
        <v>400.23</v>
      </c>
      <c r="J42814">
        <v>91.47</v>
      </c>
    </row>
    <row r="42815" spans="1:10" x14ac:dyDescent="0.3">
      <c r="A42815">
        <v>2020</v>
      </c>
      <c r="B42815">
        <v>2</v>
      </c>
      <c r="C42815">
        <v>12</v>
      </c>
      <c r="D42815" s="3">
        <v>43873</v>
      </c>
      <c r="E42815" t="s">
        <v>2743</v>
      </c>
      <c r="F42815" t="s">
        <v>2922</v>
      </c>
      <c r="G42815">
        <v>0.04</v>
      </c>
      <c r="H42815">
        <v>0</v>
      </c>
      <c r="I42815">
        <v>0.04</v>
      </c>
      <c r="J42815">
        <v>0</v>
      </c>
    </row>
    <row r="42816" spans="1:10" x14ac:dyDescent="0.3">
      <c r="A42816">
        <v>2020</v>
      </c>
      <c r="B42816">
        <v>2</v>
      </c>
      <c r="C42816">
        <v>12</v>
      </c>
      <c r="D42816" s="3">
        <v>43873</v>
      </c>
      <c r="E42816" t="s">
        <v>2745</v>
      </c>
      <c r="F42816" t="s">
        <v>2781</v>
      </c>
      <c r="G42816">
        <v>0.05</v>
      </c>
      <c r="H42816">
        <v>0</v>
      </c>
      <c r="I42816">
        <v>0.05</v>
      </c>
      <c r="J42816">
        <v>0</v>
      </c>
    </row>
    <row r="42817" spans="1:10" x14ac:dyDescent="0.3">
      <c r="A42817">
        <v>2020</v>
      </c>
      <c r="B42817">
        <v>2</v>
      </c>
      <c r="C42817">
        <v>12</v>
      </c>
      <c r="D42817" s="3">
        <v>43873</v>
      </c>
      <c r="E42817" t="s">
        <v>2745</v>
      </c>
      <c r="F42817" t="s">
        <v>2764</v>
      </c>
      <c r="G42817">
        <v>8.1</v>
      </c>
      <c r="H42817">
        <v>0</v>
      </c>
      <c r="I42817">
        <v>8.1</v>
      </c>
      <c r="J42817">
        <v>0</v>
      </c>
    </row>
    <row r="42818" spans="1:10" x14ac:dyDescent="0.3">
      <c r="A42818">
        <v>2020</v>
      </c>
      <c r="B42818">
        <v>2</v>
      </c>
      <c r="C42818">
        <v>12</v>
      </c>
      <c r="D42818" s="3">
        <v>43873</v>
      </c>
      <c r="E42818" t="s">
        <v>2745</v>
      </c>
      <c r="F42818" t="s">
        <v>2760</v>
      </c>
      <c r="G42818">
        <v>0.12</v>
      </c>
      <c r="H42818">
        <v>0</v>
      </c>
      <c r="I42818">
        <v>0.12</v>
      </c>
      <c r="J42818">
        <v>0</v>
      </c>
    </row>
    <row r="42819" spans="1:10" x14ac:dyDescent="0.3">
      <c r="A42819">
        <v>2020</v>
      </c>
      <c r="B42819">
        <v>2</v>
      </c>
      <c r="C42819">
        <v>12</v>
      </c>
      <c r="D42819" s="3">
        <v>43873</v>
      </c>
      <c r="E42819" t="s">
        <v>2745</v>
      </c>
      <c r="F42819" t="s">
        <v>2770</v>
      </c>
      <c r="G42819">
        <v>1.21</v>
      </c>
      <c r="H42819">
        <v>0</v>
      </c>
      <c r="I42819">
        <v>1.21</v>
      </c>
      <c r="J42819">
        <v>0</v>
      </c>
    </row>
    <row r="42820" spans="1:10" x14ac:dyDescent="0.3">
      <c r="A42820">
        <v>2020</v>
      </c>
      <c r="B42820">
        <v>2</v>
      </c>
      <c r="C42820">
        <v>12</v>
      </c>
      <c r="D42820" s="3">
        <v>43873</v>
      </c>
      <c r="E42820" t="s">
        <v>2745</v>
      </c>
      <c r="F42820" t="s">
        <v>2865</v>
      </c>
      <c r="G42820">
        <v>0.46999999999999992</v>
      </c>
      <c r="H42820">
        <v>0.46999999999999992</v>
      </c>
      <c r="I42820">
        <v>0</v>
      </c>
      <c r="J42820">
        <v>0</v>
      </c>
    </row>
    <row r="42821" spans="1:10" x14ac:dyDescent="0.3">
      <c r="A42821">
        <v>2020</v>
      </c>
      <c r="B42821">
        <v>2</v>
      </c>
      <c r="C42821">
        <v>12</v>
      </c>
      <c r="D42821" s="3">
        <v>43873</v>
      </c>
      <c r="E42821" t="s">
        <v>2745</v>
      </c>
      <c r="F42821" t="s">
        <v>2777</v>
      </c>
      <c r="G42821">
        <v>0.45</v>
      </c>
      <c r="H42821">
        <v>0</v>
      </c>
      <c r="I42821">
        <v>0.45</v>
      </c>
      <c r="J42821">
        <v>0</v>
      </c>
    </row>
    <row r="42822" spans="1:10" x14ac:dyDescent="0.3">
      <c r="A42822">
        <v>2020</v>
      </c>
      <c r="B42822">
        <v>2</v>
      </c>
      <c r="C42822">
        <v>12</v>
      </c>
      <c r="D42822" s="3">
        <v>43873</v>
      </c>
      <c r="E42822" t="s">
        <v>2745</v>
      </c>
      <c r="F42822" t="s">
        <v>2761</v>
      </c>
      <c r="G42822">
        <v>3.4000000000000002E-2</v>
      </c>
      <c r="H42822">
        <v>0</v>
      </c>
      <c r="I42822">
        <v>3.4000000000000002E-2</v>
      </c>
      <c r="J42822">
        <v>0</v>
      </c>
    </row>
    <row r="42823" spans="1:10" x14ac:dyDescent="0.3">
      <c r="A42823">
        <v>2020</v>
      </c>
      <c r="B42823">
        <v>2</v>
      </c>
      <c r="C42823">
        <v>12</v>
      </c>
      <c r="D42823" s="3">
        <v>43873</v>
      </c>
      <c r="E42823" t="s">
        <v>2745</v>
      </c>
      <c r="F42823" t="s">
        <v>2796</v>
      </c>
      <c r="G42823">
        <v>1.0899999999999999</v>
      </c>
      <c r="H42823">
        <v>0</v>
      </c>
      <c r="I42823">
        <v>1.0899999999999999</v>
      </c>
      <c r="J42823">
        <v>0</v>
      </c>
    </row>
    <row r="42824" spans="1:10" x14ac:dyDescent="0.3">
      <c r="A42824">
        <v>2020</v>
      </c>
      <c r="B42824">
        <v>2</v>
      </c>
      <c r="C42824">
        <v>12</v>
      </c>
      <c r="D42824" s="3">
        <v>43873</v>
      </c>
      <c r="E42824" t="s">
        <v>2745</v>
      </c>
      <c r="F42824" t="s">
        <v>2811</v>
      </c>
      <c r="G42824">
        <v>0.3</v>
      </c>
      <c r="H42824">
        <v>0.3</v>
      </c>
      <c r="I42824">
        <v>0</v>
      </c>
      <c r="J42824">
        <v>0</v>
      </c>
    </row>
    <row r="42825" spans="1:10" x14ac:dyDescent="0.3">
      <c r="A42825">
        <v>2020</v>
      </c>
      <c r="B42825">
        <v>2</v>
      </c>
      <c r="C42825">
        <v>12</v>
      </c>
      <c r="D42825" s="3">
        <v>43873</v>
      </c>
      <c r="E42825" t="s">
        <v>2745</v>
      </c>
      <c r="F42825" t="s">
        <v>2746</v>
      </c>
      <c r="G42825">
        <v>53.3</v>
      </c>
      <c r="H42825">
        <v>0</v>
      </c>
      <c r="I42825">
        <v>53.3</v>
      </c>
      <c r="J42825">
        <v>0</v>
      </c>
    </row>
    <row r="42826" spans="1:10" x14ac:dyDescent="0.3">
      <c r="A42826">
        <v>2020</v>
      </c>
      <c r="B42826">
        <v>2</v>
      </c>
      <c r="C42826">
        <v>12</v>
      </c>
      <c r="D42826" s="3">
        <v>43873</v>
      </c>
      <c r="E42826" t="s">
        <v>2745</v>
      </c>
      <c r="F42826" t="s">
        <v>2751</v>
      </c>
      <c r="G42826">
        <v>27.369999999999997</v>
      </c>
      <c r="H42826">
        <v>5</v>
      </c>
      <c r="I42826">
        <v>17.2</v>
      </c>
      <c r="J42826">
        <v>5.17</v>
      </c>
    </row>
    <row r="42827" spans="1:10" x14ac:dyDescent="0.3">
      <c r="A42827">
        <v>2020</v>
      </c>
      <c r="B42827">
        <v>2</v>
      </c>
      <c r="C42827">
        <v>12</v>
      </c>
      <c r="D42827" s="3">
        <v>43873</v>
      </c>
      <c r="E42827" t="s">
        <v>2745</v>
      </c>
      <c r="F42827" t="s">
        <v>2766</v>
      </c>
      <c r="G42827">
        <v>1.3980000000000001</v>
      </c>
      <c r="H42827">
        <v>0.2</v>
      </c>
      <c r="I42827">
        <v>1.1980000000000002</v>
      </c>
      <c r="J42827">
        <v>0</v>
      </c>
    </row>
    <row r="42828" spans="1:10" x14ac:dyDescent="0.3">
      <c r="A42828">
        <v>2020</v>
      </c>
      <c r="B42828">
        <v>2</v>
      </c>
      <c r="C42828">
        <v>12</v>
      </c>
      <c r="D42828" s="3">
        <v>43873</v>
      </c>
      <c r="E42828" t="s">
        <v>2745</v>
      </c>
      <c r="F42828" t="s">
        <v>2805</v>
      </c>
      <c r="G42828">
        <v>0.59000000000000008</v>
      </c>
      <c r="H42828">
        <v>0.45</v>
      </c>
      <c r="I42828">
        <v>0.14000000000000001</v>
      </c>
      <c r="J42828">
        <v>0</v>
      </c>
    </row>
    <row r="42829" spans="1:10" x14ac:dyDescent="0.3">
      <c r="A42829">
        <v>2020</v>
      </c>
      <c r="B42829">
        <v>2</v>
      </c>
      <c r="C42829">
        <v>12</v>
      </c>
      <c r="D42829" s="3">
        <v>43873</v>
      </c>
      <c r="E42829" t="s">
        <v>2747</v>
      </c>
      <c r="F42829" t="s">
        <v>2943</v>
      </c>
      <c r="G42829">
        <v>59</v>
      </c>
      <c r="H42829">
        <v>0</v>
      </c>
      <c r="I42829">
        <v>3.5</v>
      </c>
      <c r="J42829">
        <v>55.5</v>
      </c>
    </row>
    <row r="42830" spans="1:10" x14ac:dyDescent="0.3">
      <c r="A42830">
        <v>2020</v>
      </c>
      <c r="B42830">
        <v>2</v>
      </c>
      <c r="C42830">
        <v>12</v>
      </c>
      <c r="D42830" s="3">
        <v>43873</v>
      </c>
      <c r="E42830" t="s">
        <v>2741</v>
      </c>
      <c r="F42830" t="s">
        <v>2908</v>
      </c>
      <c r="G42830">
        <v>0.55000000000000004</v>
      </c>
      <c r="H42830">
        <v>0.4</v>
      </c>
      <c r="I42830">
        <v>0.15</v>
      </c>
      <c r="J42830">
        <v>0</v>
      </c>
    </row>
    <row r="42831" spans="1:10" x14ac:dyDescent="0.3">
      <c r="A42831">
        <v>2020</v>
      </c>
      <c r="B42831">
        <v>2</v>
      </c>
      <c r="C42831">
        <v>12</v>
      </c>
      <c r="D42831" s="3">
        <v>43873</v>
      </c>
      <c r="E42831" t="s">
        <v>2741</v>
      </c>
      <c r="F42831" t="s">
        <v>2758</v>
      </c>
      <c r="G42831">
        <v>3</v>
      </c>
      <c r="H42831">
        <v>0</v>
      </c>
      <c r="I42831">
        <v>2.2000000000000002</v>
      </c>
      <c r="J42831">
        <v>0.8</v>
      </c>
    </row>
    <row r="42832" spans="1:10" x14ac:dyDescent="0.3">
      <c r="A42832">
        <v>2020</v>
      </c>
      <c r="B42832">
        <v>2</v>
      </c>
      <c r="C42832">
        <v>12</v>
      </c>
      <c r="D42832" s="3">
        <v>43873</v>
      </c>
      <c r="E42832" t="s">
        <v>2741</v>
      </c>
      <c r="F42832" t="s">
        <v>2763</v>
      </c>
      <c r="G42832">
        <v>0.2</v>
      </c>
      <c r="H42832">
        <v>0</v>
      </c>
      <c r="I42832">
        <v>0.2</v>
      </c>
      <c r="J42832">
        <v>0</v>
      </c>
    </row>
    <row r="42833" spans="1:10" x14ac:dyDescent="0.3">
      <c r="A42833">
        <v>2020</v>
      </c>
      <c r="B42833">
        <v>2</v>
      </c>
      <c r="C42833">
        <v>12</v>
      </c>
      <c r="D42833" s="3">
        <v>43873</v>
      </c>
      <c r="E42833" t="s">
        <v>2741</v>
      </c>
      <c r="F42833" t="s">
        <v>2878</v>
      </c>
      <c r="G42833">
        <v>2</v>
      </c>
      <c r="H42833">
        <v>0</v>
      </c>
      <c r="I42833">
        <v>2</v>
      </c>
      <c r="J42833">
        <v>0</v>
      </c>
    </row>
    <row r="42834" spans="1:10" x14ac:dyDescent="0.3">
      <c r="A42834">
        <v>2020</v>
      </c>
      <c r="B42834">
        <v>2</v>
      </c>
      <c r="C42834">
        <v>12</v>
      </c>
      <c r="D42834" s="3">
        <v>43873</v>
      </c>
      <c r="E42834" t="s">
        <v>2741</v>
      </c>
      <c r="F42834" t="s">
        <v>2787</v>
      </c>
      <c r="G42834">
        <v>0.8</v>
      </c>
      <c r="H42834">
        <v>0</v>
      </c>
      <c r="I42834">
        <v>0.8</v>
      </c>
      <c r="J42834">
        <v>0</v>
      </c>
    </row>
    <row r="42835" spans="1:10" x14ac:dyDescent="0.3">
      <c r="A42835">
        <v>2020</v>
      </c>
      <c r="B42835">
        <v>2</v>
      </c>
      <c r="C42835">
        <v>12</v>
      </c>
      <c r="D42835" s="3">
        <v>43873</v>
      </c>
      <c r="E42835" t="s">
        <v>2741</v>
      </c>
      <c r="F42835" t="s">
        <v>2935</v>
      </c>
      <c r="G42835">
        <v>2.4900000000000002</v>
      </c>
      <c r="H42835">
        <v>0</v>
      </c>
      <c r="I42835">
        <v>2.4900000000000002</v>
      </c>
      <c r="J42835">
        <v>0</v>
      </c>
    </row>
    <row r="42836" spans="1:10" x14ac:dyDescent="0.3">
      <c r="A42836">
        <v>2020</v>
      </c>
      <c r="B42836">
        <v>2</v>
      </c>
      <c r="C42836">
        <v>12</v>
      </c>
      <c r="D42836" s="3">
        <v>43873</v>
      </c>
      <c r="E42836" t="s">
        <v>3040</v>
      </c>
      <c r="F42836" t="s">
        <v>3047</v>
      </c>
      <c r="G42836">
        <v>0.02</v>
      </c>
      <c r="H42836">
        <v>0</v>
      </c>
      <c r="I42836">
        <v>0</v>
      </c>
      <c r="J42836">
        <v>0.02</v>
      </c>
    </row>
    <row r="42837" spans="1:10" x14ac:dyDescent="0.3">
      <c r="A42837">
        <v>2020</v>
      </c>
      <c r="B42837">
        <v>2</v>
      </c>
      <c r="C42837">
        <v>12</v>
      </c>
      <c r="D42837" s="3">
        <v>43873</v>
      </c>
      <c r="E42837" t="s">
        <v>3040</v>
      </c>
      <c r="F42837" t="s">
        <v>3054</v>
      </c>
      <c r="G42837">
        <v>0.13</v>
      </c>
      <c r="H42837">
        <v>0.13</v>
      </c>
      <c r="I42837">
        <v>0</v>
      </c>
      <c r="J42837">
        <v>0</v>
      </c>
    </row>
    <row r="42838" spans="1:10" x14ac:dyDescent="0.3">
      <c r="A42838">
        <v>2020</v>
      </c>
      <c r="B42838">
        <v>2</v>
      </c>
      <c r="C42838">
        <v>12</v>
      </c>
      <c r="D42838" s="3">
        <v>43873</v>
      </c>
      <c r="E42838" t="s">
        <v>3040</v>
      </c>
      <c r="F42838" t="s">
        <v>3058</v>
      </c>
      <c r="G42838">
        <v>0.02</v>
      </c>
      <c r="H42838">
        <v>0</v>
      </c>
      <c r="I42838">
        <v>0.02</v>
      </c>
      <c r="J42838">
        <v>0</v>
      </c>
    </row>
    <row r="42839" spans="1:10" x14ac:dyDescent="0.3">
      <c r="A42839">
        <v>2020</v>
      </c>
      <c r="B42839">
        <v>2</v>
      </c>
      <c r="C42839">
        <v>12</v>
      </c>
      <c r="D42839" s="3">
        <v>43873</v>
      </c>
      <c r="E42839" t="s">
        <v>2752</v>
      </c>
      <c r="F42839" t="s">
        <v>2928</v>
      </c>
      <c r="G42839">
        <v>7.0000000000000007E-2</v>
      </c>
      <c r="H42839">
        <v>0.04</v>
      </c>
      <c r="I42839">
        <v>0.03</v>
      </c>
      <c r="J42839">
        <v>0</v>
      </c>
    </row>
    <row r="42840" spans="1:10" x14ac:dyDescent="0.3">
      <c r="A42840">
        <v>2020</v>
      </c>
      <c r="B42840">
        <v>2</v>
      </c>
      <c r="C42840">
        <v>12</v>
      </c>
      <c r="D42840" s="3">
        <v>43873</v>
      </c>
      <c r="E42840" t="s">
        <v>2752</v>
      </c>
      <c r="F42840" t="s">
        <v>2815</v>
      </c>
      <c r="G42840">
        <v>4.7</v>
      </c>
      <c r="H42840">
        <v>1</v>
      </c>
      <c r="I42840">
        <v>3.7</v>
      </c>
      <c r="J42840">
        <v>0</v>
      </c>
    </row>
    <row r="42841" spans="1:10" x14ac:dyDescent="0.3">
      <c r="A42841">
        <v>2020</v>
      </c>
      <c r="B42841">
        <v>2</v>
      </c>
      <c r="C42841">
        <v>12</v>
      </c>
      <c r="D42841" s="3">
        <v>43873</v>
      </c>
      <c r="E42841" t="s">
        <v>2752</v>
      </c>
      <c r="F42841" t="s">
        <v>2762</v>
      </c>
      <c r="G42841">
        <v>20</v>
      </c>
      <c r="H42841">
        <v>4</v>
      </c>
      <c r="I42841">
        <v>16</v>
      </c>
      <c r="J42841">
        <v>0</v>
      </c>
    </row>
    <row r="42842" spans="1:10" x14ac:dyDescent="0.3">
      <c r="A42842">
        <v>2020</v>
      </c>
      <c r="B42842">
        <v>2</v>
      </c>
      <c r="C42842">
        <v>12</v>
      </c>
      <c r="D42842" s="3">
        <v>43873</v>
      </c>
      <c r="E42842" t="s">
        <v>2752</v>
      </c>
      <c r="F42842" t="s">
        <v>2847</v>
      </c>
      <c r="G42842">
        <v>0.08</v>
      </c>
      <c r="H42842">
        <v>0</v>
      </c>
      <c r="I42842">
        <v>0.08</v>
      </c>
      <c r="J42842">
        <v>0</v>
      </c>
    </row>
    <row r="42843" spans="1:10" x14ac:dyDescent="0.3">
      <c r="A42843">
        <v>2020</v>
      </c>
      <c r="B42843">
        <v>2</v>
      </c>
      <c r="C42843">
        <v>13</v>
      </c>
      <c r="D42843" s="3">
        <v>43874</v>
      </c>
      <c r="E42843" t="s">
        <v>2743</v>
      </c>
      <c r="F42843" t="s">
        <v>2816</v>
      </c>
      <c r="G42843">
        <v>0.02</v>
      </c>
      <c r="H42843">
        <v>0</v>
      </c>
      <c r="I42843">
        <v>0.02</v>
      </c>
      <c r="J42843">
        <v>0</v>
      </c>
    </row>
    <row r="42844" spans="1:10" x14ac:dyDescent="0.3">
      <c r="A42844">
        <v>2020</v>
      </c>
      <c r="B42844">
        <v>2</v>
      </c>
      <c r="C42844">
        <v>13</v>
      </c>
      <c r="D42844" s="3">
        <v>43874</v>
      </c>
      <c r="E42844" t="s">
        <v>2743</v>
      </c>
      <c r="F42844" t="s">
        <v>2926</v>
      </c>
      <c r="G42844">
        <v>3.62</v>
      </c>
      <c r="H42844">
        <v>0</v>
      </c>
      <c r="I42844">
        <v>0</v>
      </c>
      <c r="J42844">
        <v>3.62</v>
      </c>
    </row>
    <row r="42845" spans="1:10" x14ac:dyDescent="0.3">
      <c r="A42845">
        <v>2020</v>
      </c>
      <c r="B42845">
        <v>2</v>
      </c>
      <c r="C42845">
        <v>13</v>
      </c>
      <c r="D42845" s="3">
        <v>43874</v>
      </c>
      <c r="E42845" t="s">
        <v>2743</v>
      </c>
      <c r="F42845" t="s">
        <v>2823</v>
      </c>
      <c r="G42845">
        <v>19.45</v>
      </c>
      <c r="H42845">
        <v>18.579999999999998</v>
      </c>
      <c r="I42845">
        <v>0.86999999999999988</v>
      </c>
      <c r="J42845">
        <v>0</v>
      </c>
    </row>
    <row r="42846" spans="1:10" x14ac:dyDescent="0.3">
      <c r="A42846">
        <v>2020</v>
      </c>
      <c r="B42846">
        <v>2</v>
      </c>
      <c r="C42846">
        <v>13</v>
      </c>
      <c r="D42846" s="3">
        <v>43874</v>
      </c>
      <c r="E42846" t="s">
        <v>2743</v>
      </c>
      <c r="F42846" t="s">
        <v>2861</v>
      </c>
      <c r="G42846">
        <v>50.239999999999995</v>
      </c>
      <c r="H42846">
        <v>35.11</v>
      </c>
      <c r="I42846">
        <v>5.1199999999999992</v>
      </c>
      <c r="J42846">
        <v>10.01</v>
      </c>
    </row>
    <row r="42847" spans="1:10" x14ac:dyDescent="0.3">
      <c r="A42847">
        <v>2020</v>
      </c>
      <c r="B42847">
        <v>2</v>
      </c>
      <c r="C42847">
        <v>13</v>
      </c>
      <c r="D42847" s="3">
        <v>43874</v>
      </c>
      <c r="E42847" t="s">
        <v>2743</v>
      </c>
      <c r="F42847" t="s">
        <v>2947</v>
      </c>
      <c r="G42847">
        <v>3.27</v>
      </c>
      <c r="H42847">
        <v>1.27</v>
      </c>
      <c r="I42847">
        <v>2</v>
      </c>
      <c r="J42847">
        <v>0</v>
      </c>
    </row>
    <row r="42848" spans="1:10" x14ac:dyDescent="0.3">
      <c r="A42848">
        <v>2020</v>
      </c>
      <c r="B42848">
        <v>2</v>
      </c>
      <c r="C42848">
        <v>13</v>
      </c>
      <c r="D42848" s="3">
        <v>43874</v>
      </c>
      <c r="E42848" t="s">
        <v>2743</v>
      </c>
      <c r="F42848" t="s">
        <v>2986</v>
      </c>
      <c r="G42848">
        <v>0.02</v>
      </c>
      <c r="H42848">
        <v>0</v>
      </c>
      <c r="I42848">
        <v>0.02</v>
      </c>
      <c r="J42848">
        <v>0</v>
      </c>
    </row>
    <row r="42849" spans="1:10" x14ac:dyDescent="0.3">
      <c r="A42849">
        <v>2020</v>
      </c>
      <c r="B42849">
        <v>2</v>
      </c>
      <c r="C42849">
        <v>13</v>
      </c>
      <c r="D42849" s="3">
        <v>43874</v>
      </c>
      <c r="E42849" t="s">
        <v>2743</v>
      </c>
      <c r="F42849" t="s">
        <v>2771</v>
      </c>
      <c r="G42849">
        <v>20</v>
      </c>
      <c r="H42849">
        <v>0</v>
      </c>
      <c r="I42849">
        <v>20</v>
      </c>
      <c r="J42849">
        <v>0</v>
      </c>
    </row>
    <row r="42850" spans="1:10" x14ac:dyDescent="0.3">
      <c r="A42850">
        <v>2020</v>
      </c>
      <c r="B42850">
        <v>2</v>
      </c>
      <c r="C42850">
        <v>13</v>
      </c>
      <c r="D42850" s="3">
        <v>43874</v>
      </c>
      <c r="E42850" t="s">
        <v>2745</v>
      </c>
      <c r="F42850" t="s">
        <v>3011</v>
      </c>
      <c r="G42850">
        <v>3</v>
      </c>
      <c r="H42850">
        <v>0</v>
      </c>
      <c r="I42850">
        <v>3</v>
      </c>
      <c r="J42850">
        <v>0</v>
      </c>
    </row>
    <row r="42851" spans="1:10" x14ac:dyDescent="0.3">
      <c r="A42851">
        <v>2020</v>
      </c>
      <c r="B42851">
        <v>2</v>
      </c>
      <c r="C42851">
        <v>13</v>
      </c>
      <c r="D42851" s="3">
        <v>43874</v>
      </c>
      <c r="E42851" t="s">
        <v>2745</v>
      </c>
      <c r="F42851" t="s">
        <v>2782</v>
      </c>
      <c r="G42851">
        <v>82.76</v>
      </c>
      <c r="H42851">
        <v>41.01</v>
      </c>
      <c r="I42851">
        <v>41.75</v>
      </c>
      <c r="J42851">
        <v>0</v>
      </c>
    </row>
    <row r="42852" spans="1:10" x14ac:dyDescent="0.3">
      <c r="A42852">
        <v>2020</v>
      </c>
      <c r="B42852">
        <v>2</v>
      </c>
      <c r="C42852">
        <v>13</v>
      </c>
      <c r="D42852" s="3">
        <v>43874</v>
      </c>
      <c r="E42852" t="s">
        <v>2745</v>
      </c>
      <c r="F42852" t="s">
        <v>2760</v>
      </c>
      <c r="G42852">
        <v>0.20050000000000001</v>
      </c>
      <c r="H42852">
        <v>0</v>
      </c>
      <c r="I42852">
        <v>0.20050000000000001</v>
      </c>
      <c r="J42852">
        <v>0</v>
      </c>
    </row>
    <row r="42853" spans="1:10" x14ac:dyDescent="0.3">
      <c r="A42853">
        <v>2020</v>
      </c>
      <c r="B42853">
        <v>2</v>
      </c>
      <c r="C42853">
        <v>13</v>
      </c>
      <c r="D42853" s="3">
        <v>43874</v>
      </c>
      <c r="E42853" t="s">
        <v>2745</v>
      </c>
      <c r="F42853" t="s">
        <v>2777</v>
      </c>
      <c r="G42853">
        <v>2.476</v>
      </c>
      <c r="H42853">
        <v>0</v>
      </c>
      <c r="I42853">
        <v>2.476</v>
      </c>
      <c r="J42853">
        <v>0</v>
      </c>
    </row>
    <row r="42854" spans="1:10" x14ac:dyDescent="0.3">
      <c r="A42854">
        <v>2020</v>
      </c>
      <c r="B42854">
        <v>2</v>
      </c>
      <c r="C42854">
        <v>13</v>
      </c>
      <c r="D42854" s="3">
        <v>43874</v>
      </c>
      <c r="E42854" t="s">
        <v>2745</v>
      </c>
      <c r="F42854" t="s">
        <v>2761</v>
      </c>
      <c r="G42854">
        <v>0.48000000000000004</v>
      </c>
      <c r="H42854">
        <v>0.19</v>
      </c>
      <c r="I42854">
        <v>0.2</v>
      </c>
      <c r="J42854">
        <v>0.09</v>
      </c>
    </row>
    <row r="42855" spans="1:10" x14ac:dyDescent="0.3">
      <c r="A42855">
        <v>2020</v>
      </c>
      <c r="B42855">
        <v>2</v>
      </c>
      <c r="C42855">
        <v>13</v>
      </c>
      <c r="D42855" s="3">
        <v>43874</v>
      </c>
      <c r="E42855" t="s">
        <v>2745</v>
      </c>
      <c r="F42855" t="s">
        <v>2796</v>
      </c>
      <c r="G42855">
        <v>1.46</v>
      </c>
      <c r="H42855">
        <v>0</v>
      </c>
      <c r="I42855">
        <v>1.46</v>
      </c>
      <c r="J42855">
        <v>0</v>
      </c>
    </row>
    <row r="42856" spans="1:10" x14ac:dyDescent="0.3">
      <c r="A42856">
        <v>2020</v>
      </c>
      <c r="B42856">
        <v>2</v>
      </c>
      <c r="C42856">
        <v>13</v>
      </c>
      <c r="D42856" s="3">
        <v>43874</v>
      </c>
      <c r="E42856" t="s">
        <v>2745</v>
      </c>
      <c r="F42856" t="s">
        <v>2912</v>
      </c>
      <c r="G42856">
        <v>2.1</v>
      </c>
      <c r="H42856">
        <v>0</v>
      </c>
      <c r="I42856">
        <v>2.1</v>
      </c>
      <c r="J42856">
        <v>0</v>
      </c>
    </row>
    <row r="42857" spans="1:10" x14ac:dyDescent="0.3">
      <c r="A42857">
        <v>2020</v>
      </c>
      <c r="B42857">
        <v>2</v>
      </c>
      <c r="C42857">
        <v>13</v>
      </c>
      <c r="D42857" s="3">
        <v>43874</v>
      </c>
      <c r="E42857" t="s">
        <v>2745</v>
      </c>
      <c r="F42857" t="s">
        <v>2751</v>
      </c>
      <c r="G42857">
        <v>50.800000000000004</v>
      </c>
      <c r="H42857">
        <v>13.56</v>
      </c>
      <c r="I42857">
        <v>36.86</v>
      </c>
      <c r="J42857">
        <v>0.38</v>
      </c>
    </row>
    <row r="42858" spans="1:10" x14ac:dyDescent="0.3">
      <c r="A42858">
        <v>2020</v>
      </c>
      <c r="B42858">
        <v>2</v>
      </c>
      <c r="C42858">
        <v>13</v>
      </c>
      <c r="D42858" s="3">
        <v>43874</v>
      </c>
      <c r="E42858" t="s">
        <v>2745</v>
      </c>
      <c r="F42858" t="s">
        <v>2766</v>
      </c>
      <c r="G42858">
        <v>0.15</v>
      </c>
      <c r="H42858">
        <v>0</v>
      </c>
      <c r="I42858">
        <v>0.15</v>
      </c>
      <c r="J42858">
        <v>0</v>
      </c>
    </row>
    <row r="42859" spans="1:10" x14ac:dyDescent="0.3">
      <c r="A42859">
        <v>2020</v>
      </c>
      <c r="B42859">
        <v>2</v>
      </c>
      <c r="C42859">
        <v>13</v>
      </c>
      <c r="D42859" s="3">
        <v>43874</v>
      </c>
      <c r="E42859" t="s">
        <v>2747</v>
      </c>
      <c r="F42859" t="s">
        <v>2748</v>
      </c>
      <c r="G42859">
        <v>0.08</v>
      </c>
      <c r="H42859">
        <v>0</v>
      </c>
      <c r="I42859">
        <v>0.01</v>
      </c>
      <c r="J42859">
        <v>7.0000000000000007E-2</v>
      </c>
    </row>
    <row r="42860" spans="1:10" x14ac:dyDescent="0.3">
      <c r="A42860">
        <v>2020</v>
      </c>
      <c r="B42860">
        <v>2</v>
      </c>
      <c r="C42860">
        <v>13</v>
      </c>
      <c r="D42860" s="3">
        <v>43874</v>
      </c>
      <c r="E42860" t="s">
        <v>2866</v>
      </c>
      <c r="F42860" t="s">
        <v>2958</v>
      </c>
      <c r="G42860">
        <v>0.02</v>
      </c>
      <c r="H42860">
        <v>0</v>
      </c>
      <c r="I42860">
        <v>0.01</v>
      </c>
      <c r="J42860">
        <v>0.01</v>
      </c>
    </row>
    <row r="42861" spans="1:10" x14ac:dyDescent="0.3">
      <c r="A42861">
        <v>2020</v>
      </c>
      <c r="B42861">
        <v>2</v>
      </c>
      <c r="C42861">
        <v>13</v>
      </c>
      <c r="D42861" s="3">
        <v>43874</v>
      </c>
      <c r="E42861" t="s">
        <v>2866</v>
      </c>
      <c r="F42861" t="s">
        <v>2875</v>
      </c>
      <c r="G42861">
        <v>0.11</v>
      </c>
      <c r="H42861">
        <v>0</v>
      </c>
      <c r="I42861">
        <v>0.11</v>
      </c>
      <c r="J42861">
        <v>0</v>
      </c>
    </row>
    <row r="42862" spans="1:10" x14ac:dyDescent="0.3">
      <c r="A42862">
        <v>2020</v>
      </c>
      <c r="B42862">
        <v>2</v>
      </c>
      <c r="C42862">
        <v>13</v>
      </c>
      <c r="D42862" s="3">
        <v>43874</v>
      </c>
      <c r="E42862" t="s">
        <v>2741</v>
      </c>
      <c r="F42862" t="s">
        <v>2758</v>
      </c>
      <c r="G42862">
        <v>0.01</v>
      </c>
      <c r="H42862">
        <v>0</v>
      </c>
      <c r="I42862">
        <v>0.01</v>
      </c>
      <c r="J42862">
        <v>0</v>
      </c>
    </row>
    <row r="42863" spans="1:10" x14ac:dyDescent="0.3">
      <c r="A42863">
        <v>2020</v>
      </c>
      <c r="B42863">
        <v>2</v>
      </c>
      <c r="C42863">
        <v>13</v>
      </c>
      <c r="D42863" s="3">
        <v>43874</v>
      </c>
      <c r="E42863" t="s">
        <v>2741</v>
      </c>
      <c r="F42863" t="s">
        <v>2924</v>
      </c>
      <c r="G42863">
        <v>67.75</v>
      </c>
      <c r="H42863">
        <v>1</v>
      </c>
      <c r="I42863">
        <v>51.75</v>
      </c>
      <c r="J42863">
        <v>15</v>
      </c>
    </row>
    <row r="42864" spans="1:10" x14ac:dyDescent="0.3">
      <c r="A42864">
        <v>2020</v>
      </c>
      <c r="B42864">
        <v>2</v>
      </c>
      <c r="C42864">
        <v>13</v>
      </c>
      <c r="D42864" s="3">
        <v>43874</v>
      </c>
      <c r="E42864" t="s">
        <v>2741</v>
      </c>
      <c r="F42864" t="s">
        <v>2741</v>
      </c>
      <c r="G42864">
        <v>5</v>
      </c>
      <c r="H42864">
        <v>0</v>
      </c>
      <c r="I42864">
        <v>5</v>
      </c>
      <c r="J42864">
        <v>0</v>
      </c>
    </row>
    <row r="42865" spans="1:10" x14ac:dyDescent="0.3">
      <c r="A42865">
        <v>2020</v>
      </c>
      <c r="B42865">
        <v>2</v>
      </c>
      <c r="C42865">
        <v>13</v>
      </c>
      <c r="D42865" s="3">
        <v>43874</v>
      </c>
      <c r="E42865" t="s">
        <v>2741</v>
      </c>
      <c r="F42865" t="s">
        <v>2934</v>
      </c>
      <c r="G42865">
        <v>0.1</v>
      </c>
      <c r="H42865">
        <v>0</v>
      </c>
      <c r="I42865">
        <v>0.1</v>
      </c>
      <c r="J42865">
        <v>0</v>
      </c>
    </row>
    <row r="42866" spans="1:10" x14ac:dyDescent="0.3">
      <c r="A42866">
        <v>2020</v>
      </c>
      <c r="B42866">
        <v>2</v>
      </c>
      <c r="C42866">
        <v>13</v>
      </c>
      <c r="D42866" s="3">
        <v>43874</v>
      </c>
      <c r="E42866" t="s">
        <v>2741</v>
      </c>
      <c r="F42866" t="s">
        <v>2872</v>
      </c>
      <c r="G42866">
        <v>3.3000000000000002E-2</v>
      </c>
      <c r="H42866">
        <v>0</v>
      </c>
      <c r="I42866">
        <v>3.3000000000000002E-2</v>
      </c>
      <c r="J42866">
        <v>0</v>
      </c>
    </row>
    <row r="42867" spans="1:10" x14ac:dyDescent="0.3">
      <c r="A42867">
        <v>2020</v>
      </c>
      <c r="B42867">
        <v>2</v>
      </c>
      <c r="C42867">
        <v>13</v>
      </c>
      <c r="D42867" s="3">
        <v>43874</v>
      </c>
      <c r="E42867" t="s">
        <v>2749</v>
      </c>
      <c r="F42867" t="s">
        <v>2849</v>
      </c>
      <c r="G42867">
        <v>0.2</v>
      </c>
      <c r="H42867">
        <v>0</v>
      </c>
      <c r="I42867">
        <v>0.2</v>
      </c>
      <c r="J42867">
        <v>0</v>
      </c>
    </row>
    <row r="42868" spans="1:10" x14ac:dyDescent="0.3">
      <c r="A42868">
        <v>2020</v>
      </c>
      <c r="B42868">
        <v>2</v>
      </c>
      <c r="C42868">
        <v>13</v>
      </c>
      <c r="D42868" s="3">
        <v>43874</v>
      </c>
      <c r="E42868" t="s">
        <v>3040</v>
      </c>
      <c r="F42868" t="s">
        <v>3053</v>
      </c>
      <c r="G42868">
        <v>7.400000000000001E-2</v>
      </c>
      <c r="H42868">
        <v>0</v>
      </c>
      <c r="I42868">
        <v>7.400000000000001E-2</v>
      </c>
      <c r="J42868">
        <v>0</v>
      </c>
    </row>
    <row r="42869" spans="1:10" x14ac:dyDescent="0.3">
      <c r="A42869">
        <v>2020</v>
      </c>
      <c r="B42869">
        <v>2</v>
      </c>
      <c r="C42869">
        <v>13</v>
      </c>
      <c r="D42869" s="3">
        <v>43874</v>
      </c>
      <c r="E42869" t="s">
        <v>3040</v>
      </c>
      <c r="F42869" t="s">
        <v>3054</v>
      </c>
      <c r="G42869">
        <v>0.02</v>
      </c>
      <c r="H42869">
        <v>0</v>
      </c>
      <c r="I42869">
        <v>0.02</v>
      </c>
      <c r="J42869">
        <v>0</v>
      </c>
    </row>
    <row r="42870" spans="1:10" x14ac:dyDescent="0.3">
      <c r="A42870">
        <v>2020</v>
      </c>
      <c r="B42870">
        <v>2</v>
      </c>
      <c r="C42870">
        <v>13</v>
      </c>
      <c r="D42870" s="3">
        <v>43874</v>
      </c>
      <c r="E42870" t="s">
        <v>3040</v>
      </c>
      <c r="F42870" t="s">
        <v>3062</v>
      </c>
      <c r="G42870">
        <v>0.28999999999999998</v>
      </c>
      <c r="H42870">
        <v>0</v>
      </c>
      <c r="I42870">
        <v>0.04</v>
      </c>
      <c r="J42870">
        <v>0.25</v>
      </c>
    </row>
    <row r="42871" spans="1:10" x14ac:dyDescent="0.3">
      <c r="A42871">
        <v>2020</v>
      </c>
      <c r="B42871">
        <v>2</v>
      </c>
      <c r="C42871">
        <v>13</v>
      </c>
      <c r="D42871" s="3">
        <v>43874</v>
      </c>
      <c r="E42871" t="s">
        <v>2754</v>
      </c>
      <c r="F42871" t="s">
        <v>2880</v>
      </c>
      <c r="G42871">
        <v>84</v>
      </c>
      <c r="H42871">
        <v>0.5</v>
      </c>
      <c r="I42871">
        <v>23.5</v>
      </c>
      <c r="J42871">
        <v>60</v>
      </c>
    </row>
    <row r="42872" spans="1:10" x14ac:dyDescent="0.3">
      <c r="A42872">
        <v>2020</v>
      </c>
      <c r="B42872">
        <v>2</v>
      </c>
      <c r="C42872">
        <v>13</v>
      </c>
      <c r="D42872" s="3">
        <v>43874</v>
      </c>
      <c r="E42872" t="s">
        <v>2754</v>
      </c>
      <c r="F42872" t="s">
        <v>2755</v>
      </c>
      <c r="G42872">
        <v>0.2</v>
      </c>
      <c r="H42872">
        <v>0</v>
      </c>
      <c r="I42872">
        <v>0</v>
      </c>
      <c r="J42872">
        <v>0.2</v>
      </c>
    </row>
    <row r="42873" spans="1:10" x14ac:dyDescent="0.3">
      <c r="A42873">
        <v>2020</v>
      </c>
      <c r="B42873">
        <v>2</v>
      </c>
      <c r="C42873">
        <v>13</v>
      </c>
      <c r="D42873" s="3">
        <v>43874</v>
      </c>
      <c r="E42873" t="s">
        <v>2752</v>
      </c>
      <c r="F42873" t="s">
        <v>2815</v>
      </c>
      <c r="G42873">
        <v>2</v>
      </c>
      <c r="H42873">
        <v>0</v>
      </c>
      <c r="I42873">
        <v>2</v>
      </c>
      <c r="J42873">
        <v>0</v>
      </c>
    </row>
    <row r="42874" spans="1:10" x14ac:dyDescent="0.3">
      <c r="A42874">
        <v>2020</v>
      </c>
      <c r="B42874">
        <v>2</v>
      </c>
      <c r="C42874">
        <v>13</v>
      </c>
      <c r="D42874" s="3">
        <v>43874</v>
      </c>
      <c r="E42874" t="s">
        <v>2752</v>
      </c>
      <c r="F42874" t="s">
        <v>2810</v>
      </c>
      <c r="G42874">
        <v>1.3</v>
      </c>
      <c r="H42874">
        <v>0</v>
      </c>
      <c r="I42874">
        <v>0.9</v>
      </c>
      <c r="J42874">
        <v>0.4</v>
      </c>
    </row>
    <row r="42875" spans="1:10" x14ac:dyDescent="0.3">
      <c r="A42875">
        <v>2020</v>
      </c>
      <c r="B42875">
        <v>2</v>
      </c>
      <c r="C42875">
        <v>13</v>
      </c>
      <c r="D42875" s="3">
        <v>43874</v>
      </c>
      <c r="E42875" t="s">
        <v>2752</v>
      </c>
      <c r="F42875" t="s">
        <v>2798</v>
      </c>
      <c r="G42875">
        <v>0.30000000000000004</v>
      </c>
      <c r="H42875">
        <v>0.1</v>
      </c>
      <c r="I42875">
        <v>0.2</v>
      </c>
      <c r="J42875">
        <v>0</v>
      </c>
    </row>
    <row r="42876" spans="1:10" x14ac:dyDescent="0.3">
      <c r="A42876">
        <v>2020</v>
      </c>
      <c r="B42876">
        <v>2</v>
      </c>
      <c r="C42876">
        <v>13</v>
      </c>
      <c r="D42876" s="3">
        <v>43874</v>
      </c>
      <c r="E42876" t="s">
        <v>2752</v>
      </c>
      <c r="F42876" t="s">
        <v>2752</v>
      </c>
      <c r="G42876">
        <v>0.19999999999999998</v>
      </c>
      <c r="H42876">
        <v>0.02</v>
      </c>
      <c r="I42876">
        <v>0.18</v>
      </c>
      <c r="J42876">
        <v>0</v>
      </c>
    </row>
    <row r="42877" spans="1:10" x14ac:dyDescent="0.3">
      <c r="A42877">
        <v>2020</v>
      </c>
      <c r="B42877">
        <v>2</v>
      </c>
      <c r="C42877">
        <v>13</v>
      </c>
      <c r="D42877" s="3">
        <v>43874</v>
      </c>
      <c r="E42877" t="s">
        <v>2752</v>
      </c>
      <c r="F42877" t="s">
        <v>2790</v>
      </c>
      <c r="G42877">
        <v>0.02</v>
      </c>
      <c r="H42877">
        <v>0</v>
      </c>
      <c r="I42877">
        <v>0.02</v>
      </c>
      <c r="J42877">
        <v>0</v>
      </c>
    </row>
    <row r="42878" spans="1:10" x14ac:dyDescent="0.3">
      <c r="A42878">
        <v>2020</v>
      </c>
      <c r="B42878">
        <v>2</v>
      </c>
      <c r="C42878">
        <v>14</v>
      </c>
      <c r="D42878" s="3">
        <v>43875</v>
      </c>
      <c r="E42878" t="s">
        <v>2743</v>
      </c>
      <c r="F42878" t="s">
        <v>2874</v>
      </c>
      <c r="G42878">
        <v>0.26</v>
      </c>
      <c r="H42878">
        <v>0</v>
      </c>
      <c r="I42878">
        <v>0</v>
      </c>
      <c r="J42878">
        <v>0.26</v>
      </c>
    </row>
    <row r="42879" spans="1:10" x14ac:dyDescent="0.3">
      <c r="A42879">
        <v>2020</v>
      </c>
      <c r="B42879">
        <v>2</v>
      </c>
      <c r="C42879">
        <v>14</v>
      </c>
      <c r="D42879" s="3">
        <v>43875</v>
      </c>
      <c r="E42879" t="s">
        <v>2743</v>
      </c>
      <c r="F42879" t="s">
        <v>2759</v>
      </c>
      <c r="G42879">
        <v>8.0000000000000004E-4</v>
      </c>
      <c r="H42879">
        <v>0</v>
      </c>
      <c r="I42879">
        <v>8.0000000000000004E-4</v>
      </c>
      <c r="J42879">
        <v>0</v>
      </c>
    </row>
    <row r="42880" spans="1:10" x14ac:dyDescent="0.3">
      <c r="A42880">
        <v>2020</v>
      </c>
      <c r="B42880">
        <v>2</v>
      </c>
      <c r="C42880">
        <v>14</v>
      </c>
      <c r="D42880" s="3">
        <v>43875</v>
      </c>
      <c r="E42880" t="s">
        <v>2743</v>
      </c>
      <c r="F42880" t="s">
        <v>2986</v>
      </c>
      <c r="G42880">
        <v>0.05</v>
      </c>
      <c r="H42880">
        <v>0</v>
      </c>
      <c r="I42880">
        <v>0.05</v>
      </c>
      <c r="J42880">
        <v>0</v>
      </c>
    </row>
    <row r="42881" spans="1:10" x14ac:dyDescent="0.3">
      <c r="A42881">
        <v>2020</v>
      </c>
      <c r="B42881">
        <v>2</v>
      </c>
      <c r="C42881">
        <v>14</v>
      </c>
      <c r="D42881" s="3">
        <v>43875</v>
      </c>
      <c r="E42881" t="s">
        <v>2743</v>
      </c>
      <c r="F42881" t="s">
        <v>2827</v>
      </c>
      <c r="G42881">
        <v>1.69</v>
      </c>
      <c r="H42881">
        <v>0</v>
      </c>
      <c r="I42881">
        <v>1.69</v>
      </c>
      <c r="J42881">
        <v>0</v>
      </c>
    </row>
    <row r="42882" spans="1:10" x14ac:dyDescent="0.3">
      <c r="A42882">
        <v>2020</v>
      </c>
      <c r="B42882">
        <v>2</v>
      </c>
      <c r="C42882">
        <v>14</v>
      </c>
      <c r="D42882" s="3">
        <v>43875</v>
      </c>
      <c r="E42882" t="s">
        <v>2743</v>
      </c>
      <c r="F42882" t="s">
        <v>2936</v>
      </c>
      <c r="G42882">
        <v>0.5</v>
      </c>
      <c r="H42882">
        <v>0</v>
      </c>
      <c r="I42882">
        <v>0.5</v>
      </c>
      <c r="J42882">
        <v>0</v>
      </c>
    </row>
    <row r="42883" spans="1:10" x14ac:dyDescent="0.3">
      <c r="A42883">
        <v>2020</v>
      </c>
      <c r="B42883">
        <v>2</v>
      </c>
      <c r="C42883">
        <v>14</v>
      </c>
      <c r="D42883" s="3">
        <v>43875</v>
      </c>
      <c r="E42883" t="s">
        <v>2743</v>
      </c>
      <c r="F42883" t="s">
        <v>2838</v>
      </c>
      <c r="G42883">
        <v>5.65</v>
      </c>
      <c r="H42883">
        <v>0</v>
      </c>
      <c r="I42883">
        <v>0.24</v>
      </c>
      <c r="J42883">
        <v>5.41</v>
      </c>
    </row>
    <row r="42884" spans="1:10" x14ac:dyDescent="0.3">
      <c r="A42884">
        <v>2020</v>
      </c>
      <c r="B42884">
        <v>2</v>
      </c>
      <c r="C42884">
        <v>14</v>
      </c>
      <c r="D42884" s="3">
        <v>43875</v>
      </c>
      <c r="E42884" t="s">
        <v>2743</v>
      </c>
      <c r="F42884" t="s">
        <v>2771</v>
      </c>
      <c r="G42884">
        <v>30.41</v>
      </c>
      <c r="H42884">
        <v>1.1100000000000001</v>
      </c>
      <c r="I42884">
        <v>1.73</v>
      </c>
      <c r="J42884">
        <v>27.57</v>
      </c>
    </row>
    <row r="42885" spans="1:10" x14ac:dyDescent="0.3">
      <c r="A42885">
        <v>2020</v>
      </c>
      <c r="B42885">
        <v>2</v>
      </c>
      <c r="C42885">
        <v>14</v>
      </c>
      <c r="D42885" s="3">
        <v>43875</v>
      </c>
      <c r="E42885" t="s">
        <v>2743</v>
      </c>
      <c r="F42885" t="s">
        <v>2922</v>
      </c>
      <c r="G42885">
        <v>0.3</v>
      </c>
      <c r="H42885">
        <v>0</v>
      </c>
      <c r="I42885">
        <v>0.3</v>
      </c>
      <c r="J42885">
        <v>0</v>
      </c>
    </row>
    <row r="42886" spans="1:10" x14ac:dyDescent="0.3">
      <c r="A42886">
        <v>2020</v>
      </c>
      <c r="B42886">
        <v>2</v>
      </c>
      <c r="C42886">
        <v>14</v>
      </c>
      <c r="D42886" s="3">
        <v>43875</v>
      </c>
      <c r="E42886" t="s">
        <v>2997</v>
      </c>
      <c r="F42886" t="s">
        <v>3021</v>
      </c>
      <c r="G42886">
        <v>0.01</v>
      </c>
      <c r="H42886">
        <v>0</v>
      </c>
      <c r="I42886">
        <v>0.01</v>
      </c>
      <c r="J42886">
        <v>0</v>
      </c>
    </row>
    <row r="42887" spans="1:10" x14ac:dyDescent="0.3">
      <c r="A42887">
        <v>2020</v>
      </c>
      <c r="B42887">
        <v>2</v>
      </c>
      <c r="C42887">
        <v>14</v>
      </c>
      <c r="D42887" s="3">
        <v>43875</v>
      </c>
      <c r="E42887" t="s">
        <v>2745</v>
      </c>
      <c r="F42887" t="s">
        <v>3011</v>
      </c>
      <c r="G42887">
        <v>5</v>
      </c>
      <c r="H42887">
        <v>0</v>
      </c>
      <c r="I42887">
        <v>5</v>
      </c>
      <c r="J42887">
        <v>0</v>
      </c>
    </row>
    <row r="42888" spans="1:10" x14ac:dyDescent="0.3">
      <c r="A42888">
        <v>2020</v>
      </c>
      <c r="B42888">
        <v>2</v>
      </c>
      <c r="C42888">
        <v>14</v>
      </c>
      <c r="D42888" s="3">
        <v>43875</v>
      </c>
      <c r="E42888" t="s">
        <v>2745</v>
      </c>
      <c r="F42888" t="s">
        <v>2782</v>
      </c>
      <c r="G42888">
        <v>6.81</v>
      </c>
      <c r="H42888">
        <v>2.5300000000000002</v>
      </c>
      <c r="I42888">
        <v>4.2799999999999994</v>
      </c>
      <c r="J42888">
        <v>0</v>
      </c>
    </row>
    <row r="42889" spans="1:10" x14ac:dyDescent="0.3">
      <c r="A42889">
        <v>2020</v>
      </c>
      <c r="B42889">
        <v>2</v>
      </c>
      <c r="C42889">
        <v>14</v>
      </c>
      <c r="D42889" s="3">
        <v>43875</v>
      </c>
      <c r="E42889" t="s">
        <v>2745</v>
      </c>
      <c r="F42889" t="s">
        <v>2795</v>
      </c>
      <c r="G42889">
        <v>223.53</v>
      </c>
      <c r="H42889">
        <v>26.32</v>
      </c>
      <c r="I42889">
        <v>197.21</v>
      </c>
      <c r="J42889">
        <v>0</v>
      </c>
    </row>
    <row r="42890" spans="1:10" x14ac:dyDescent="0.3">
      <c r="A42890">
        <v>2020</v>
      </c>
      <c r="B42890">
        <v>2</v>
      </c>
      <c r="C42890">
        <v>14</v>
      </c>
      <c r="D42890" s="3">
        <v>43875</v>
      </c>
      <c r="E42890" t="s">
        <v>2745</v>
      </c>
      <c r="F42890" t="s">
        <v>2764</v>
      </c>
      <c r="G42890">
        <v>1.5</v>
      </c>
      <c r="H42890">
        <v>0.5</v>
      </c>
      <c r="I42890">
        <v>1</v>
      </c>
      <c r="J42890">
        <v>0</v>
      </c>
    </row>
    <row r="42891" spans="1:10" x14ac:dyDescent="0.3">
      <c r="A42891">
        <v>2020</v>
      </c>
      <c r="B42891">
        <v>2</v>
      </c>
      <c r="C42891">
        <v>14</v>
      </c>
      <c r="D42891" s="3">
        <v>43875</v>
      </c>
      <c r="E42891" t="s">
        <v>2745</v>
      </c>
      <c r="F42891" t="s">
        <v>2865</v>
      </c>
      <c r="G42891">
        <v>0.01</v>
      </c>
      <c r="H42891">
        <v>0</v>
      </c>
      <c r="I42891">
        <v>0.01</v>
      </c>
      <c r="J42891">
        <v>0</v>
      </c>
    </row>
    <row r="42892" spans="1:10" x14ac:dyDescent="0.3">
      <c r="A42892">
        <v>2020</v>
      </c>
      <c r="B42892">
        <v>2</v>
      </c>
      <c r="C42892">
        <v>14</v>
      </c>
      <c r="D42892" s="3">
        <v>43875</v>
      </c>
      <c r="E42892" t="s">
        <v>2745</v>
      </c>
      <c r="F42892" t="s">
        <v>2777</v>
      </c>
      <c r="G42892">
        <v>0.2</v>
      </c>
      <c r="H42892">
        <v>0</v>
      </c>
      <c r="I42892">
        <v>0.2</v>
      </c>
      <c r="J42892">
        <v>0</v>
      </c>
    </row>
    <row r="42893" spans="1:10" x14ac:dyDescent="0.3">
      <c r="A42893">
        <v>2020</v>
      </c>
      <c r="B42893">
        <v>2</v>
      </c>
      <c r="C42893">
        <v>14</v>
      </c>
      <c r="D42893" s="3">
        <v>43875</v>
      </c>
      <c r="E42893" t="s">
        <v>2745</v>
      </c>
      <c r="F42893" t="s">
        <v>2761</v>
      </c>
      <c r="G42893">
        <v>0.06</v>
      </c>
      <c r="H42893">
        <v>0</v>
      </c>
      <c r="I42893">
        <v>0.06</v>
      </c>
      <c r="J42893">
        <v>0</v>
      </c>
    </row>
    <row r="42894" spans="1:10" x14ac:dyDescent="0.3">
      <c r="A42894">
        <v>2020</v>
      </c>
      <c r="B42894">
        <v>2</v>
      </c>
      <c r="C42894">
        <v>14</v>
      </c>
      <c r="D42894" s="3">
        <v>43875</v>
      </c>
      <c r="E42894" t="s">
        <v>2745</v>
      </c>
      <c r="F42894" t="s">
        <v>2824</v>
      </c>
      <c r="G42894">
        <v>0.41000000000000003</v>
      </c>
      <c r="H42894">
        <v>0.26</v>
      </c>
      <c r="I42894">
        <v>0.15</v>
      </c>
      <c r="J42894">
        <v>0</v>
      </c>
    </row>
    <row r="42895" spans="1:10" x14ac:dyDescent="0.3">
      <c r="A42895">
        <v>2020</v>
      </c>
      <c r="B42895">
        <v>2</v>
      </c>
      <c r="C42895">
        <v>14</v>
      </c>
      <c r="D42895" s="3">
        <v>43875</v>
      </c>
      <c r="E42895" t="s">
        <v>2745</v>
      </c>
      <c r="F42895" t="s">
        <v>2796</v>
      </c>
      <c r="G42895">
        <v>4.5600000000000005</v>
      </c>
      <c r="H42895">
        <v>0</v>
      </c>
      <c r="I42895">
        <v>0.56000000000000005</v>
      </c>
      <c r="J42895">
        <v>4</v>
      </c>
    </row>
    <row r="42896" spans="1:10" x14ac:dyDescent="0.3">
      <c r="A42896">
        <v>2020</v>
      </c>
      <c r="B42896">
        <v>2</v>
      </c>
      <c r="C42896">
        <v>14</v>
      </c>
      <c r="D42896" s="3">
        <v>43875</v>
      </c>
      <c r="E42896" t="s">
        <v>2745</v>
      </c>
      <c r="F42896" t="s">
        <v>2746</v>
      </c>
      <c r="G42896">
        <v>0.35</v>
      </c>
      <c r="H42896">
        <v>0</v>
      </c>
      <c r="I42896">
        <v>0.35</v>
      </c>
      <c r="J42896">
        <v>0</v>
      </c>
    </row>
    <row r="42897" spans="1:10" x14ac:dyDescent="0.3">
      <c r="A42897">
        <v>2020</v>
      </c>
      <c r="B42897">
        <v>2</v>
      </c>
      <c r="C42897">
        <v>14</v>
      </c>
      <c r="D42897" s="3">
        <v>43875</v>
      </c>
      <c r="E42897" t="s">
        <v>2745</v>
      </c>
      <c r="F42897" t="s">
        <v>2902</v>
      </c>
      <c r="G42897">
        <v>7.0000000000000007E-2</v>
      </c>
      <c r="H42897">
        <v>0</v>
      </c>
      <c r="I42897">
        <v>7.0000000000000007E-2</v>
      </c>
      <c r="J42897">
        <v>0</v>
      </c>
    </row>
    <row r="42898" spans="1:10" x14ac:dyDescent="0.3">
      <c r="A42898">
        <v>2020</v>
      </c>
      <c r="B42898">
        <v>2</v>
      </c>
      <c r="C42898">
        <v>14</v>
      </c>
      <c r="D42898" s="3">
        <v>43875</v>
      </c>
      <c r="E42898" t="s">
        <v>2745</v>
      </c>
      <c r="F42898" t="s">
        <v>2933</v>
      </c>
      <c r="G42898">
        <v>25.4</v>
      </c>
      <c r="H42898">
        <v>17.88</v>
      </c>
      <c r="I42898">
        <v>7.5</v>
      </c>
      <c r="J42898">
        <v>0.02</v>
      </c>
    </row>
    <row r="42899" spans="1:10" x14ac:dyDescent="0.3">
      <c r="A42899">
        <v>2020</v>
      </c>
      <c r="B42899">
        <v>2</v>
      </c>
      <c r="C42899">
        <v>14</v>
      </c>
      <c r="D42899" s="3">
        <v>43875</v>
      </c>
      <c r="E42899" t="s">
        <v>2745</v>
      </c>
      <c r="F42899" t="s">
        <v>2912</v>
      </c>
      <c r="G42899">
        <v>0.2</v>
      </c>
      <c r="H42899">
        <v>0</v>
      </c>
      <c r="I42899">
        <v>0.2</v>
      </c>
      <c r="J42899">
        <v>0</v>
      </c>
    </row>
    <row r="42900" spans="1:10" x14ac:dyDescent="0.3">
      <c r="A42900">
        <v>2020</v>
      </c>
      <c r="B42900">
        <v>2</v>
      </c>
      <c r="C42900">
        <v>14</v>
      </c>
      <c r="D42900" s="3">
        <v>43875</v>
      </c>
      <c r="E42900" t="s">
        <v>2745</v>
      </c>
      <c r="F42900" t="s">
        <v>2751</v>
      </c>
      <c r="G42900">
        <v>10.75</v>
      </c>
      <c r="H42900">
        <v>6.2</v>
      </c>
      <c r="I42900">
        <v>3.3200000000000003</v>
      </c>
      <c r="J42900">
        <v>1.23</v>
      </c>
    </row>
    <row r="42901" spans="1:10" x14ac:dyDescent="0.3">
      <c r="A42901">
        <v>2020</v>
      </c>
      <c r="B42901">
        <v>2</v>
      </c>
      <c r="C42901">
        <v>14</v>
      </c>
      <c r="D42901" s="3">
        <v>43875</v>
      </c>
      <c r="E42901" t="s">
        <v>2745</v>
      </c>
      <c r="F42901" t="s">
        <v>2766</v>
      </c>
      <c r="G42901">
        <v>0.15</v>
      </c>
      <c r="H42901">
        <v>0</v>
      </c>
      <c r="I42901">
        <v>0.15</v>
      </c>
      <c r="J42901">
        <v>0</v>
      </c>
    </row>
    <row r="42902" spans="1:10" x14ac:dyDescent="0.3">
      <c r="A42902">
        <v>2020</v>
      </c>
      <c r="B42902">
        <v>2</v>
      </c>
      <c r="C42902">
        <v>14</v>
      </c>
      <c r="D42902" s="3">
        <v>43875</v>
      </c>
      <c r="E42902" t="s">
        <v>2773</v>
      </c>
      <c r="F42902" t="s">
        <v>2774</v>
      </c>
      <c r="G42902">
        <v>0.01</v>
      </c>
      <c r="H42902">
        <v>0.01</v>
      </c>
      <c r="I42902">
        <v>0</v>
      </c>
      <c r="J42902">
        <v>0</v>
      </c>
    </row>
    <row r="42903" spans="1:10" x14ac:dyDescent="0.3">
      <c r="A42903">
        <v>2020</v>
      </c>
      <c r="B42903">
        <v>2</v>
      </c>
      <c r="C42903">
        <v>14</v>
      </c>
      <c r="D42903" s="3">
        <v>43875</v>
      </c>
      <c r="E42903" t="s">
        <v>2741</v>
      </c>
      <c r="F42903" t="s">
        <v>2778</v>
      </c>
      <c r="G42903">
        <v>1.23</v>
      </c>
      <c r="H42903">
        <v>0.03</v>
      </c>
      <c r="I42903">
        <v>1.2</v>
      </c>
      <c r="J42903">
        <v>0</v>
      </c>
    </row>
    <row r="42904" spans="1:10" x14ac:dyDescent="0.3">
      <c r="A42904">
        <v>2020</v>
      </c>
      <c r="B42904">
        <v>2</v>
      </c>
      <c r="C42904">
        <v>14</v>
      </c>
      <c r="D42904" s="3">
        <v>43875</v>
      </c>
      <c r="E42904" t="s">
        <v>2741</v>
      </c>
      <c r="F42904" t="s">
        <v>2741</v>
      </c>
      <c r="G42904">
        <v>1</v>
      </c>
      <c r="H42904">
        <v>0</v>
      </c>
      <c r="I42904">
        <v>1</v>
      </c>
      <c r="J42904">
        <v>0</v>
      </c>
    </row>
    <row r="42905" spans="1:10" x14ac:dyDescent="0.3">
      <c r="A42905">
        <v>2020</v>
      </c>
      <c r="B42905">
        <v>2</v>
      </c>
      <c r="C42905">
        <v>14</v>
      </c>
      <c r="D42905" s="3">
        <v>43875</v>
      </c>
      <c r="E42905" t="s">
        <v>2741</v>
      </c>
      <c r="F42905" t="s">
        <v>2872</v>
      </c>
      <c r="G42905">
        <v>0.01</v>
      </c>
      <c r="H42905">
        <v>0</v>
      </c>
      <c r="I42905">
        <v>0.01</v>
      </c>
      <c r="J42905">
        <v>0</v>
      </c>
    </row>
    <row r="42906" spans="1:10" x14ac:dyDescent="0.3">
      <c r="A42906">
        <v>2020</v>
      </c>
      <c r="B42906">
        <v>2</v>
      </c>
      <c r="C42906">
        <v>14</v>
      </c>
      <c r="D42906" s="3">
        <v>43875</v>
      </c>
      <c r="E42906" t="s">
        <v>2741</v>
      </c>
      <c r="F42906" t="s">
        <v>2860</v>
      </c>
      <c r="G42906">
        <v>0.3</v>
      </c>
      <c r="H42906">
        <v>0</v>
      </c>
      <c r="I42906">
        <v>0.3</v>
      </c>
      <c r="J42906">
        <v>0</v>
      </c>
    </row>
    <row r="42907" spans="1:10" x14ac:dyDescent="0.3">
      <c r="A42907">
        <v>2020</v>
      </c>
      <c r="B42907">
        <v>2</v>
      </c>
      <c r="C42907">
        <v>14</v>
      </c>
      <c r="D42907" s="3">
        <v>43875</v>
      </c>
      <c r="E42907" t="s">
        <v>2741</v>
      </c>
      <c r="F42907" t="s">
        <v>2911</v>
      </c>
      <c r="G42907">
        <v>0.18</v>
      </c>
      <c r="H42907">
        <v>0.18</v>
      </c>
      <c r="I42907">
        <v>0</v>
      </c>
      <c r="J42907">
        <v>0</v>
      </c>
    </row>
    <row r="42908" spans="1:10" x14ac:dyDescent="0.3">
      <c r="A42908">
        <v>2020</v>
      </c>
      <c r="B42908">
        <v>2</v>
      </c>
      <c r="C42908">
        <v>14</v>
      </c>
      <c r="D42908" s="3">
        <v>43875</v>
      </c>
      <c r="E42908" t="s">
        <v>3040</v>
      </c>
      <c r="F42908" t="s">
        <v>3061</v>
      </c>
      <c r="G42908">
        <v>0.33</v>
      </c>
      <c r="H42908">
        <v>0</v>
      </c>
      <c r="I42908">
        <v>0.33</v>
      </c>
      <c r="J42908">
        <v>0</v>
      </c>
    </row>
    <row r="42909" spans="1:10" x14ac:dyDescent="0.3">
      <c r="A42909">
        <v>2020</v>
      </c>
      <c r="B42909">
        <v>2</v>
      </c>
      <c r="C42909">
        <v>14</v>
      </c>
      <c r="D42909" s="3">
        <v>43875</v>
      </c>
      <c r="E42909" t="s">
        <v>3040</v>
      </c>
      <c r="F42909" t="s">
        <v>3050</v>
      </c>
      <c r="G42909">
        <v>0.03</v>
      </c>
      <c r="H42909">
        <v>0</v>
      </c>
      <c r="I42909">
        <v>0.03</v>
      </c>
      <c r="J42909">
        <v>0</v>
      </c>
    </row>
    <row r="42910" spans="1:10" x14ac:dyDescent="0.3">
      <c r="A42910">
        <v>2020</v>
      </c>
      <c r="B42910">
        <v>2</v>
      </c>
      <c r="C42910">
        <v>14</v>
      </c>
      <c r="D42910" s="3">
        <v>43875</v>
      </c>
      <c r="E42910" t="s">
        <v>3040</v>
      </c>
      <c r="F42910" t="s">
        <v>3064</v>
      </c>
      <c r="G42910">
        <v>34.9</v>
      </c>
      <c r="H42910">
        <v>1</v>
      </c>
      <c r="I42910">
        <v>3.9</v>
      </c>
      <c r="J42910">
        <v>30</v>
      </c>
    </row>
    <row r="42911" spans="1:10" x14ac:dyDescent="0.3">
      <c r="A42911">
        <v>2020</v>
      </c>
      <c r="B42911">
        <v>2</v>
      </c>
      <c r="C42911">
        <v>14</v>
      </c>
      <c r="D42911" s="3">
        <v>43875</v>
      </c>
      <c r="E42911" t="s">
        <v>3040</v>
      </c>
      <c r="F42911" t="s">
        <v>3066</v>
      </c>
      <c r="G42911">
        <v>24.5</v>
      </c>
      <c r="H42911">
        <v>3</v>
      </c>
      <c r="I42911">
        <v>20</v>
      </c>
      <c r="J42911">
        <v>1.5</v>
      </c>
    </row>
    <row r="42912" spans="1:10" x14ac:dyDescent="0.3">
      <c r="A42912">
        <v>2020</v>
      </c>
      <c r="B42912">
        <v>2</v>
      </c>
      <c r="C42912">
        <v>14</v>
      </c>
      <c r="D42912" s="3">
        <v>43875</v>
      </c>
      <c r="E42912" t="s">
        <v>3040</v>
      </c>
      <c r="F42912" t="s">
        <v>3052</v>
      </c>
      <c r="G42912">
        <v>8.08</v>
      </c>
      <c r="H42912">
        <v>0</v>
      </c>
      <c r="I42912">
        <v>1.58</v>
      </c>
      <c r="J42912">
        <v>6.5</v>
      </c>
    </row>
    <row r="42913" spans="1:10" x14ac:dyDescent="0.3">
      <c r="A42913">
        <v>2020</v>
      </c>
      <c r="B42913">
        <v>2</v>
      </c>
      <c r="C42913">
        <v>14</v>
      </c>
      <c r="D42913" s="3">
        <v>43875</v>
      </c>
      <c r="E42913" t="s">
        <v>3040</v>
      </c>
      <c r="F42913" t="s">
        <v>3049</v>
      </c>
      <c r="G42913">
        <v>19.920000000000002</v>
      </c>
      <c r="H42913">
        <v>17.420000000000002</v>
      </c>
      <c r="I42913">
        <v>2.5</v>
      </c>
      <c r="J42913">
        <v>0</v>
      </c>
    </row>
    <row r="42914" spans="1:10" x14ac:dyDescent="0.3">
      <c r="A42914">
        <v>2020</v>
      </c>
      <c r="B42914">
        <v>2</v>
      </c>
      <c r="C42914">
        <v>14</v>
      </c>
      <c r="D42914" s="3">
        <v>43875</v>
      </c>
      <c r="E42914" t="s">
        <v>2754</v>
      </c>
      <c r="F42914" t="s">
        <v>3012</v>
      </c>
      <c r="G42914">
        <v>0.01</v>
      </c>
      <c r="H42914">
        <v>0</v>
      </c>
      <c r="I42914">
        <v>0.01</v>
      </c>
      <c r="J42914">
        <v>0</v>
      </c>
    </row>
    <row r="42915" spans="1:10" x14ac:dyDescent="0.3">
      <c r="A42915">
        <v>2020</v>
      </c>
      <c r="B42915">
        <v>2</v>
      </c>
      <c r="C42915">
        <v>14</v>
      </c>
      <c r="D42915" s="3">
        <v>43875</v>
      </c>
      <c r="E42915" t="s">
        <v>2754</v>
      </c>
      <c r="F42915" t="s">
        <v>2914</v>
      </c>
      <c r="G42915">
        <v>0.01</v>
      </c>
      <c r="H42915">
        <v>0</v>
      </c>
      <c r="I42915">
        <v>0.01</v>
      </c>
      <c r="J42915">
        <v>0</v>
      </c>
    </row>
    <row r="42916" spans="1:10" x14ac:dyDescent="0.3">
      <c r="A42916">
        <v>2020</v>
      </c>
      <c r="B42916">
        <v>2</v>
      </c>
      <c r="C42916">
        <v>14</v>
      </c>
      <c r="D42916" s="3">
        <v>43875</v>
      </c>
      <c r="E42916" t="s">
        <v>2754</v>
      </c>
      <c r="F42916" t="s">
        <v>2780</v>
      </c>
      <c r="G42916">
        <v>0.02</v>
      </c>
      <c r="H42916">
        <v>0</v>
      </c>
      <c r="I42916">
        <v>0</v>
      </c>
      <c r="J42916">
        <v>0.02</v>
      </c>
    </row>
    <row r="42917" spans="1:10" x14ac:dyDescent="0.3">
      <c r="A42917">
        <v>2020</v>
      </c>
      <c r="B42917">
        <v>2</v>
      </c>
      <c r="C42917">
        <v>14</v>
      </c>
      <c r="D42917" s="3">
        <v>43875</v>
      </c>
      <c r="E42917" t="s">
        <v>2752</v>
      </c>
      <c r="F42917" t="s">
        <v>2810</v>
      </c>
      <c r="G42917">
        <v>0.2</v>
      </c>
      <c r="H42917">
        <v>0</v>
      </c>
      <c r="I42917">
        <v>0.2</v>
      </c>
      <c r="J42917">
        <v>0</v>
      </c>
    </row>
    <row r="42918" spans="1:10" x14ac:dyDescent="0.3">
      <c r="A42918">
        <v>2020</v>
      </c>
      <c r="B42918">
        <v>2</v>
      </c>
      <c r="C42918">
        <v>14</v>
      </c>
      <c r="D42918" s="3">
        <v>43875</v>
      </c>
      <c r="E42918" t="s">
        <v>2752</v>
      </c>
      <c r="F42918" t="s">
        <v>3008</v>
      </c>
      <c r="G42918">
        <v>0.36</v>
      </c>
      <c r="H42918">
        <v>0</v>
      </c>
      <c r="I42918">
        <v>0.36</v>
      </c>
      <c r="J42918">
        <v>0</v>
      </c>
    </row>
    <row r="42919" spans="1:10" x14ac:dyDescent="0.3">
      <c r="A42919">
        <v>2020</v>
      </c>
      <c r="B42919">
        <v>2</v>
      </c>
      <c r="C42919">
        <v>14</v>
      </c>
      <c r="D42919" s="3">
        <v>43875</v>
      </c>
      <c r="E42919" t="s">
        <v>2752</v>
      </c>
      <c r="F42919" t="s">
        <v>2844</v>
      </c>
      <c r="G42919">
        <v>7.0000000000000007E-2</v>
      </c>
      <c r="H42919">
        <v>0</v>
      </c>
      <c r="I42919">
        <v>7.0000000000000007E-2</v>
      </c>
      <c r="J42919">
        <v>0</v>
      </c>
    </row>
    <row r="42920" spans="1:10" x14ac:dyDescent="0.3">
      <c r="A42920">
        <v>2020</v>
      </c>
      <c r="B42920">
        <v>2</v>
      </c>
      <c r="C42920">
        <v>15</v>
      </c>
      <c r="D42920" s="3">
        <v>43876</v>
      </c>
      <c r="E42920" t="s">
        <v>2743</v>
      </c>
      <c r="F42920" t="s">
        <v>2816</v>
      </c>
      <c r="G42920">
        <v>1.4700000000000002</v>
      </c>
      <c r="H42920">
        <v>0.59</v>
      </c>
      <c r="I42920">
        <v>0.88</v>
      </c>
      <c r="J42920">
        <v>0</v>
      </c>
    </row>
    <row r="42921" spans="1:10" x14ac:dyDescent="0.3">
      <c r="A42921">
        <v>2020</v>
      </c>
      <c r="B42921">
        <v>2</v>
      </c>
      <c r="C42921">
        <v>15</v>
      </c>
      <c r="D42921" s="3">
        <v>43876</v>
      </c>
      <c r="E42921" t="s">
        <v>2743</v>
      </c>
      <c r="F42921" t="s">
        <v>2759</v>
      </c>
      <c r="G42921">
        <v>15.1</v>
      </c>
      <c r="H42921">
        <v>0</v>
      </c>
      <c r="I42921">
        <v>15.1</v>
      </c>
      <c r="J42921">
        <v>0</v>
      </c>
    </row>
    <row r="42922" spans="1:10" x14ac:dyDescent="0.3">
      <c r="A42922">
        <v>2020</v>
      </c>
      <c r="B42922">
        <v>2</v>
      </c>
      <c r="C42922">
        <v>15</v>
      </c>
      <c r="D42922" s="3">
        <v>43876</v>
      </c>
      <c r="E42922" t="s">
        <v>2743</v>
      </c>
      <c r="F42922" t="s">
        <v>2982</v>
      </c>
      <c r="G42922">
        <v>3.4</v>
      </c>
      <c r="H42922">
        <v>0</v>
      </c>
      <c r="I42922">
        <v>3.4</v>
      </c>
      <c r="J42922">
        <v>0</v>
      </c>
    </row>
    <row r="42923" spans="1:10" x14ac:dyDescent="0.3">
      <c r="A42923">
        <v>2020</v>
      </c>
      <c r="B42923">
        <v>2</v>
      </c>
      <c r="C42923">
        <v>15</v>
      </c>
      <c r="D42923" s="3">
        <v>43876</v>
      </c>
      <c r="E42923" t="s">
        <v>2743</v>
      </c>
      <c r="F42923" t="s">
        <v>2861</v>
      </c>
      <c r="G42923">
        <v>19.39</v>
      </c>
      <c r="H42923">
        <v>4.49</v>
      </c>
      <c r="I42923">
        <v>4.9000000000000004</v>
      </c>
      <c r="J42923">
        <v>10</v>
      </c>
    </row>
    <row r="42924" spans="1:10" x14ac:dyDescent="0.3">
      <c r="A42924">
        <v>2020</v>
      </c>
      <c r="B42924">
        <v>2</v>
      </c>
      <c r="C42924">
        <v>15</v>
      </c>
      <c r="D42924" s="3">
        <v>43876</v>
      </c>
      <c r="E42924" t="s">
        <v>2743</v>
      </c>
      <c r="F42924" t="s">
        <v>2834</v>
      </c>
      <c r="G42924">
        <v>40.61</v>
      </c>
      <c r="H42924">
        <v>14.92</v>
      </c>
      <c r="I42924">
        <v>25.69</v>
      </c>
      <c r="J42924">
        <v>0</v>
      </c>
    </row>
    <row r="42925" spans="1:10" x14ac:dyDescent="0.3">
      <c r="A42925">
        <v>2020</v>
      </c>
      <c r="B42925">
        <v>2</v>
      </c>
      <c r="C42925">
        <v>15</v>
      </c>
      <c r="D42925" s="3">
        <v>43876</v>
      </c>
      <c r="E42925" t="s">
        <v>2743</v>
      </c>
      <c r="F42925" t="s">
        <v>2744</v>
      </c>
      <c r="G42925">
        <v>0.76</v>
      </c>
      <c r="H42925">
        <v>0.01</v>
      </c>
      <c r="I42925">
        <v>0.75</v>
      </c>
      <c r="J42925">
        <v>0</v>
      </c>
    </row>
    <row r="42926" spans="1:10" x14ac:dyDescent="0.3">
      <c r="A42926">
        <v>2020</v>
      </c>
      <c r="B42926">
        <v>2</v>
      </c>
      <c r="C42926">
        <v>15</v>
      </c>
      <c r="D42926" s="3">
        <v>43876</v>
      </c>
      <c r="E42926" t="s">
        <v>2743</v>
      </c>
      <c r="F42926" t="s">
        <v>2771</v>
      </c>
      <c r="G42926">
        <v>0.6</v>
      </c>
      <c r="H42926">
        <v>0</v>
      </c>
      <c r="I42926">
        <v>0.6</v>
      </c>
      <c r="J42926">
        <v>0</v>
      </c>
    </row>
    <row r="42927" spans="1:10" x14ac:dyDescent="0.3">
      <c r="A42927">
        <v>2020</v>
      </c>
      <c r="B42927">
        <v>2</v>
      </c>
      <c r="C42927">
        <v>15</v>
      </c>
      <c r="D42927" s="3">
        <v>43876</v>
      </c>
      <c r="E42927" t="s">
        <v>2743</v>
      </c>
      <c r="F42927" t="s">
        <v>2922</v>
      </c>
      <c r="G42927">
        <v>10.09</v>
      </c>
      <c r="H42927">
        <v>0</v>
      </c>
      <c r="I42927">
        <v>0.14000000000000001</v>
      </c>
      <c r="J42927">
        <v>9.9499999999999993</v>
      </c>
    </row>
    <row r="42928" spans="1:10" x14ac:dyDescent="0.3">
      <c r="A42928">
        <v>2020</v>
      </c>
      <c r="B42928">
        <v>2</v>
      </c>
      <c r="C42928">
        <v>15</v>
      </c>
      <c r="D42928" s="3">
        <v>43876</v>
      </c>
      <c r="E42928" t="s">
        <v>2743</v>
      </c>
      <c r="F42928" t="s">
        <v>2961</v>
      </c>
      <c r="G42928">
        <v>7.55</v>
      </c>
      <c r="H42928">
        <v>0</v>
      </c>
      <c r="I42928">
        <v>1.0900000000000001</v>
      </c>
      <c r="J42928">
        <v>6.46</v>
      </c>
    </row>
    <row r="42929" spans="1:10" x14ac:dyDescent="0.3">
      <c r="A42929">
        <v>2020</v>
      </c>
      <c r="B42929">
        <v>2</v>
      </c>
      <c r="C42929">
        <v>15</v>
      </c>
      <c r="D42929" s="3">
        <v>43876</v>
      </c>
      <c r="E42929" t="s">
        <v>2745</v>
      </c>
      <c r="F42929" t="s">
        <v>2782</v>
      </c>
      <c r="G42929">
        <v>0.78500000000000003</v>
      </c>
      <c r="H42929">
        <v>0</v>
      </c>
      <c r="I42929">
        <v>0.78500000000000003</v>
      </c>
      <c r="J42929">
        <v>0</v>
      </c>
    </row>
    <row r="42930" spans="1:10" x14ac:dyDescent="0.3">
      <c r="A42930">
        <v>2020</v>
      </c>
      <c r="B42930">
        <v>2</v>
      </c>
      <c r="C42930">
        <v>15</v>
      </c>
      <c r="D42930" s="3">
        <v>43876</v>
      </c>
      <c r="E42930" t="s">
        <v>2745</v>
      </c>
      <c r="F42930" t="s">
        <v>2770</v>
      </c>
      <c r="G42930">
        <v>4.6100000000000003</v>
      </c>
      <c r="H42930">
        <v>0</v>
      </c>
      <c r="I42930">
        <v>4.6100000000000003</v>
      </c>
      <c r="J42930">
        <v>0</v>
      </c>
    </row>
    <row r="42931" spans="1:10" x14ac:dyDescent="0.3">
      <c r="A42931">
        <v>2020</v>
      </c>
      <c r="B42931">
        <v>2</v>
      </c>
      <c r="C42931">
        <v>15</v>
      </c>
      <c r="D42931" s="3">
        <v>43876</v>
      </c>
      <c r="E42931" t="s">
        <v>2745</v>
      </c>
      <c r="F42931" t="s">
        <v>2777</v>
      </c>
      <c r="G42931">
        <v>2</v>
      </c>
      <c r="H42931">
        <v>0</v>
      </c>
      <c r="I42931">
        <v>2</v>
      </c>
      <c r="J42931">
        <v>0</v>
      </c>
    </row>
    <row r="42932" spans="1:10" x14ac:dyDescent="0.3">
      <c r="A42932">
        <v>2020</v>
      </c>
      <c r="B42932">
        <v>2</v>
      </c>
      <c r="C42932">
        <v>15</v>
      </c>
      <c r="D42932" s="3">
        <v>43876</v>
      </c>
      <c r="E42932" t="s">
        <v>2745</v>
      </c>
      <c r="F42932" t="s">
        <v>2761</v>
      </c>
      <c r="G42932">
        <v>0.95</v>
      </c>
      <c r="H42932">
        <v>0.02</v>
      </c>
      <c r="I42932">
        <v>0.93</v>
      </c>
      <c r="J42932">
        <v>0</v>
      </c>
    </row>
    <row r="42933" spans="1:10" x14ac:dyDescent="0.3">
      <c r="A42933">
        <v>2020</v>
      </c>
      <c r="B42933">
        <v>2</v>
      </c>
      <c r="C42933">
        <v>15</v>
      </c>
      <c r="D42933" s="3">
        <v>43876</v>
      </c>
      <c r="E42933" t="s">
        <v>2745</v>
      </c>
      <c r="F42933" t="s">
        <v>2796</v>
      </c>
      <c r="G42933">
        <v>8.5</v>
      </c>
      <c r="H42933">
        <v>0</v>
      </c>
      <c r="I42933">
        <v>0.5</v>
      </c>
      <c r="J42933">
        <v>8</v>
      </c>
    </row>
    <row r="42934" spans="1:10" x14ac:dyDescent="0.3">
      <c r="A42934">
        <v>2020</v>
      </c>
      <c r="B42934">
        <v>2</v>
      </c>
      <c r="C42934">
        <v>15</v>
      </c>
      <c r="D42934" s="3">
        <v>43876</v>
      </c>
      <c r="E42934" t="s">
        <v>2745</v>
      </c>
      <c r="F42934" t="s">
        <v>2811</v>
      </c>
      <c r="G42934">
        <v>0.55000000000000004</v>
      </c>
      <c r="H42934">
        <v>0.33</v>
      </c>
      <c r="I42934">
        <v>0.22000000000000003</v>
      </c>
      <c r="J42934">
        <v>0</v>
      </c>
    </row>
    <row r="42935" spans="1:10" x14ac:dyDescent="0.3">
      <c r="A42935">
        <v>2020</v>
      </c>
      <c r="B42935">
        <v>2</v>
      </c>
      <c r="C42935">
        <v>15</v>
      </c>
      <c r="D42935" s="3">
        <v>43876</v>
      </c>
      <c r="E42935" t="s">
        <v>2745</v>
      </c>
      <c r="F42935" t="s">
        <v>2766</v>
      </c>
      <c r="G42935">
        <v>0.624</v>
      </c>
      <c r="H42935">
        <v>0.5</v>
      </c>
      <c r="I42935">
        <v>0.12400000000000001</v>
      </c>
      <c r="J42935">
        <v>0</v>
      </c>
    </row>
    <row r="42936" spans="1:10" x14ac:dyDescent="0.3">
      <c r="A42936">
        <v>2020</v>
      </c>
      <c r="B42936">
        <v>2</v>
      </c>
      <c r="C42936">
        <v>15</v>
      </c>
      <c r="D42936" s="3">
        <v>43876</v>
      </c>
      <c r="E42936" t="s">
        <v>2866</v>
      </c>
      <c r="F42936" t="s">
        <v>2909</v>
      </c>
      <c r="G42936">
        <v>3.5000000000000005E-3</v>
      </c>
      <c r="H42936">
        <v>0</v>
      </c>
      <c r="I42936">
        <v>3.5000000000000005E-3</v>
      </c>
      <c r="J42936">
        <v>0</v>
      </c>
    </row>
    <row r="42937" spans="1:10" x14ac:dyDescent="0.3">
      <c r="A42937">
        <v>2020</v>
      </c>
      <c r="B42937">
        <v>2</v>
      </c>
      <c r="C42937">
        <v>15</v>
      </c>
      <c r="D42937" s="3">
        <v>43876</v>
      </c>
      <c r="E42937" t="s">
        <v>2741</v>
      </c>
      <c r="F42937" t="s">
        <v>2778</v>
      </c>
      <c r="G42937">
        <v>0.6</v>
      </c>
      <c r="H42937">
        <v>0.25</v>
      </c>
      <c r="I42937">
        <v>0.35</v>
      </c>
      <c r="J42937">
        <v>0</v>
      </c>
    </row>
    <row r="42938" spans="1:10" x14ac:dyDescent="0.3">
      <c r="A42938">
        <v>2020</v>
      </c>
      <c r="B42938">
        <v>2</v>
      </c>
      <c r="C42938">
        <v>15</v>
      </c>
      <c r="D42938" s="3">
        <v>43876</v>
      </c>
      <c r="E42938" t="s">
        <v>2741</v>
      </c>
      <c r="F42938" t="s">
        <v>2836</v>
      </c>
      <c r="G42938">
        <v>0.4</v>
      </c>
      <c r="H42938">
        <v>0</v>
      </c>
      <c r="I42938">
        <v>0.4</v>
      </c>
      <c r="J42938">
        <v>0</v>
      </c>
    </row>
    <row r="42939" spans="1:10" x14ac:dyDescent="0.3">
      <c r="A42939">
        <v>2020</v>
      </c>
      <c r="B42939">
        <v>2</v>
      </c>
      <c r="C42939">
        <v>15</v>
      </c>
      <c r="D42939" s="3">
        <v>43876</v>
      </c>
      <c r="E42939" t="s">
        <v>2741</v>
      </c>
      <c r="F42939" t="s">
        <v>2763</v>
      </c>
      <c r="G42939">
        <v>0.2</v>
      </c>
      <c r="H42939">
        <v>0</v>
      </c>
      <c r="I42939">
        <v>0.2</v>
      </c>
      <c r="J42939">
        <v>0</v>
      </c>
    </row>
    <row r="42940" spans="1:10" x14ac:dyDescent="0.3">
      <c r="A42940">
        <v>2020</v>
      </c>
      <c r="B42940">
        <v>2</v>
      </c>
      <c r="C42940">
        <v>15</v>
      </c>
      <c r="D42940" s="3">
        <v>43876</v>
      </c>
      <c r="E42940" t="s">
        <v>2741</v>
      </c>
      <c r="F42940" t="s">
        <v>2741</v>
      </c>
      <c r="G42940">
        <v>8</v>
      </c>
      <c r="H42940">
        <v>0</v>
      </c>
      <c r="I42940">
        <v>8</v>
      </c>
      <c r="J42940">
        <v>0</v>
      </c>
    </row>
    <row r="42941" spans="1:10" x14ac:dyDescent="0.3">
      <c r="A42941">
        <v>2020</v>
      </c>
      <c r="B42941">
        <v>2</v>
      </c>
      <c r="C42941">
        <v>15</v>
      </c>
      <c r="D42941" s="3">
        <v>43876</v>
      </c>
      <c r="E42941" t="s">
        <v>2741</v>
      </c>
      <c r="F42941" t="s">
        <v>2889</v>
      </c>
      <c r="G42941">
        <v>8.1999999999999993</v>
      </c>
      <c r="H42941">
        <v>0</v>
      </c>
      <c r="I42941">
        <v>0.2</v>
      </c>
      <c r="J42941">
        <v>8</v>
      </c>
    </row>
    <row r="42942" spans="1:10" x14ac:dyDescent="0.3">
      <c r="A42942">
        <v>2020</v>
      </c>
      <c r="B42942">
        <v>2</v>
      </c>
      <c r="C42942">
        <v>15</v>
      </c>
      <c r="D42942" s="3">
        <v>43876</v>
      </c>
      <c r="E42942" t="s">
        <v>2741</v>
      </c>
      <c r="F42942" t="s">
        <v>2769</v>
      </c>
      <c r="G42942">
        <v>0.03</v>
      </c>
      <c r="H42942">
        <v>0</v>
      </c>
      <c r="I42942">
        <v>0.03</v>
      </c>
      <c r="J42942">
        <v>0</v>
      </c>
    </row>
    <row r="42943" spans="1:10" x14ac:dyDescent="0.3">
      <c r="A42943">
        <v>2020</v>
      </c>
      <c r="B42943">
        <v>2</v>
      </c>
      <c r="C42943">
        <v>15</v>
      </c>
      <c r="D42943" s="3">
        <v>43876</v>
      </c>
      <c r="E42943" t="s">
        <v>2741</v>
      </c>
      <c r="F42943" t="s">
        <v>2911</v>
      </c>
      <c r="G42943">
        <v>0.8</v>
      </c>
      <c r="H42943">
        <v>0.4</v>
      </c>
      <c r="I42943">
        <v>0.4</v>
      </c>
      <c r="J42943">
        <v>0</v>
      </c>
    </row>
    <row r="42944" spans="1:10" x14ac:dyDescent="0.3">
      <c r="A42944">
        <v>2020</v>
      </c>
      <c r="B42944">
        <v>2</v>
      </c>
      <c r="C42944">
        <v>15</v>
      </c>
      <c r="D42944" s="3">
        <v>43876</v>
      </c>
      <c r="E42944" t="s">
        <v>2749</v>
      </c>
      <c r="F42944" t="s">
        <v>2826</v>
      </c>
      <c r="G42944">
        <v>0.01</v>
      </c>
      <c r="H42944">
        <v>0</v>
      </c>
      <c r="I42944">
        <v>0.01</v>
      </c>
      <c r="J42944">
        <v>0</v>
      </c>
    </row>
    <row r="42945" spans="1:10" x14ac:dyDescent="0.3">
      <c r="A42945">
        <v>2020</v>
      </c>
      <c r="B42945">
        <v>2</v>
      </c>
      <c r="C42945">
        <v>15</v>
      </c>
      <c r="D42945" s="3">
        <v>43876</v>
      </c>
      <c r="E42945" t="s">
        <v>2749</v>
      </c>
      <c r="F42945" t="s">
        <v>2855</v>
      </c>
      <c r="G42945">
        <v>0.5</v>
      </c>
      <c r="H42945">
        <v>0</v>
      </c>
      <c r="I42945">
        <v>0.5</v>
      </c>
      <c r="J42945">
        <v>0</v>
      </c>
    </row>
    <row r="42946" spans="1:10" x14ac:dyDescent="0.3">
      <c r="A42946">
        <v>2020</v>
      </c>
      <c r="B42946">
        <v>2</v>
      </c>
      <c r="C42946">
        <v>15</v>
      </c>
      <c r="D42946" s="3">
        <v>43876</v>
      </c>
      <c r="E42946" t="s">
        <v>3040</v>
      </c>
      <c r="F42946" t="s">
        <v>3047</v>
      </c>
      <c r="G42946">
        <v>2.09</v>
      </c>
      <c r="H42946">
        <v>0</v>
      </c>
      <c r="I42946">
        <v>2.09</v>
      </c>
      <c r="J42946">
        <v>0</v>
      </c>
    </row>
    <row r="42947" spans="1:10" x14ac:dyDescent="0.3">
      <c r="A42947">
        <v>2020</v>
      </c>
      <c r="B42947">
        <v>2</v>
      </c>
      <c r="C42947">
        <v>15</v>
      </c>
      <c r="D42947" s="3">
        <v>43876</v>
      </c>
      <c r="E42947" t="s">
        <v>3040</v>
      </c>
      <c r="F42947" t="s">
        <v>3050</v>
      </c>
      <c r="G42947">
        <v>0.06</v>
      </c>
      <c r="H42947">
        <v>0</v>
      </c>
      <c r="I42947">
        <v>0.06</v>
      </c>
      <c r="J42947">
        <v>0</v>
      </c>
    </row>
    <row r="42948" spans="1:10" x14ac:dyDescent="0.3">
      <c r="A42948">
        <v>2020</v>
      </c>
      <c r="B42948">
        <v>2</v>
      </c>
      <c r="C42948">
        <v>15</v>
      </c>
      <c r="D42948" s="3">
        <v>43876</v>
      </c>
      <c r="E42948" t="s">
        <v>3040</v>
      </c>
      <c r="F42948" t="s">
        <v>3062</v>
      </c>
      <c r="G42948">
        <v>0.05</v>
      </c>
      <c r="H42948">
        <v>0</v>
      </c>
      <c r="I42948">
        <v>0.05</v>
      </c>
      <c r="J42948">
        <v>0</v>
      </c>
    </row>
    <row r="42949" spans="1:10" x14ac:dyDescent="0.3">
      <c r="A42949">
        <v>2020</v>
      </c>
      <c r="B42949">
        <v>2</v>
      </c>
      <c r="C42949">
        <v>15</v>
      </c>
      <c r="D42949" s="3">
        <v>43876</v>
      </c>
      <c r="E42949" t="s">
        <v>2754</v>
      </c>
      <c r="F42949" t="s">
        <v>2914</v>
      </c>
      <c r="G42949">
        <v>0.01</v>
      </c>
      <c r="H42949">
        <v>0</v>
      </c>
      <c r="I42949">
        <v>0.01</v>
      </c>
      <c r="J42949">
        <v>0</v>
      </c>
    </row>
    <row r="42950" spans="1:10" x14ac:dyDescent="0.3">
      <c r="A42950">
        <v>2020</v>
      </c>
      <c r="B42950">
        <v>2</v>
      </c>
      <c r="C42950">
        <v>15</v>
      </c>
      <c r="D42950" s="3">
        <v>43876</v>
      </c>
      <c r="E42950" t="s">
        <v>2752</v>
      </c>
      <c r="F42950" t="s">
        <v>2810</v>
      </c>
      <c r="G42950">
        <v>0.2</v>
      </c>
      <c r="H42950">
        <v>0</v>
      </c>
      <c r="I42950">
        <v>0.15</v>
      </c>
      <c r="J42950">
        <v>0.05</v>
      </c>
    </row>
    <row r="42951" spans="1:10" x14ac:dyDescent="0.3">
      <c r="A42951">
        <v>2020</v>
      </c>
      <c r="B42951">
        <v>2</v>
      </c>
      <c r="C42951">
        <v>15</v>
      </c>
      <c r="D42951" s="3">
        <v>43876</v>
      </c>
      <c r="E42951" t="s">
        <v>2752</v>
      </c>
      <c r="F42951" t="s">
        <v>2784</v>
      </c>
      <c r="G42951">
        <v>1.2</v>
      </c>
      <c r="H42951">
        <v>0</v>
      </c>
      <c r="I42951">
        <v>1.2</v>
      </c>
      <c r="J42951">
        <v>0</v>
      </c>
    </row>
    <row r="42952" spans="1:10" x14ac:dyDescent="0.3">
      <c r="A42952">
        <v>2020</v>
      </c>
      <c r="B42952">
        <v>2</v>
      </c>
      <c r="C42952">
        <v>15</v>
      </c>
      <c r="D42952" s="3">
        <v>43876</v>
      </c>
      <c r="E42952" t="s">
        <v>2752</v>
      </c>
      <c r="F42952" t="s">
        <v>2752</v>
      </c>
      <c r="G42952">
        <v>0.02</v>
      </c>
      <c r="H42952">
        <v>0.01</v>
      </c>
      <c r="I42952">
        <v>0.01</v>
      </c>
      <c r="J42952">
        <v>0</v>
      </c>
    </row>
    <row r="42953" spans="1:10" x14ac:dyDescent="0.3">
      <c r="A42953">
        <v>2020</v>
      </c>
      <c r="B42953">
        <v>2</v>
      </c>
      <c r="C42953">
        <v>16</v>
      </c>
      <c r="D42953" s="3">
        <v>43877</v>
      </c>
      <c r="E42953" t="s">
        <v>2743</v>
      </c>
      <c r="F42953" t="s">
        <v>2915</v>
      </c>
      <c r="G42953">
        <v>2.46</v>
      </c>
      <c r="H42953">
        <v>2.31</v>
      </c>
      <c r="I42953">
        <v>0.15</v>
      </c>
      <c r="J42953">
        <v>0</v>
      </c>
    </row>
    <row r="42954" spans="1:10" x14ac:dyDescent="0.3">
      <c r="A42954">
        <v>2020</v>
      </c>
      <c r="B42954">
        <v>2</v>
      </c>
      <c r="C42954">
        <v>16</v>
      </c>
      <c r="D42954" s="3">
        <v>43877</v>
      </c>
      <c r="E42954" t="s">
        <v>2743</v>
      </c>
      <c r="F42954" t="s">
        <v>2759</v>
      </c>
      <c r="G42954">
        <v>37.46</v>
      </c>
      <c r="H42954">
        <v>22.76</v>
      </c>
      <c r="I42954">
        <v>9.42</v>
      </c>
      <c r="J42954">
        <v>5.28</v>
      </c>
    </row>
    <row r="42955" spans="1:10" x14ac:dyDescent="0.3">
      <c r="A42955">
        <v>2020</v>
      </c>
      <c r="B42955">
        <v>2</v>
      </c>
      <c r="C42955">
        <v>16</v>
      </c>
      <c r="D42955" s="3">
        <v>43877</v>
      </c>
      <c r="E42955" t="s">
        <v>2743</v>
      </c>
      <c r="F42955" t="s">
        <v>2823</v>
      </c>
      <c r="G42955">
        <v>2</v>
      </c>
      <c r="H42955">
        <v>0</v>
      </c>
      <c r="I42955">
        <v>2</v>
      </c>
      <c r="J42955">
        <v>0</v>
      </c>
    </row>
    <row r="42956" spans="1:10" x14ac:dyDescent="0.3">
      <c r="A42956">
        <v>2020</v>
      </c>
      <c r="B42956">
        <v>2</v>
      </c>
      <c r="C42956">
        <v>16</v>
      </c>
      <c r="D42956" s="3">
        <v>43877</v>
      </c>
      <c r="E42956" t="s">
        <v>2743</v>
      </c>
      <c r="F42956" t="s">
        <v>2861</v>
      </c>
      <c r="G42956">
        <v>6.2700000000000005</v>
      </c>
      <c r="H42956">
        <v>1.6</v>
      </c>
      <c r="I42956">
        <v>4.67</v>
      </c>
      <c r="J42956">
        <v>0</v>
      </c>
    </row>
    <row r="42957" spans="1:10" x14ac:dyDescent="0.3">
      <c r="A42957">
        <v>2020</v>
      </c>
      <c r="B42957">
        <v>2</v>
      </c>
      <c r="C42957">
        <v>16</v>
      </c>
      <c r="D42957" s="3">
        <v>43877</v>
      </c>
      <c r="E42957" t="s">
        <v>2743</v>
      </c>
      <c r="F42957" t="s">
        <v>2947</v>
      </c>
      <c r="G42957">
        <v>0.51</v>
      </c>
      <c r="H42957">
        <v>0</v>
      </c>
      <c r="I42957">
        <v>0</v>
      </c>
      <c r="J42957">
        <v>0.51</v>
      </c>
    </row>
    <row r="42958" spans="1:10" x14ac:dyDescent="0.3">
      <c r="A42958">
        <v>2020</v>
      </c>
      <c r="B42958">
        <v>2</v>
      </c>
      <c r="C42958">
        <v>16</v>
      </c>
      <c r="D42958" s="3">
        <v>43877</v>
      </c>
      <c r="E42958" t="s">
        <v>2743</v>
      </c>
      <c r="F42958" t="s">
        <v>2834</v>
      </c>
      <c r="G42958">
        <v>51.730000000000004</v>
      </c>
      <c r="H42958">
        <v>41.59</v>
      </c>
      <c r="I42958">
        <v>2.64</v>
      </c>
      <c r="J42958">
        <v>7.5</v>
      </c>
    </row>
    <row r="42959" spans="1:10" x14ac:dyDescent="0.3">
      <c r="A42959">
        <v>2020</v>
      </c>
      <c r="B42959">
        <v>2</v>
      </c>
      <c r="C42959">
        <v>16</v>
      </c>
      <c r="D42959" s="3">
        <v>43877</v>
      </c>
      <c r="E42959" t="s">
        <v>2743</v>
      </c>
      <c r="F42959" t="s">
        <v>2827</v>
      </c>
      <c r="G42959">
        <v>3.16</v>
      </c>
      <c r="H42959">
        <v>2.4</v>
      </c>
      <c r="I42959">
        <v>0.22000000000000003</v>
      </c>
      <c r="J42959">
        <v>0.54</v>
      </c>
    </row>
    <row r="42960" spans="1:10" x14ac:dyDescent="0.3">
      <c r="A42960">
        <v>2020</v>
      </c>
      <c r="B42960">
        <v>2</v>
      </c>
      <c r="C42960">
        <v>16</v>
      </c>
      <c r="D42960" s="3">
        <v>43877</v>
      </c>
      <c r="E42960" t="s">
        <v>2743</v>
      </c>
      <c r="F42960" t="s">
        <v>2771</v>
      </c>
      <c r="G42960">
        <v>77.77000000000001</v>
      </c>
      <c r="H42960">
        <v>21.73</v>
      </c>
      <c r="I42960">
        <v>30.1</v>
      </c>
      <c r="J42960">
        <v>25.94</v>
      </c>
    </row>
    <row r="42961" spans="1:10" x14ac:dyDescent="0.3">
      <c r="A42961">
        <v>2020</v>
      </c>
      <c r="B42961">
        <v>2</v>
      </c>
      <c r="C42961">
        <v>16</v>
      </c>
      <c r="D42961" s="3">
        <v>43877</v>
      </c>
      <c r="E42961" t="s">
        <v>2745</v>
      </c>
      <c r="F42961" t="s">
        <v>3011</v>
      </c>
      <c r="G42961">
        <v>40</v>
      </c>
      <c r="H42961">
        <v>0</v>
      </c>
      <c r="I42961">
        <v>40</v>
      </c>
      <c r="J42961">
        <v>0</v>
      </c>
    </row>
    <row r="42962" spans="1:10" x14ac:dyDescent="0.3">
      <c r="A42962">
        <v>2020</v>
      </c>
      <c r="B42962">
        <v>2</v>
      </c>
      <c r="C42962">
        <v>16</v>
      </c>
      <c r="D42962" s="3">
        <v>43877</v>
      </c>
      <c r="E42962" t="s">
        <v>2745</v>
      </c>
      <c r="F42962" t="s">
        <v>2782</v>
      </c>
      <c r="G42962">
        <v>0.3</v>
      </c>
      <c r="H42962">
        <v>0</v>
      </c>
      <c r="I42962">
        <v>0.3</v>
      </c>
      <c r="J42962">
        <v>0</v>
      </c>
    </row>
    <row r="42963" spans="1:10" x14ac:dyDescent="0.3">
      <c r="A42963">
        <v>2020</v>
      </c>
      <c r="B42963">
        <v>2</v>
      </c>
      <c r="C42963">
        <v>16</v>
      </c>
      <c r="D42963" s="3">
        <v>43877</v>
      </c>
      <c r="E42963" t="s">
        <v>2745</v>
      </c>
      <c r="F42963" t="s">
        <v>2760</v>
      </c>
      <c r="G42963">
        <v>3.8000000000000006E-2</v>
      </c>
      <c r="H42963">
        <v>3.0000000000000001E-3</v>
      </c>
      <c r="I42963">
        <v>3.5000000000000003E-2</v>
      </c>
      <c r="J42963">
        <v>0</v>
      </c>
    </row>
    <row r="42964" spans="1:10" x14ac:dyDescent="0.3">
      <c r="A42964">
        <v>2020</v>
      </c>
      <c r="B42964">
        <v>2</v>
      </c>
      <c r="C42964">
        <v>16</v>
      </c>
      <c r="D42964" s="3">
        <v>43877</v>
      </c>
      <c r="E42964" t="s">
        <v>2745</v>
      </c>
      <c r="F42964" t="s">
        <v>2776</v>
      </c>
      <c r="G42964">
        <v>7.0000000000000007E-2</v>
      </c>
      <c r="H42964">
        <v>0</v>
      </c>
      <c r="I42964">
        <v>7.0000000000000007E-2</v>
      </c>
      <c r="J42964">
        <v>0</v>
      </c>
    </row>
    <row r="42965" spans="1:10" x14ac:dyDescent="0.3">
      <c r="A42965">
        <v>2020</v>
      </c>
      <c r="B42965">
        <v>2</v>
      </c>
      <c r="C42965">
        <v>16</v>
      </c>
      <c r="D42965" s="3">
        <v>43877</v>
      </c>
      <c r="E42965" t="s">
        <v>2745</v>
      </c>
      <c r="F42965" t="s">
        <v>2770</v>
      </c>
      <c r="G42965">
        <v>4.6100000000000003</v>
      </c>
      <c r="H42965">
        <v>0</v>
      </c>
      <c r="I42965">
        <v>4.6100000000000003</v>
      </c>
      <c r="J42965">
        <v>0</v>
      </c>
    </row>
    <row r="42966" spans="1:10" x14ac:dyDescent="0.3">
      <c r="A42966">
        <v>2020</v>
      </c>
      <c r="B42966">
        <v>2</v>
      </c>
      <c r="C42966">
        <v>16</v>
      </c>
      <c r="D42966" s="3">
        <v>43877</v>
      </c>
      <c r="E42966" t="s">
        <v>2745</v>
      </c>
      <c r="F42966" t="s">
        <v>2865</v>
      </c>
      <c r="G42966">
        <v>1.33</v>
      </c>
      <c r="H42966">
        <v>0</v>
      </c>
      <c r="I42966">
        <v>1.33</v>
      </c>
      <c r="J42966">
        <v>0</v>
      </c>
    </row>
    <row r="42967" spans="1:10" x14ac:dyDescent="0.3">
      <c r="A42967">
        <v>2020</v>
      </c>
      <c r="B42967">
        <v>2</v>
      </c>
      <c r="C42967">
        <v>16</v>
      </c>
      <c r="D42967" s="3">
        <v>43877</v>
      </c>
      <c r="E42967" t="s">
        <v>2745</v>
      </c>
      <c r="F42967" t="s">
        <v>2777</v>
      </c>
      <c r="G42967">
        <v>0.13</v>
      </c>
      <c r="H42967">
        <v>0</v>
      </c>
      <c r="I42967">
        <v>7.0000000000000007E-2</v>
      </c>
      <c r="J42967">
        <v>0.06</v>
      </c>
    </row>
    <row r="42968" spans="1:10" x14ac:dyDescent="0.3">
      <c r="A42968">
        <v>2020</v>
      </c>
      <c r="B42968">
        <v>2</v>
      </c>
      <c r="C42968">
        <v>16</v>
      </c>
      <c r="D42968" s="3">
        <v>43877</v>
      </c>
      <c r="E42968" t="s">
        <v>2745</v>
      </c>
      <c r="F42968" t="s">
        <v>2828</v>
      </c>
      <c r="G42968">
        <v>0.11000000000000001</v>
      </c>
      <c r="H42968">
        <v>0</v>
      </c>
      <c r="I42968">
        <v>0.11000000000000001</v>
      </c>
      <c r="J42968">
        <v>0</v>
      </c>
    </row>
    <row r="42969" spans="1:10" x14ac:dyDescent="0.3">
      <c r="A42969">
        <v>2020</v>
      </c>
      <c r="B42969">
        <v>2</v>
      </c>
      <c r="C42969">
        <v>16</v>
      </c>
      <c r="D42969" s="3">
        <v>43877</v>
      </c>
      <c r="E42969" t="s">
        <v>2745</v>
      </c>
      <c r="F42969" t="s">
        <v>2912</v>
      </c>
      <c r="G42969">
        <v>0.25</v>
      </c>
      <c r="H42969">
        <v>0</v>
      </c>
      <c r="I42969">
        <v>0.25</v>
      </c>
      <c r="J42969">
        <v>0</v>
      </c>
    </row>
    <row r="42970" spans="1:10" x14ac:dyDescent="0.3">
      <c r="A42970">
        <v>2020</v>
      </c>
      <c r="B42970">
        <v>2</v>
      </c>
      <c r="C42970">
        <v>16</v>
      </c>
      <c r="D42970" s="3">
        <v>43877</v>
      </c>
      <c r="E42970" t="s">
        <v>2745</v>
      </c>
      <c r="F42970" t="s">
        <v>2766</v>
      </c>
      <c r="G42970">
        <v>0.03</v>
      </c>
      <c r="H42970">
        <v>0</v>
      </c>
      <c r="I42970">
        <v>0.03</v>
      </c>
      <c r="J42970">
        <v>0</v>
      </c>
    </row>
    <row r="42971" spans="1:10" x14ac:dyDescent="0.3">
      <c r="A42971">
        <v>2020</v>
      </c>
      <c r="B42971">
        <v>2</v>
      </c>
      <c r="C42971">
        <v>16</v>
      </c>
      <c r="D42971" s="3">
        <v>43877</v>
      </c>
      <c r="E42971" t="s">
        <v>2741</v>
      </c>
      <c r="F42971" t="s">
        <v>2758</v>
      </c>
      <c r="G42971">
        <v>0.01</v>
      </c>
      <c r="H42971">
        <v>0</v>
      </c>
      <c r="I42971">
        <v>0.01</v>
      </c>
      <c r="J42971">
        <v>0</v>
      </c>
    </row>
    <row r="42972" spans="1:10" x14ac:dyDescent="0.3">
      <c r="A42972">
        <v>2020</v>
      </c>
      <c r="B42972">
        <v>2</v>
      </c>
      <c r="C42972">
        <v>16</v>
      </c>
      <c r="D42972" s="3">
        <v>43877</v>
      </c>
      <c r="E42972" t="s">
        <v>2741</v>
      </c>
      <c r="F42972" t="s">
        <v>2753</v>
      </c>
      <c r="G42972">
        <v>8.1</v>
      </c>
      <c r="H42972">
        <v>0</v>
      </c>
      <c r="I42972">
        <v>8.1</v>
      </c>
      <c r="J42972">
        <v>0</v>
      </c>
    </row>
    <row r="42973" spans="1:10" x14ac:dyDescent="0.3">
      <c r="A42973">
        <v>2020</v>
      </c>
      <c r="B42973">
        <v>2</v>
      </c>
      <c r="C42973">
        <v>16</v>
      </c>
      <c r="D42973" s="3">
        <v>43877</v>
      </c>
      <c r="E42973" t="s">
        <v>2741</v>
      </c>
      <c r="F42973" t="s">
        <v>2889</v>
      </c>
      <c r="G42973">
        <v>1.1000000000000001</v>
      </c>
      <c r="H42973">
        <v>0</v>
      </c>
      <c r="I42973">
        <v>1.1000000000000001</v>
      </c>
      <c r="J42973">
        <v>0</v>
      </c>
    </row>
    <row r="42974" spans="1:10" x14ac:dyDescent="0.3">
      <c r="A42974">
        <v>2020</v>
      </c>
      <c r="B42974">
        <v>2</v>
      </c>
      <c r="C42974">
        <v>16</v>
      </c>
      <c r="D42974" s="3">
        <v>43877</v>
      </c>
      <c r="E42974" t="s">
        <v>2741</v>
      </c>
      <c r="F42974" t="s">
        <v>2843</v>
      </c>
      <c r="G42974">
        <v>0.5</v>
      </c>
      <c r="H42974">
        <v>0</v>
      </c>
      <c r="I42974">
        <v>0.5</v>
      </c>
      <c r="J42974">
        <v>0</v>
      </c>
    </row>
    <row r="42975" spans="1:10" x14ac:dyDescent="0.3">
      <c r="A42975">
        <v>2020</v>
      </c>
      <c r="B42975">
        <v>2</v>
      </c>
      <c r="C42975">
        <v>16</v>
      </c>
      <c r="D42975" s="3">
        <v>43877</v>
      </c>
      <c r="E42975" t="s">
        <v>2741</v>
      </c>
      <c r="F42975" t="s">
        <v>2845</v>
      </c>
      <c r="G42975">
        <v>0.21000000000000002</v>
      </c>
      <c r="H42975">
        <v>0.2</v>
      </c>
      <c r="I42975">
        <v>0.01</v>
      </c>
      <c r="J42975">
        <v>0</v>
      </c>
    </row>
    <row r="42976" spans="1:10" x14ac:dyDescent="0.3">
      <c r="A42976">
        <v>2020</v>
      </c>
      <c r="B42976">
        <v>2</v>
      </c>
      <c r="C42976">
        <v>16</v>
      </c>
      <c r="D42976" s="3">
        <v>43877</v>
      </c>
      <c r="E42976" t="s">
        <v>2741</v>
      </c>
      <c r="F42976" t="s">
        <v>2769</v>
      </c>
      <c r="G42976">
        <v>7.28</v>
      </c>
      <c r="H42976">
        <v>1</v>
      </c>
      <c r="I42976">
        <v>1.28</v>
      </c>
      <c r="J42976">
        <v>5</v>
      </c>
    </row>
    <row r="42977" spans="1:10" x14ac:dyDescent="0.3">
      <c r="A42977">
        <v>2020</v>
      </c>
      <c r="B42977">
        <v>2</v>
      </c>
      <c r="C42977">
        <v>16</v>
      </c>
      <c r="D42977" s="3">
        <v>43877</v>
      </c>
      <c r="E42977" t="s">
        <v>3040</v>
      </c>
      <c r="F42977" t="s">
        <v>3059</v>
      </c>
      <c r="G42977">
        <v>1.78</v>
      </c>
      <c r="H42977">
        <v>0</v>
      </c>
      <c r="I42977">
        <v>1.78</v>
      </c>
      <c r="J42977">
        <v>0</v>
      </c>
    </row>
    <row r="42978" spans="1:10" x14ac:dyDescent="0.3">
      <c r="A42978">
        <v>2020</v>
      </c>
      <c r="B42978">
        <v>2</v>
      </c>
      <c r="C42978">
        <v>16</v>
      </c>
      <c r="D42978" s="3">
        <v>43877</v>
      </c>
      <c r="E42978" t="s">
        <v>3040</v>
      </c>
      <c r="F42978" t="s">
        <v>3057</v>
      </c>
      <c r="G42978">
        <v>9.0000000000000011E-2</v>
      </c>
      <c r="H42978">
        <v>0</v>
      </c>
      <c r="I42978">
        <v>7.0000000000000007E-2</v>
      </c>
      <c r="J42978">
        <v>0.02</v>
      </c>
    </row>
    <row r="42979" spans="1:10" x14ac:dyDescent="0.3">
      <c r="A42979">
        <v>2020</v>
      </c>
      <c r="B42979">
        <v>2</v>
      </c>
      <c r="C42979">
        <v>16</v>
      </c>
      <c r="D42979" s="3">
        <v>43877</v>
      </c>
      <c r="E42979" t="s">
        <v>2754</v>
      </c>
      <c r="F42979" t="s">
        <v>2914</v>
      </c>
      <c r="G42979">
        <v>0.35</v>
      </c>
      <c r="H42979">
        <v>0</v>
      </c>
      <c r="I42979">
        <v>0.35</v>
      </c>
      <c r="J42979">
        <v>0</v>
      </c>
    </row>
    <row r="42980" spans="1:10" x14ac:dyDescent="0.3">
      <c r="A42980">
        <v>2020</v>
      </c>
      <c r="B42980">
        <v>2</v>
      </c>
      <c r="C42980">
        <v>16</v>
      </c>
      <c r="D42980" s="3">
        <v>43877</v>
      </c>
      <c r="E42980" t="s">
        <v>2754</v>
      </c>
      <c r="F42980" t="s">
        <v>2879</v>
      </c>
      <c r="G42980">
        <v>1</v>
      </c>
      <c r="H42980">
        <v>0</v>
      </c>
      <c r="I42980">
        <v>1</v>
      </c>
      <c r="J42980">
        <v>0</v>
      </c>
    </row>
    <row r="42981" spans="1:10" x14ac:dyDescent="0.3">
      <c r="A42981">
        <v>2020</v>
      </c>
      <c r="B42981">
        <v>2</v>
      </c>
      <c r="C42981">
        <v>16</v>
      </c>
      <c r="D42981" s="3">
        <v>43877</v>
      </c>
      <c r="E42981" t="s">
        <v>2754</v>
      </c>
      <c r="F42981" t="s">
        <v>2880</v>
      </c>
      <c r="G42981">
        <v>0.2</v>
      </c>
      <c r="H42981">
        <v>0</v>
      </c>
      <c r="I42981">
        <v>0.1</v>
      </c>
      <c r="J42981">
        <v>0.1</v>
      </c>
    </row>
    <row r="42982" spans="1:10" x14ac:dyDescent="0.3">
      <c r="A42982">
        <v>2020</v>
      </c>
      <c r="B42982">
        <v>2</v>
      </c>
      <c r="C42982">
        <v>16</v>
      </c>
      <c r="D42982" s="3">
        <v>43877</v>
      </c>
      <c r="E42982" t="s">
        <v>2754</v>
      </c>
      <c r="F42982" t="s">
        <v>2895</v>
      </c>
      <c r="G42982">
        <v>3.4</v>
      </c>
      <c r="H42982">
        <v>1</v>
      </c>
      <c r="I42982">
        <v>2.4</v>
      </c>
      <c r="J42982">
        <v>0</v>
      </c>
    </row>
    <row r="42983" spans="1:10" x14ac:dyDescent="0.3">
      <c r="A42983">
        <v>2020</v>
      </c>
      <c r="B42983">
        <v>2</v>
      </c>
      <c r="C42983">
        <v>16</v>
      </c>
      <c r="D42983" s="3">
        <v>43877</v>
      </c>
      <c r="E42983" t="s">
        <v>2752</v>
      </c>
      <c r="F42983" t="s">
        <v>2950</v>
      </c>
      <c r="G42983">
        <v>0.6</v>
      </c>
      <c r="H42983">
        <v>0</v>
      </c>
      <c r="I42983">
        <v>0.6</v>
      </c>
      <c r="J42983">
        <v>0</v>
      </c>
    </row>
    <row r="42984" spans="1:10" x14ac:dyDescent="0.3">
      <c r="A42984">
        <v>2020</v>
      </c>
      <c r="B42984">
        <v>2</v>
      </c>
      <c r="C42984">
        <v>16</v>
      </c>
      <c r="D42984" s="3">
        <v>43877</v>
      </c>
      <c r="E42984" t="s">
        <v>2752</v>
      </c>
      <c r="F42984" t="s">
        <v>2844</v>
      </c>
      <c r="G42984">
        <v>0.01</v>
      </c>
      <c r="H42984">
        <v>0</v>
      </c>
      <c r="I42984">
        <v>0.01</v>
      </c>
      <c r="J42984">
        <v>0</v>
      </c>
    </row>
    <row r="42985" spans="1:10" x14ac:dyDescent="0.3">
      <c r="A42985">
        <v>2020</v>
      </c>
      <c r="B42985">
        <v>2</v>
      </c>
      <c r="C42985">
        <v>16</v>
      </c>
      <c r="D42985" s="3">
        <v>43877</v>
      </c>
      <c r="E42985" t="s">
        <v>2752</v>
      </c>
      <c r="F42985" t="s">
        <v>2994</v>
      </c>
      <c r="G42985">
        <v>0.23000000000000004</v>
      </c>
      <c r="H42985">
        <v>0</v>
      </c>
      <c r="I42985">
        <v>0.23000000000000004</v>
      </c>
      <c r="J42985">
        <v>0</v>
      </c>
    </row>
    <row r="42986" spans="1:10" x14ac:dyDescent="0.3">
      <c r="A42986">
        <v>2020</v>
      </c>
      <c r="B42986">
        <v>2</v>
      </c>
      <c r="C42986">
        <v>17</v>
      </c>
      <c r="D42986" s="3">
        <v>43878</v>
      </c>
      <c r="E42986" t="s">
        <v>2743</v>
      </c>
      <c r="F42986" t="s">
        <v>2874</v>
      </c>
      <c r="G42986">
        <v>0.9</v>
      </c>
      <c r="H42986">
        <v>0</v>
      </c>
      <c r="I42986">
        <v>0.9</v>
      </c>
      <c r="J42986">
        <v>0</v>
      </c>
    </row>
    <row r="42987" spans="1:10" x14ac:dyDescent="0.3">
      <c r="A42987">
        <v>2020</v>
      </c>
      <c r="B42987">
        <v>2</v>
      </c>
      <c r="C42987">
        <v>17</v>
      </c>
      <c r="D42987" s="3">
        <v>43878</v>
      </c>
      <c r="E42987" t="s">
        <v>2745</v>
      </c>
      <c r="F42987" t="s">
        <v>2781</v>
      </c>
      <c r="G42987">
        <v>0.6</v>
      </c>
      <c r="H42987">
        <v>0</v>
      </c>
      <c r="I42987">
        <v>0.6</v>
      </c>
      <c r="J42987">
        <v>0</v>
      </c>
    </row>
    <row r="42988" spans="1:10" x14ac:dyDescent="0.3">
      <c r="A42988">
        <v>2020</v>
      </c>
      <c r="B42988">
        <v>2</v>
      </c>
      <c r="C42988">
        <v>17</v>
      </c>
      <c r="D42988" s="3">
        <v>43878</v>
      </c>
      <c r="E42988" t="s">
        <v>2745</v>
      </c>
      <c r="F42988" t="s">
        <v>2760</v>
      </c>
      <c r="G42988">
        <v>5.0000000000000001E-3</v>
      </c>
      <c r="H42988">
        <v>0</v>
      </c>
      <c r="I42988">
        <v>5.0000000000000001E-3</v>
      </c>
      <c r="J42988">
        <v>0</v>
      </c>
    </row>
    <row r="42989" spans="1:10" x14ac:dyDescent="0.3">
      <c r="A42989">
        <v>2020</v>
      </c>
      <c r="B42989">
        <v>2</v>
      </c>
      <c r="C42989">
        <v>17</v>
      </c>
      <c r="D42989" s="3">
        <v>43878</v>
      </c>
      <c r="E42989" t="s">
        <v>2745</v>
      </c>
      <c r="F42989" t="s">
        <v>2761</v>
      </c>
      <c r="G42989">
        <v>0.1</v>
      </c>
      <c r="H42989">
        <v>0</v>
      </c>
      <c r="I42989">
        <v>0.1</v>
      </c>
      <c r="J42989">
        <v>0</v>
      </c>
    </row>
    <row r="42990" spans="1:10" x14ac:dyDescent="0.3">
      <c r="A42990">
        <v>2020</v>
      </c>
      <c r="B42990">
        <v>2</v>
      </c>
      <c r="C42990">
        <v>17</v>
      </c>
      <c r="D42990" s="3">
        <v>43878</v>
      </c>
      <c r="E42990" t="s">
        <v>2745</v>
      </c>
      <c r="F42990" t="s">
        <v>2766</v>
      </c>
      <c r="G42990">
        <v>0.04</v>
      </c>
      <c r="H42990">
        <v>0.04</v>
      </c>
      <c r="I42990">
        <v>0</v>
      </c>
      <c r="J42990">
        <v>0</v>
      </c>
    </row>
    <row r="42991" spans="1:10" x14ac:dyDescent="0.3">
      <c r="A42991">
        <v>2020</v>
      </c>
      <c r="B42991">
        <v>2</v>
      </c>
      <c r="C42991">
        <v>17</v>
      </c>
      <c r="D42991" s="3">
        <v>43878</v>
      </c>
      <c r="E42991" t="s">
        <v>2866</v>
      </c>
      <c r="F42991" t="s">
        <v>2747</v>
      </c>
      <c r="G42991">
        <v>0.1</v>
      </c>
      <c r="H42991">
        <v>0</v>
      </c>
      <c r="I42991">
        <v>0.1</v>
      </c>
      <c r="J42991">
        <v>0</v>
      </c>
    </row>
    <row r="42992" spans="1:10" x14ac:dyDescent="0.3">
      <c r="A42992">
        <v>2020</v>
      </c>
      <c r="B42992">
        <v>2</v>
      </c>
      <c r="C42992">
        <v>17</v>
      </c>
      <c r="D42992" s="3">
        <v>43878</v>
      </c>
      <c r="E42992" t="s">
        <v>2866</v>
      </c>
      <c r="F42992" t="s">
        <v>2984</v>
      </c>
      <c r="G42992">
        <v>0.17</v>
      </c>
      <c r="H42992">
        <v>0</v>
      </c>
      <c r="I42992">
        <v>0.17</v>
      </c>
      <c r="J42992">
        <v>0</v>
      </c>
    </row>
    <row r="42993" spans="1:10" x14ac:dyDescent="0.3">
      <c r="A42993">
        <v>2020</v>
      </c>
      <c r="B42993">
        <v>2</v>
      </c>
      <c r="C42993">
        <v>17</v>
      </c>
      <c r="D42993" s="3">
        <v>43878</v>
      </c>
      <c r="E42993" t="s">
        <v>2741</v>
      </c>
      <c r="F42993" t="s">
        <v>2758</v>
      </c>
      <c r="G42993">
        <v>0.02</v>
      </c>
      <c r="H42993">
        <v>0</v>
      </c>
      <c r="I42993">
        <v>0.02</v>
      </c>
      <c r="J42993">
        <v>0</v>
      </c>
    </row>
    <row r="42994" spans="1:10" x14ac:dyDescent="0.3">
      <c r="A42994">
        <v>2020</v>
      </c>
      <c r="B42994">
        <v>2</v>
      </c>
      <c r="C42994">
        <v>17</v>
      </c>
      <c r="D42994" s="3">
        <v>43878</v>
      </c>
      <c r="E42994" t="s">
        <v>2741</v>
      </c>
      <c r="F42994" t="s">
        <v>2753</v>
      </c>
      <c r="G42994">
        <v>0.2</v>
      </c>
      <c r="H42994">
        <v>0</v>
      </c>
      <c r="I42994">
        <v>0.2</v>
      </c>
      <c r="J42994">
        <v>0</v>
      </c>
    </row>
    <row r="42995" spans="1:10" x14ac:dyDescent="0.3">
      <c r="A42995">
        <v>2020</v>
      </c>
      <c r="B42995">
        <v>2</v>
      </c>
      <c r="C42995">
        <v>17</v>
      </c>
      <c r="D42995" s="3">
        <v>43878</v>
      </c>
      <c r="E42995" t="s">
        <v>2741</v>
      </c>
      <c r="F42995" t="s">
        <v>2878</v>
      </c>
      <c r="G42995">
        <v>3.0500000000000003</v>
      </c>
      <c r="H42995">
        <v>0.7</v>
      </c>
      <c r="I42995">
        <v>2.35</v>
      </c>
      <c r="J42995">
        <v>0</v>
      </c>
    </row>
    <row r="42996" spans="1:10" x14ac:dyDescent="0.3">
      <c r="A42996">
        <v>2020</v>
      </c>
      <c r="B42996">
        <v>2</v>
      </c>
      <c r="C42996">
        <v>17</v>
      </c>
      <c r="D42996" s="3">
        <v>43878</v>
      </c>
      <c r="E42996" t="s">
        <v>2741</v>
      </c>
      <c r="F42996" t="s">
        <v>2917</v>
      </c>
      <c r="G42996">
        <v>3.75</v>
      </c>
      <c r="H42996">
        <v>2.6</v>
      </c>
      <c r="I42996">
        <v>1.1499999999999999</v>
      </c>
      <c r="J42996">
        <v>0</v>
      </c>
    </row>
    <row r="42997" spans="1:10" x14ac:dyDescent="0.3">
      <c r="A42997">
        <v>2020</v>
      </c>
      <c r="B42997">
        <v>2</v>
      </c>
      <c r="C42997">
        <v>17</v>
      </c>
      <c r="D42997" s="3">
        <v>43878</v>
      </c>
      <c r="E42997" t="s">
        <v>2741</v>
      </c>
      <c r="F42997" t="s">
        <v>2769</v>
      </c>
      <c r="G42997">
        <v>2.2000000000000002</v>
      </c>
      <c r="H42997">
        <v>0</v>
      </c>
      <c r="I42997">
        <v>2.2000000000000002</v>
      </c>
      <c r="J42997">
        <v>0</v>
      </c>
    </row>
    <row r="42998" spans="1:10" x14ac:dyDescent="0.3">
      <c r="A42998">
        <v>2020</v>
      </c>
      <c r="B42998">
        <v>2</v>
      </c>
      <c r="C42998">
        <v>17</v>
      </c>
      <c r="D42998" s="3">
        <v>43878</v>
      </c>
      <c r="E42998" t="s">
        <v>2741</v>
      </c>
      <c r="F42998" t="s">
        <v>2960</v>
      </c>
      <c r="G42998">
        <v>6.5</v>
      </c>
      <c r="H42998">
        <v>0</v>
      </c>
      <c r="I42998">
        <v>6.5</v>
      </c>
      <c r="J42998">
        <v>0</v>
      </c>
    </row>
    <row r="42999" spans="1:10" x14ac:dyDescent="0.3">
      <c r="A42999">
        <v>2020</v>
      </c>
      <c r="B42999">
        <v>2</v>
      </c>
      <c r="C42999">
        <v>17</v>
      </c>
      <c r="D42999" s="3">
        <v>43878</v>
      </c>
      <c r="E42999" t="s">
        <v>2741</v>
      </c>
      <c r="F42999" t="s">
        <v>2901</v>
      </c>
      <c r="G42999">
        <v>0.85</v>
      </c>
      <c r="H42999">
        <v>0</v>
      </c>
      <c r="I42999">
        <v>0.85</v>
      </c>
      <c r="J42999">
        <v>0</v>
      </c>
    </row>
    <row r="43000" spans="1:10" x14ac:dyDescent="0.3">
      <c r="A43000">
        <v>2020</v>
      </c>
      <c r="B43000">
        <v>2</v>
      </c>
      <c r="C43000">
        <v>17</v>
      </c>
      <c r="D43000" s="3">
        <v>43878</v>
      </c>
      <c r="E43000" t="s">
        <v>2749</v>
      </c>
      <c r="F43000" t="s">
        <v>2848</v>
      </c>
      <c r="G43000">
        <v>0.01</v>
      </c>
      <c r="H43000">
        <v>0</v>
      </c>
      <c r="I43000">
        <v>0.01</v>
      </c>
      <c r="J43000">
        <v>0</v>
      </c>
    </row>
    <row r="43001" spans="1:10" x14ac:dyDescent="0.3">
      <c r="A43001">
        <v>2020</v>
      </c>
      <c r="B43001">
        <v>2</v>
      </c>
      <c r="C43001">
        <v>17</v>
      </c>
      <c r="D43001" s="3">
        <v>43878</v>
      </c>
      <c r="E43001" t="s">
        <v>2749</v>
      </c>
      <c r="F43001" t="s">
        <v>2826</v>
      </c>
      <c r="G43001">
        <v>1.2000000000000002</v>
      </c>
      <c r="H43001">
        <v>0.4</v>
      </c>
      <c r="I43001">
        <v>0.8</v>
      </c>
      <c r="J43001">
        <v>0</v>
      </c>
    </row>
    <row r="43002" spans="1:10" x14ac:dyDescent="0.3">
      <c r="A43002">
        <v>2020</v>
      </c>
      <c r="B43002">
        <v>2</v>
      </c>
      <c r="C43002">
        <v>17</v>
      </c>
      <c r="D43002" s="3">
        <v>43878</v>
      </c>
      <c r="E43002" t="s">
        <v>2749</v>
      </c>
      <c r="F43002" t="s">
        <v>2768</v>
      </c>
      <c r="G43002">
        <v>0.3</v>
      </c>
      <c r="H43002">
        <v>0</v>
      </c>
      <c r="I43002">
        <v>0</v>
      </c>
      <c r="J43002">
        <v>0.3</v>
      </c>
    </row>
    <row r="43003" spans="1:10" x14ac:dyDescent="0.3">
      <c r="A43003">
        <v>2020</v>
      </c>
      <c r="B43003">
        <v>2</v>
      </c>
      <c r="C43003">
        <v>17</v>
      </c>
      <c r="D43003" s="3">
        <v>43878</v>
      </c>
      <c r="E43003" t="s">
        <v>2749</v>
      </c>
      <c r="F43003" t="s">
        <v>2797</v>
      </c>
      <c r="G43003">
        <v>1.5</v>
      </c>
      <c r="H43003">
        <v>0</v>
      </c>
      <c r="I43003">
        <v>0</v>
      </c>
      <c r="J43003">
        <v>1.5</v>
      </c>
    </row>
    <row r="43004" spans="1:10" x14ac:dyDescent="0.3">
      <c r="A43004">
        <v>2020</v>
      </c>
      <c r="B43004">
        <v>2</v>
      </c>
      <c r="C43004">
        <v>17</v>
      </c>
      <c r="D43004" s="3">
        <v>43878</v>
      </c>
      <c r="E43004" t="s">
        <v>3040</v>
      </c>
      <c r="F43004" t="s">
        <v>3050</v>
      </c>
      <c r="G43004">
        <v>0.01</v>
      </c>
      <c r="H43004">
        <v>0</v>
      </c>
      <c r="I43004">
        <v>0.01</v>
      </c>
      <c r="J43004">
        <v>0</v>
      </c>
    </row>
    <row r="43005" spans="1:10" x14ac:dyDescent="0.3">
      <c r="A43005">
        <v>2020</v>
      </c>
      <c r="B43005">
        <v>2</v>
      </c>
      <c r="C43005">
        <v>17</v>
      </c>
      <c r="D43005" s="3">
        <v>43878</v>
      </c>
      <c r="E43005" t="s">
        <v>3040</v>
      </c>
      <c r="F43005" t="s">
        <v>3053</v>
      </c>
      <c r="G43005">
        <v>0.06</v>
      </c>
      <c r="H43005">
        <v>0</v>
      </c>
      <c r="I43005">
        <v>0.06</v>
      </c>
      <c r="J43005">
        <v>0</v>
      </c>
    </row>
    <row r="43006" spans="1:10" x14ac:dyDescent="0.3">
      <c r="A43006">
        <v>2020</v>
      </c>
      <c r="B43006">
        <v>2</v>
      </c>
      <c r="C43006">
        <v>17</v>
      </c>
      <c r="D43006" s="3">
        <v>43878</v>
      </c>
      <c r="E43006" t="s">
        <v>3040</v>
      </c>
      <c r="F43006" t="s">
        <v>3051</v>
      </c>
      <c r="G43006">
        <v>0.35</v>
      </c>
      <c r="H43006">
        <v>0</v>
      </c>
      <c r="I43006">
        <v>0.35</v>
      </c>
      <c r="J43006">
        <v>0</v>
      </c>
    </row>
    <row r="43007" spans="1:10" x14ac:dyDescent="0.3">
      <c r="A43007">
        <v>2020</v>
      </c>
      <c r="B43007">
        <v>2</v>
      </c>
      <c r="C43007">
        <v>17</v>
      </c>
      <c r="D43007" s="3">
        <v>43878</v>
      </c>
      <c r="E43007" t="s">
        <v>2754</v>
      </c>
      <c r="F43007" t="s">
        <v>2809</v>
      </c>
      <c r="G43007">
        <v>0.7</v>
      </c>
      <c r="H43007">
        <v>0.4</v>
      </c>
      <c r="I43007">
        <v>0.3</v>
      </c>
      <c r="J43007">
        <v>0</v>
      </c>
    </row>
    <row r="43008" spans="1:10" x14ac:dyDescent="0.3">
      <c r="A43008">
        <v>2020</v>
      </c>
      <c r="B43008">
        <v>2</v>
      </c>
      <c r="C43008">
        <v>17</v>
      </c>
      <c r="D43008" s="3">
        <v>43878</v>
      </c>
      <c r="E43008" t="s">
        <v>2754</v>
      </c>
      <c r="F43008" t="s">
        <v>2873</v>
      </c>
      <c r="G43008">
        <v>3.6</v>
      </c>
      <c r="H43008">
        <v>2.5</v>
      </c>
      <c r="I43008">
        <v>1.1000000000000001</v>
      </c>
      <c r="J43008">
        <v>0</v>
      </c>
    </row>
    <row r="43009" spans="1:10" x14ac:dyDescent="0.3">
      <c r="A43009">
        <v>2020</v>
      </c>
      <c r="B43009">
        <v>2</v>
      </c>
      <c r="C43009">
        <v>17</v>
      </c>
      <c r="D43009" s="3">
        <v>43878</v>
      </c>
      <c r="E43009" t="s">
        <v>2752</v>
      </c>
      <c r="F43009" t="s">
        <v>2798</v>
      </c>
      <c r="G43009">
        <v>0.05</v>
      </c>
      <c r="H43009">
        <v>0</v>
      </c>
      <c r="I43009">
        <v>0.04</v>
      </c>
      <c r="J43009">
        <v>0.01</v>
      </c>
    </row>
    <row r="43010" spans="1:10" x14ac:dyDescent="0.3">
      <c r="A43010">
        <v>2020</v>
      </c>
      <c r="B43010">
        <v>2</v>
      </c>
      <c r="C43010">
        <v>17</v>
      </c>
      <c r="D43010" s="3">
        <v>43878</v>
      </c>
      <c r="E43010" t="s">
        <v>2752</v>
      </c>
      <c r="F43010" t="s">
        <v>2752</v>
      </c>
      <c r="G43010">
        <v>0.05</v>
      </c>
      <c r="H43010">
        <v>1.4999999999999999E-2</v>
      </c>
      <c r="I43010">
        <v>3.5000000000000003E-2</v>
      </c>
      <c r="J43010">
        <v>0</v>
      </c>
    </row>
    <row r="43011" spans="1:10" x14ac:dyDescent="0.3">
      <c r="A43011">
        <v>2020</v>
      </c>
      <c r="B43011">
        <v>2</v>
      </c>
      <c r="C43011">
        <v>18</v>
      </c>
      <c r="D43011" s="3">
        <v>43879</v>
      </c>
      <c r="E43011" t="s">
        <v>2743</v>
      </c>
      <c r="F43011" t="s">
        <v>2823</v>
      </c>
      <c r="G43011">
        <v>1.48</v>
      </c>
      <c r="H43011">
        <v>0</v>
      </c>
      <c r="I43011">
        <v>1.48</v>
      </c>
      <c r="J43011">
        <v>0</v>
      </c>
    </row>
    <row r="43012" spans="1:10" x14ac:dyDescent="0.3">
      <c r="A43012">
        <v>2020</v>
      </c>
      <c r="B43012">
        <v>2</v>
      </c>
      <c r="C43012">
        <v>18</v>
      </c>
      <c r="D43012" s="3">
        <v>43879</v>
      </c>
      <c r="E43012" t="s">
        <v>2743</v>
      </c>
      <c r="F43012" t="s">
        <v>2838</v>
      </c>
      <c r="G43012">
        <v>0.80999999999999994</v>
      </c>
      <c r="H43012">
        <v>0.1</v>
      </c>
      <c r="I43012">
        <v>0.71</v>
      </c>
      <c r="J43012">
        <v>0</v>
      </c>
    </row>
    <row r="43013" spans="1:10" x14ac:dyDescent="0.3">
      <c r="A43013">
        <v>2020</v>
      </c>
      <c r="B43013">
        <v>2</v>
      </c>
      <c r="C43013">
        <v>18</v>
      </c>
      <c r="D43013" s="3">
        <v>43879</v>
      </c>
      <c r="E43013" t="s">
        <v>2743</v>
      </c>
      <c r="F43013" t="s">
        <v>2744</v>
      </c>
      <c r="G43013">
        <v>1.1000000000000001</v>
      </c>
      <c r="H43013">
        <v>0.5</v>
      </c>
      <c r="I43013">
        <v>0.6</v>
      </c>
      <c r="J43013">
        <v>0</v>
      </c>
    </row>
    <row r="43014" spans="1:10" x14ac:dyDescent="0.3">
      <c r="A43014">
        <v>2020</v>
      </c>
      <c r="B43014">
        <v>2</v>
      </c>
      <c r="C43014">
        <v>18</v>
      </c>
      <c r="D43014" s="3">
        <v>43879</v>
      </c>
      <c r="E43014" t="s">
        <v>2743</v>
      </c>
      <c r="F43014" t="s">
        <v>2771</v>
      </c>
      <c r="G43014">
        <v>5.34</v>
      </c>
      <c r="H43014">
        <v>0</v>
      </c>
      <c r="I43014">
        <v>1</v>
      </c>
      <c r="J43014">
        <v>4.34</v>
      </c>
    </row>
    <row r="43015" spans="1:10" x14ac:dyDescent="0.3">
      <c r="A43015">
        <v>2020</v>
      </c>
      <c r="B43015">
        <v>2</v>
      </c>
      <c r="C43015">
        <v>18</v>
      </c>
      <c r="D43015" s="3">
        <v>43879</v>
      </c>
      <c r="E43015" t="s">
        <v>2745</v>
      </c>
      <c r="F43015" t="s">
        <v>2781</v>
      </c>
      <c r="G43015">
        <v>7</v>
      </c>
      <c r="H43015">
        <v>0</v>
      </c>
      <c r="I43015">
        <v>7</v>
      </c>
      <c r="J43015">
        <v>0</v>
      </c>
    </row>
    <row r="43016" spans="1:10" x14ac:dyDescent="0.3">
      <c r="A43016">
        <v>2020</v>
      </c>
      <c r="B43016">
        <v>2</v>
      </c>
      <c r="C43016">
        <v>18</v>
      </c>
      <c r="D43016" s="3">
        <v>43879</v>
      </c>
      <c r="E43016" t="s">
        <v>2745</v>
      </c>
      <c r="F43016" t="s">
        <v>2782</v>
      </c>
      <c r="G43016">
        <v>4.84</v>
      </c>
      <c r="H43016">
        <v>2.9299999999999997</v>
      </c>
      <c r="I43016">
        <v>1.81</v>
      </c>
      <c r="J43016">
        <v>0.1</v>
      </c>
    </row>
    <row r="43017" spans="1:10" x14ac:dyDescent="0.3">
      <c r="A43017">
        <v>2020</v>
      </c>
      <c r="B43017">
        <v>2</v>
      </c>
      <c r="C43017">
        <v>18</v>
      </c>
      <c r="D43017" s="3">
        <v>43879</v>
      </c>
      <c r="E43017" t="s">
        <v>2745</v>
      </c>
      <c r="F43017" t="s">
        <v>2764</v>
      </c>
      <c r="G43017">
        <v>0.1</v>
      </c>
      <c r="H43017">
        <v>0</v>
      </c>
      <c r="I43017">
        <v>0.1</v>
      </c>
      <c r="J43017">
        <v>0</v>
      </c>
    </row>
    <row r="43018" spans="1:10" x14ac:dyDescent="0.3">
      <c r="A43018">
        <v>2020</v>
      </c>
      <c r="B43018">
        <v>2</v>
      </c>
      <c r="C43018">
        <v>18</v>
      </c>
      <c r="D43018" s="3">
        <v>43879</v>
      </c>
      <c r="E43018" t="s">
        <v>2745</v>
      </c>
      <c r="F43018" t="s">
        <v>2760</v>
      </c>
      <c r="G43018">
        <v>5.0000000000000001E-3</v>
      </c>
      <c r="H43018">
        <v>0</v>
      </c>
      <c r="I43018">
        <v>5.0000000000000001E-3</v>
      </c>
      <c r="J43018">
        <v>0</v>
      </c>
    </row>
    <row r="43019" spans="1:10" x14ac:dyDescent="0.3">
      <c r="A43019">
        <v>2020</v>
      </c>
      <c r="B43019">
        <v>2</v>
      </c>
      <c r="C43019">
        <v>18</v>
      </c>
      <c r="D43019" s="3">
        <v>43879</v>
      </c>
      <c r="E43019" t="s">
        <v>2745</v>
      </c>
      <c r="F43019" t="s">
        <v>2776</v>
      </c>
      <c r="G43019">
        <v>0.1</v>
      </c>
      <c r="H43019">
        <v>0</v>
      </c>
      <c r="I43019">
        <v>0.1</v>
      </c>
      <c r="J43019">
        <v>0</v>
      </c>
    </row>
    <row r="43020" spans="1:10" x14ac:dyDescent="0.3">
      <c r="A43020">
        <v>2020</v>
      </c>
      <c r="B43020">
        <v>2</v>
      </c>
      <c r="C43020">
        <v>18</v>
      </c>
      <c r="D43020" s="3">
        <v>43879</v>
      </c>
      <c r="E43020" t="s">
        <v>2745</v>
      </c>
      <c r="F43020" t="s">
        <v>2777</v>
      </c>
      <c r="G43020">
        <v>3.3459000000000003</v>
      </c>
      <c r="H43020">
        <v>2.2000000000000002</v>
      </c>
      <c r="I43020">
        <v>1.145</v>
      </c>
      <c r="J43020">
        <v>8.9999999999999998E-4</v>
      </c>
    </row>
    <row r="43021" spans="1:10" x14ac:dyDescent="0.3">
      <c r="A43021">
        <v>2020</v>
      </c>
      <c r="B43021">
        <v>2</v>
      </c>
      <c r="C43021">
        <v>18</v>
      </c>
      <c r="D43021" s="3">
        <v>43879</v>
      </c>
      <c r="E43021" t="s">
        <v>2745</v>
      </c>
      <c r="F43021" t="s">
        <v>2761</v>
      </c>
      <c r="G43021">
        <v>18.451000000000001</v>
      </c>
      <c r="H43021">
        <v>0</v>
      </c>
      <c r="I43021">
        <v>18.451000000000001</v>
      </c>
      <c r="J43021">
        <v>0</v>
      </c>
    </row>
    <row r="43022" spans="1:10" x14ac:dyDescent="0.3">
      <c r="A43022">
        <v>2020</v>
      </c>
      <c r="B43022">
        <v>2</v>
      </c>
      <c r="C43022">
        <v>18</v>
      </c>
      <c r="D43022" s="3">
        <v>43879</v>
      </c>
      <c r="E43022" t="s">
        <v>2745</v>
      </c>
      <c r="F43022" t="s">
        <v>2796</v>
      </c>
      <c r="G43022">
        <v>18.7</v>
      </c>
      <c r="H43022">
        <v>0.01</v>
      </c>
      <c r="I43022">
        <v>4.05</v>
      </c>
      <c r="J43022">
        <v>14.64</v>
      </c>
    </row>
    <row r="43023" spans="1:10" x14ac:dyDescent="0.3">
      <c r="A43023">
        <v>2020</v>
      </c>
      <c r="B43023">
        <v>2</v>
      </c>
      <c r="C43023">
        <v>18</v>
      </c>
      <c r="D43023" s="3">
        <v>43879</v>
      </c>
      <c r="E43023" t="s">
        <v>2745</v>
      </c>
      <c r="F43023" t="s">
        <v>2890</v>
      </c>
      <c r="G43023">
        <v>0.05</v>
      </c>
      <c r="H43023">
        <v>0</v>
      </c>
      <c r="I43023">
        <v>0.05</v>
      </c>
      <c r="J43023">
        <v>0</v>
      </c>
    </row>
    <row r="43024" spans="1:10" x14ac:dyDescent="0.3">
      <c r="A43024">
        <v>2020</v>
      </c>
      <c r="B43024">
        <v>2</v>
      </c>
      <c r="C43024">
        <v>18</v>
      </c>
      <c r="D43024" s="3">
        <v>43879</v>
      </c>
      <c r="E43024" t="s">
        <v>2745</v>
      </c>
      <c r="F43024" t="s">
        <v>2746</v>
      </c>
      <c r="G43024">
        <v>0.05</v>
      </c>
      <c r="H43024">
        <v>0.01</v>
      </c>
      <c r="I43024">
        <v>0.04</v>
      </c>
      <c r="J43024">
        <v>0</v>
      </c>
    </row>
    <row r="43025" spans="1:10" x14ac:dyDescent="0.3">
      <c r="A43025">
        <v>2020</v>
      </c>
      <c r="B43025">
        <v>2</v>
      </c>
      <c r="C43025">
        <v>18</v>
      </c>
      <c r="D43025" s="3">
        <v>43879</v>
      </c>
      <c r="E43025" t="s">
        <v>2745</v>
      </c>
      <c r="F43025" t="s">
        <v>2902</v>
      </c>
      <c r="G43025">
        <v>0.30000000000000004</v>
      </c>
      <c r="H43025">
        <v>0</v>
      </c>
      <c r="I43025">
        <v>0.30000000000000004</v>
      </c>
      <c r="J43025">
        <v>0</v>
      </c>
    </row>
    <row r="43026" spans="1:10" x14ac:dyDescent="0.3">
      <c r="A43026">
        <v>2020</v>
      </c>
      <c r="B43026">
        <v>2</v>
      </c>
      <c r="C43026">
        <v>18</v>
      </c>
      <c r="D43026" s="3">
        <v>43879</v>
      </c>
      <c r="E43026" t="s">
        <v>2745</v>
      </c>
      <c r="F43026" t="s">
        <v>2906</v>
      </c>
      <c r="G43026">
        <v>0.03</v>
      </c>
      <c r="H43026">
        <v>0.02</v>
      </c>
      <c r="I43026">
        <v>0.01</v>
      </c>
      <c r="J43026">
        <v>0</v>
      </c>
    </row>
    <row r="43027" spans="1:10" x14ac:dyDescent="0.3">
      <c r="A43027">
        <v>2020</v>
      </c>
      <c r="B43027">
        <v>2</v>
      </c>
      <c r="C43027">
        <v>18</v>
      </c>
      <c r="D43027" s="3">
        <v>43879</v>
      </c>
      <c r="E43027" t="s">
        <v>2745</v>
      </c>
      <c r="F43027" t="s">
        <v>2766</v>
      </c>
      <c r="G43027">
        <v>2.48</v>
      </c>
      <c r="H43027">
        <v>0.04</v>
      </c>
      <c r="I43027">
        <v>2.44</v>
      </c>
      <c r="J43027">
        <v>0</v>
      </c>
    </row>
    <row r="43028" spans="1:10" x14ac:dyDescent="0.3">
      <c r="A43028">
        <v>2020</v>
      </c>
      <c r="B43028">
        <v>2</v>
      </c>
      <c r="C43028">
        <v>18</v>
      </c>
      <c r="D43028" s="3">
        <v>43879</v>
      </c>
      <c r="E43028" t="s">
        <v>2773</v>
      </c>
      <c r="F43028" t="s">
        <v>2891</v>
      </c>
      <c r="G43028">
        <v>0.3</v>
      </c>
      <c r="H43028">
        <v>0</v>
      </c>
      <c r="I43028">
        <v>0.3</v>
      </c>
      <c r="J43028">
        <v>0</v>
      </c>
    </row>
    <row r="43029" spans="1:10" x14ac:dyDescent="0.3">
      <c r="A43029">
        <v>2020</v>
      </c>
      <c r="B43029">
        <v>2</v>
      </c>
      <c r="C43029">
        <v>18</v>
      </c>
      <c r="D43029" s="3">
        <v>43879</v>
      </c>
      <c r="E43029" t="s">
        <v>2747</v>
      </c>
      <c r="F43029" t="s">
        <v>2748</v>
      </c>
      <c r="G43029">
        <v>0.01</v>
      </c>
      <c r="H43029">
        <v>0</v>
      </c>
      <c r="I43029">
        <v>0.01</v>
      </c>
      <c r="J43029">
        <v>0</v>
      </c>
    </row>
    <row r="43030" spans="1:10" x14ac:dyDescent="0.3">
      <c r="A43030">
        <v>2020</v>
      </c>
      <c r="B43030">
        <v>2</v>
      </c>
      <c r="C43030">
        <v>18</v>
      </c>
      <c r="D43030" s="3">
        <v>43879</v>
      </c>
      <c r="E43030" t="s">
        <v>2866</v>
      </c>
      <c r="F43030" t="s">
        <v>2909</v>
      </c>
      <c r="G43030">
        <v>0.8</v>
      </c>
      <c r="H43030">
        <v>0</v>
      </c>
      <c r="I43030">
        <v>0.8</v>
      </c>
      <c r="J43030">
        <v>0</v>
      </c>
    </row>
    <row r="43031" spans="1:10" x14ac:dyDescent="0.3">
      <c r="A43031">
        <v>2020</v>
      </c>
      <c r="B43031">
        <v>2</v>
      </c>
      <c r="C43031">
        <v>18</v>
      </c>
      <c r="D43031" s="3">
        <v>43879</v>
      </c>
      <c r="E43031" t="s">
        <v>2741</v>
      </c>
      <c r="F43031" t="s">
        <v>2758</v>
      </c>
      <c r="G43031">
        <v>0.1</v>
      </c>
      <c r="H43031">
        <v>0</v>
      </c>
      <c r="I43031">
        <v>0.1</v>
      </c>
      <c r="J43031">
        <v>0</v>
      </c>
    </row>
    <row r="43032" spans="1:10" x14ac:dyDescent="0.3">
      <c r="A43032">
        <v>2020</v>
      </c>
      <c r="B43032">
        <v>2</v>
      </c>
      <c r="C43032">
        <v>18</v>
      </c>
      <c r="D43032" s="3">
        <v>43879</v>
      </c>
      <c r="E43032" t="s">
        <v>2741</v>
      </c>
      <c r="F43032" t="s">
        <v>2924</v>
      </c>
      <c r="G43032">
        <v>0.43000000000000005</v>
      </c>
      <c r="H43032">
        <v>0</v>
      </c>
      <c r="I43032">
        <v>0.03</v>
      </c>
      <c r="J43032">
        <v>0.4</v>
      </c>
    </row>
    <row r="43033" spans="1:10" x14ac:dyDescent="0.3">
      <c r="A43033">
        <v>2020</v>
      </c>
      <c r="B43033">
        <v>2</v>
      </c>
      <c r="C43033">
        <v>18</v>
      </c>
      <c r="D43033" s="3">
        <v>43879</v>
      </c>
      <c r="E43033" t="s">
        <v>2741</v>
      </c>
      <c r="F43033" t="s">
        <v>2741</v>
      </c>
      <c r="G43033">
        <v>0.4</v>
      </c>
      <c r="H43033">
        <v>0</v>
      </c>
      <c r="I43033">
        <v>0.4</v>
      </c>
      <c r="J43033">
        <v>0</v>
      </c>
    </row>
    <row r="43034" spans="1:10" x14ac:dyDescent="0.3">
      <c r="A43034">
        <v>2020</v>
      </c>
      <c r="B43034">
        <v>2</v>
      </c>
      <c r="C43034">
        <v>18</v>
      </c>
      <c r="D43034" s="3">
        <v>43879</v>
      </c>
      <c r="E43034" t="s">
        <v>2741</v>
      </c>
      <c r="F43034" t="s">
        <v>2889</v>
      </c>
      <c r="G43034">
        <v>1</v>
      </c>
      <c r="H43034">
        <v>0</v>
      </c>
      <c r="I43034">
        <v>1</v>
      </c>
      <c r="J43034">
        <v>0</v>
      </c>
    </row>
    <row r="43035" spans="1:10" x14ac:dyDescent="0.3">
      <c r="A43035">
        <v>2020</v>
      </c>
      <c r="B43035">
        <v>2</v>
      </c>
      <c r="C43035">
        <v>18</v>
      </c>
      <c r="D43035" s="3">
        <v>43879</v>
      </c>
      <c r="E43035" t="s">
        <v>2741</v>
      </c>
      <c r="F43035" t="s">
        <v>2960</v>
      </c>
      <c r="G43035">
        <v>3.5</v>
      </c>
      <c r="H43035">
        <v>0</v>
      </c>
      <c r="I43035">
        <v>3.5</v>
      </c>
      <c r="J43035">
        <v>0</v>
      </c>
    </row>
    <row r="43036" spans="1:10" x14ac:dyDescent="0.3">
      <c r="A43036">
        <v>2020</v>
      </c>
      <c r="B43036">
        <v>2</v>
      </c>
      <c r="C43036">
        <v>18</v>
      </c>
      <c r="D43036" s="3">
        <v>43879</v>
      </c>
      <c r="E43036" t="s">
        <v>2749</v>
      </c>
      <c r="F43036" t="s">
        <v>2826</v>
      </c>
      <c r="G43036">
        <v>0.01</v>
      </c>
      <c r="H43036">
        <v>0</v>
      </c>
      <c r="I43036">
        <v>0.01</v>
      </c>
      <c r="J43036">
        <v>0</v>
      </c>
    </row>
    <row r="43037" spans="1:10" x14ac:dyDescent="0.3">
      <c r="A43037">
        <v>2020</v>
      </c>
      <c r="B43037">
        <v>2</v>
      </c>
      <c r="C43037">
        <v>18</v>
      </c>
      <c r="D43037" s="3">
        <v>43879</v>
      </c>
      <c r="E43037" t="s">
        <v>2749</v>
      </c>
      <c r="F43037" t="s">
        <v>2849</v>
      </c>
      <c r="G43037">
        <v>0.4</v>
      </c>
      <c r="H43037">
        <v>0</v>
      </c>
      <c r="I43037">
        <v>0.4</v>
      </c>
      <c r="J43037">
        <v>0</v>
      </c>
    </row>
    <row r="43038" spans="1:10" x14ac:dyDescent="0.3">
      <c r="A43038">
        <v>2020</v>
      </c>
      <c r="B43038">
        <v>2</v>
      </c>
      <c r="C43038">
        <v>18</v>
      </c>
      <c r="D43038" s="3">
        <v>43879</v>
      </c>
      <c r="E43038" t="s">
        <v>3040</v>
      </c>
      <c r="F43038" t="s">
        <v>3059</v>
      </c>
      <c r="G43038">
        <v>0.2</v>
      </c>
      <c r="H43038">
        <v>0</v>
      </c>
      <c r="I43038">
        <v>0.2</v>
      </c>
      <c r="J43038">
        <v>0</v>
      </c>
    </row>
    <row r="43039" spans="1:10" x14ac:dyDescent="0.3">
      <c r="A43039">
        <v>2020</v>
      </c>
      <c r="B43039">
        <v>2</v>
      </c>
      <c r="C43039">
        <v>18</v>
      </c>
      <c r="D43039" s="3">
        <v>43879</v>
      </c>
      <c r="E43039" t="s">
        <v>3040</v>
      </c>
      <c r="F43039" t="s">
        <v>3050</v>
      </c>
      <c r="G43039">
        <v>1.5</v>
      </c>
      <c r="H43039">
        <v>0.15</v>
      </c>
      <c r="I43039">
        <v>1.35</v>
      </c>
      <c r="J43039">
        <v>0</v>
      </c>
    </row>
    <row r="43040" spans="1:10" x14ac:dyDescent="0.3">
      <c r="A43040">
        <v>2020</v>
      </c>
      <c r="B43040">
        <v>2</v>
      </c>
      <c r="C43040">
        <v>18</v>
      </c>
      <c r="D43040" s="3">
        <v>43879</v>
      </c>
      <c r="E43040" t="s">
        <v>3040</v>
      </c>
      <c r="F43040" t="s">
        <v>3064</v>
      </c>
      <c r="G43040">
        <v>2</v>
      </c>
      <c r="H43040">
        <v>0</v>
      </c>
      <c r="I43040">
        <v>0</v>
      </c>
      <c r="J43040">
        <v>2</v>
      </c>
    </row>
    <row r="43041" spans="1:10" x14ac:dyDescent="0.3">
      <c r="A43041">
        <v>2020</v>
      </c>
      <c r="B43041">
        <v>2</v>
      </c>
      <c r="C43041">
        <v>18</v>
      </c>
      <c r="D43041" s="3">
        <v>43879</v>
      </c>
      <c r="E43041" t="s">
        <v>3040</v>
      </c>
      <c r="F43041" t="s">
        <v>3057</v>
      </c>
      <c r="G43041">
        <v>0.22000000000000003</v>
      </c>
      <c r="H43041">
        <v>0</v>
      </c>
      <c r="I43041">
        <v>0.22000000000000003</v>
      </c>
      <c r="J43041">
        <v>0</v>
      </c>
    </row>
    <row r="43042" spans="1:10" x14ac:dyDescent="0.3">
      <c r="A43042">
        <v>2020</v>
      </c>
      <c r="B43042">
        <v>2</v>
      </c>
      <c r="C43042">
        <v>18</v>
      </c>
      <c r="D43042" s="3">
        <v>43879</v>
      </c>
      <c r="E43042" t="s">
        <v>3040</v>
      </c>
      <c r="F43042" t="s">
        <v>3052</v>
      </c>
      <c r="G43042">
        <v>0.84000000000000008</v>
      </c>
      <c r="H43042">
        <v>0</v>
      </c>
      <c r="I43042">
        <v>0.84000000000000008</v>
      </c>
      <c r="J43042">
        <v>0</v>
      </c>
    </row>
    <row r="43043" spans="1:10" x14ac:dyDescent="0.3">
      <c r="A43043">
        <v>2020</v>
      </c>
      <c r="B43043">
        <v>2</v>
      </c>
      <c r="C43043">
        <v>18</v>
      </c>
      <c r="D43043" s="3">
        <v>43879</v>
      </c>
      <c r="E43043" t="s">
        <v>3040</v>
      </c>
      <c r="F43043" t="s">
        <v>3062</v>
      </c>
      <c r="G43043">
        <v>10.199999999999999</v>
      </c>
      <c r="H43043">
        <v>1</v>
      </c>
      <c r="I43043">
        <v>5.2</v>
      </c>
      <c r="J43043">
        <v>4</v>
      </c>
    </row>
    <row r="43044" spans="1:10" x14ac:dyDescent="0.3">
      <c r="A43044">
        <v>2020</v>
      </c>
      <c r="B43044">
        <v>2</v>
      </c>
      <c r="C43044">
        <v>18</v>
      </c>
      <c r="D43044" s="3">
        <v>43879</v>
      </c>
      <c r="E43044" t="s">
        <v>2754</v>
      </c>
      <c r="F43044" t="s">
        <v>2914</v>
      </c>
      <c r="G43044">
        <v>2.02</v>
      </c>
      <c r="H43044">
        <v>0</v>
      </c>
      <c r="I43044">
        <v>2.02</v>
      </c>
      <c r="J43044">
        <v>0</v>
      </c>
    </row>
    <row r="43045" spans="1:10" x14ac:dyDescent="0.3">
      <c r="A43045">
        <v>2020</v>
      </c>
      <c r="B43045">
        <v>2</v>
      </c>
      <c r="C43045">
        <v>18</v>
      </c>
      <c r="D43045" s="3">
        <v>43879</v>
      </c>
      <c r="E43045" t="s">
        <v>2754</v>
      </c>
      <c r="F43045" t="s">
        <v>2809</v>
      </c>
      <c r="G43045">
        <v>29</v>
      </c>
      <c r="H43045">
        <v>0</v>
      </c>
      <c r="I43045">
        <v>29</v>
      </c>
      <c r="J43045">
        <v>0</v>
      </c>
    </row>
    <row r="43046" spans="1:10" x14ac:dyDescent="0.3">
      <c r="A43046">
        <v>2020</v>
      </c>
      <c r="B43046">
        <v>2</v>
      </c>
      <c r="C43046">
        <v>18</v>
      </c>
      <c r="D43046" s="3">
        <v>43879</v>
      </c>
      <c r="E43046" t="s">
        <v>2752</v>
      </c>
      <c r="F43046" t="s">
        <v>2784</v>
      </c>
      <c r="G43046">
        <v>0.54</v>
      </c>
      <c r="H43046">
        <v>0</v>
      </c>
      <c r="I43046">
        <v>0.54</v>
      </c>
      <c r="J43046">
        <v>0</v>
      </c>
    </row>
    <row r="43047" spans="1:10" x14ac:dyDescent="0.3">
      <c r="A43047">
        <v>2020</v>
      </c>
      <c r="B43047">
        <v>2</v>
      </c>
      <c r="C43047">
        <v>18</v>
      </c>
      <c r="D43047" s="3">
        <v>43879</v>
      </c>
      <c r="E43047" t="s">
        <v>2752</v>
      </c>
      <c r="F43047" t="s">
        <v>3018</v>
      </c>
      <c r="G43047">
        <v>0.09</v>
      </c>
      <c r="H43047">
        <v>0</v>
      </c>
      <c r="I43047">
        <v>0.09</v>
      </c>
      <c r="J43047">
        <v>0</v>
      </c>
    </row>
    <row r="43048" spans="1:10" x14ac:dyDescent="0.3">
      <c r="A43048">
        <v>2020</v>
      </c>
      <c r="B43048">
        <v>2</v>
      </c>
      <c r="C43048">
        <v>19</v>
      </c>
      <c r="D43048" s="3">
        <v>43880</v>
      </c>
      <c r="E43048" t="s">
        <v>2743</v>
      </c>
      <c r="F43048" t="s">
        <v>2874</v>
      </c>
      <c r="G43048">
        <v>87.169999999999987</v>
      </c>
      <c r="H43048">
        <v>9.6</v>
      </c>
      <c r="I43048">
        <v>77.429999999999993</v>
      </c>
      <c r="J43048">
        <v>0.14000000000000001</v>
      </c>
    </row>
    <row r="43049" spans="1:10" x14ac:dyDescent="0.3">
      <c r="A43049">
        <v>2020</v>
      </c>
      <c r="B43049">
        <v>2</v>
      </c>
      <c r="C43049">
        <v>19</v>
      </c>
      <c r="D43049" s="3">
        <v>43880</v>
      </c>
      <c r="E43049" t="s">
        <v>2743</v>
      </c>
      <c r="F43049" t="s">
        <v>2759</v>
      </c>
      <c r="G43049">
        <v>58.42</v>
      </c>
      <c r="H43049">
        <v>43.36</v>
      </c>
      <c r="I43049">
        <v>14.53</v>
      </c>
      <c r="J43049">
        <v>0.53</v>
      </c>
    </row>
    <row r="43050" spans="1:10" x14ac:dyDescent="0.3">
      <c r="A43050">
        <v>2020</v>
      </c>
      <c r="B43050">
        <v>2</v>
      </c>
      <c r="C43050">
        <v>19</v>
      </c>
      <c r="D43050" s="3">
        <v>43880</v>
      </c>
      <c r="E43050" t="s">
        <v>2743</v>
      </c>
      <c r="F43050" t="s">
        <v>2861</v>
      </c>
      <c r="G43050">
        <v>65.349999999999994</v>
      </c>
      <c r="H43050">
        <v>0</v>
      </c>
      <c r="I43050">
        <v>45.35</v>
      </c>
      <c r="J43050">
        <v>20</v>
      </c>
    </row>
    <row r="43051" spans="1:10" x14ac:dyDescent="0.3">
      <c r="A43051">
        <v>2020</v>
      </c>
      <c r="B43051">
        <v>2</v>
      </c>
      <c r="C43051">
        <v>19</v>
      </c>
      <c r="D43051" s="3">
        <v>43880</v>
      </c>
      <c r="E43051" t="s">
        <v>2743</v>
      </c>
      <c r="F43051" t="s">
        <v>2947</v>
      </c>
      <c r="G43051">
        <v>0.55000000000000004</v>
      </c>
      <c r="H43051">
        <v>0.5</v>
      </c>
      <c r="I43051">
        <v>0.05</v>
      </c>
      <c r="J43051">
        <v>0</v>
      </c>
    </row>
    <row r="43052" spans="1:10" x14ac:dyDescent="0.3">
      <c r="A43052">
        <v>2020</v>
      </c>
      <c r="B43052">
        <v>2</v>
      </c>
      <c r="C43052">
        <v>19</v>
      </c>
      <c r="D43052" s="3">
        <v>43880</v>
      </c>
      <c r="E43052" t="s">
        <v>2743</v>
      </c>
      <c r="F43052" t="s">
        <v>2834</v>
      </c>
      <c r="G43052">
        <v>2.81</v>
      </c>
      <c r="H43052">
        <v>0</v>
      </c>
      <c r="I43052">
        <v>2.81</v>
      </c>
      <c r="J43052">
        <v>0</v>
      </c>
    </row>
    <row r="43053" spans="1:10" x14ac:dyDescent="0.3">
      <c r="A43053">
        <v>2020</v>
      </c>
      <c r="B43053">
        <v>2</v>
      </c>
      <c r="C43053">
        <v>19</v>
      </c>
      <c r="D43053" s="3">
        <v>43880</v>
      </c>
      <c r="E43053" t="s">
        <v>2743</v>
      </c>
      <c r="F43053" t="s">
        <v>2827</v>
      </c>
      <c r="G43053">
        <v>7.05</v>
      </c>
      <c r="H43053">
        <v>6.95</v>
      </c>
      <c r="I43053">
        <v>0.1</v>
      </c>
      <c r="J43053">
        <v>0</v>
      </c>
    </row>
    <row r="43054" spans="1:10" x14ac:dyDescent="0.3">
      <c r="A43054">
        <v>2020</v>
      </c>
      <c r="B43054">
        <v>2</v>
      </c>
      <c r="C43054">
        <v>19</v>
      </c>
      <c r="D43054" s="3">
        <v>43880</v>
      </c>
      <c r="E43054" t="s">
        <v>2743</v>
      </c>
      <c r="F43054" t="s">
        <v>2936</v>
      </c>
      <c r="G43054">
        <v>1.2</v>
      </c>
      <c r="H43054">
        <v>0.2</v>
      </c>
      <c r="I43054">
        <v>1</v>
      </c>
      <c r="J43054">
        <v>0</v>
      </c>
    </row>
    <row r="43055" spans="1:10" x14ac:dyDescent="0.3">
      <c r="A43055">
        <v>2020</v>
      </c>
      <c r="B43055">
        <v>2</v>
      </c>
      <c r="C43055">
        <v>19</v>
      </c>
      <c r="D43055" s="3">
        <v>43880</v>
      </c>
      <c r="E43055" t="s">
        <v>2743</v>
      </c>
      <c r="F43055" t="s">
        <v>2955</v>
      </c>
      <c r="G43055">
        <v>1.37</v>
      </c>
      <c r="H43055">
        <v>0</v>
      </c>
      <c r="I43055">
        <v>1.37</v>
      </c>
      <c r="J43055">
        <v>0</v>
      </c>
    </row>
    <row r="43056" spans="1:10" x14ac:dyDescent="0.3">
      <c r="A43056">
        <v>2020</v>
      </c>
      <c r="B43056">
        <v>2</v>
      </c>
      <c r="C43056">
        <v>19</v>
      </c>
      <c r="D43056" s="3">
        <v>43880</v>
      </c>
      <c r="E43056" t="s">
        <v>2743</v>
      </c>
      <c r="F43056" t="s">
        <v>2922</v>
      </c>
      <c r="G43056">
        <v>0.1</v>
      </c>
      <c r="H43056">
        <v>0</v>
      </c>
      <c r="I43056">
        <v>0.1</v>
      </c>
      <c r="J43056">
        <v>0</v>
      </c>
    </row>
    <row r="43057" spans="1:10" x14ac:dyDescent="0.3">
      <c r="A43057">
        <v>2020</v>
      </c>
      <c r="B43057">
        <v>2</v>
      </c>
      <c r="C43057">
        <v>19</v>
      </c>
      <c r="D43057" s="3">
        <v>43880</v>
      </c>
      <c r="E43057" t="s">
        <v>2745</v>
      </c>
      <c r="F43057" t="s">
        <v>2781</v>
      </c>
      <c r="G43057">
        <v>3.7800000000000002</v>
      </c>
      <c r="H43057">
        <v>3</v>
      </c>
      <c r="I43057">
        <v>0.78</v>
      </c>
      <c r="J43057">
        <v>0</v>
      </c>
    </row>
    <row r="43058" spans="1:10" x14ac:dyDescent="0.3">
      <c r="A43058">
        <v>2020</v>
      </c>
      <c r="B43058">
        <v>2</v>
      </c>
      <c r="C43058">
        <v>19</v>
      </c>
      <c r="D43058" s="3">
        <v>43880</v>
      </c>
      <c r="E43058" t="s">
        <v>2745</v>
      </c>
      <c r="F43058" t="s">
        <v>2782</v>
      </c>
      <c r="G43058">
        <v>5.5499999999999989</v>
      </c>
      <c r="H43058">
        <v>2.4800000000000004</v>
      </c>
      <c r="I43058">
        <v>3.07</v>
      </c>
      <c r="J43058">
        <v>0</v>
      </c>
    </row>
    <row r="43059" spans="1:10" x14ac:dyDescent="0.3">
      <c r="A43059">
        <v>2020</v>
      </c>
      <c r="B43059">
        <v>2</v>
      </c>
      <c r="C43059">
        <v>19</v>
      </c>
      <c r="D43059" s="3">
        <v>43880</v>
      </c>
      <c r="E43059" t="s">
        <v>2745</v>
      </c>
      <c r="F43059" t="s">
        <v>2795</v>
      </c>
      <c r="G43059">
        <v>6.2</v>
      </c>
      <c r="H43059">
        <v>0</v>
      </c>
      <c r="I43059">
        <v>6.2</v>
      </c>
      <c r="J43059">
        <v>0</v>
      </c>
    </row>
    <row r="43060" spans="1:10" x14ac:dyDescent="0.3">
      <c r="A43060">
        <v>2020</v>
      </c>
      <c r="B43060">
        <v>2</v>
      </c>
      <c r="C43060">
        <v>19</v>
      </c>
      <c r="D43060" s="3">
        <v>43880</v>
      </c>
      <c r="E43060" t="s">
        <v>2745</v>
      </c>
      <c r="F43060" t="s">
        <v>2764</v>
      </c>
      <c r="G43060">
        <v>1.4000000000000001</v>
      </c>
      <c r="H43060">
        <v>0.1</v>
      </c>
      <c r="I43060">
        <v>1.3</v>
      </c>
      <c r="J43060">
        <v>0</v>
      </c>
    </row>
    <row r="43061" spans="1:10" x14ac:dyDescent="0.3">
      <c r="A43061">
        <v>2020</v>
      </c>
      <c r="B43061">
        <v>2</v>
      </c>
      <c r="C43061">
        <v>19</v>
      </c>
      <c r="D43061" s="3">
        <v>43880</v>
      </c>
      <c r="E43061" t="s">
        <v>2745</v>
      </c>
      <c r="F43061" t="s">
        <v>2760</v>
      </c>
      <c r="G43061">
        <v>1</v>
      </c>
      <c r="H43061">
        <v>0</v>
      </c>
      <c r="I43061">
        <v>1</v>
      </c>
      <c r="J43061">
        <v>0</v>
      </c>
    </row>
    <row r="43062" spans="1:10" x14ac:dyDescent="0.3">
      <c r="A43062">
        <v>2020</v>
      </c>
      <c r="B43062">
        <v>2</v>
      </c>
      <c r="C43062">
        <v>19</v>
      </c>
      <c r="D43062" s="3">
        <v>43880</v>
      </c>
      <c r="E43062" t="s">
        <v>2745</v>
      </c>
      <c r="F43062" t="s">
        <v>2865</v>
      </c>
      <c r="G43062">
        <v>2.66</v>
      </c>
      <c r="H43062">
        <v>0.85</v>
      </c>
      <c r="I43062">
        <v>1.81</v>
      </c>
      <c r="J43062">
        <v>0</v>
      </c>
    </row>
    <row r="43063" spans="1:10" x14ac:dyDescent="0.3">
      <c r="A43063">
        <v>2020</v>
      </c>
      <c r="B43063">
        <v>2</v>
      </c>
      <c r="C43063">
        <v>19</v>
      </c>
      <c r="D43063" s="3">
        <v>43880</v>
      </c>
      <c r="E43063" t="s">
        <v>2745</v>
      </c>
      <c r="F43063" t="s">
        <v>2777</v>
      </c>
      <c r="G43063">
        <v>0.5</v>
      </c>
      <c r="H43063">
        <v>0</v>
      </c>
      <c r="I43063">
        <v>0.5</v>
      </c>
      <c r="J43063">
        <v>0</v>
      </c>
    </row>
    <row r="43064" spans="1:10" x14ac:dyDescent="0.3">
      <c r="A43064">
        <v>2020</v>
      </c>
      <c r="B43064">
        <v>2</v>
      </c>
      <c r="C43064">
        <v>19</v>
      </c>
      <c r="D43064" s="3">
        <v>43880</v>
      </c>
      <c r="E43064" t="s">
        <v>2745</v>
      </c>
      <c r="F43064" t="s">
        <v>2761</v>
      </c>
      <c r="G43064">
        <v>0.58000000000000007</v>
      </c>
      <c r="H43064">
        <v>0.38</v>
      </c>
      <c r="I43064">
        <v>0.2</v>
      </c>
      <c r="J43064">
        <v>0</v>
      </c>
    </row>
    <row r="43065" spans="1:10" x14ac:dyDescent="0.3">
      <c r="A43065">
        <v>2020</v>
      </c>
      <c r="B43065">
        <v>2</v>
      </c>
      <c r="C43065">
        <v>19</v>
      </c>
      <c r="D43065" s="3">
        <v>43880</v>
      </c>
      <c r="E43065" t="s">
        <v>2745</v>
      </c>
      <c r="F43065" t="s">
        <v>2824</v>
      </c>
      <c r="G43065">
        <v>85.83</v>
      </c>
      <c r="H43065">
        <v>34.99</v>
      </c>
      <c r="I43065">
        <v>50.13</v>
      </c>
      <c r="J43065">
        <v>0.71</v>
      </c>
    </row>
    <row r="43066" spans="1:10" x14ac:dyDescent="0.3">
      <c r="A43066">
        <v>2020</v>
      </c>
      <c r="B43066">
        <v>2</v>
      </c>
      <c r="C43066">
        <v>19</v>
      </c>
      <c r="D43066" s="3">
        <v>43880</v>
      </c>
      <c r="E43066" t="s">
        <v>2745</v>
      </c>
      <c r="F43066" t="s">
        <v>2746</v>
      </c>
      <c r="G43066">
        <v>1.17</v>
      </c>
      <c r="H43066">
        <v>0</v>
      </c>
      <c r="I43066">
        <v>1.17</v>
      </c>
      <c r="J43066">
        <v>0</v>
      </c>
    </row>
    <row r="43067" spans="1:10" x14ac:dyDescent="0.3">
      <c r="A43067">
        <v>2020</v>
      </c>
      <c r="B43067">
        <v>2</v>
      </c>
      <c r="C43067">
        <v>19</v>
      </c>
      <c r="D43067" s="3">
        <v>43880</v>
      </c>
      <c r="E43067" t="s">
        <v>2745</v>
      </c>
      <c r="F43067" t="s">
        <v>2933</v>
      </c>
      <c r="G43067">
        <v>0.2</v>
      </c>
      <c r="H43067">
        <v>0</v>
      </c>
      <c r="I43067">
        <v>0.2</v>
      </c>
      <c r="J43067">
        <v>0</v>
      </c>
    </row>
    <row r="43068" spans="1:10" x14ac:dyDescent="0.3">
      <c r="A43068">
        <v>2020</v>
      </c>
      <c r="B43068">
        <v>2</v>
      </c>
      <c r="C43068">
        <v>19</v>
      </c>
      <c r="D43068" s="3">
        <v>43880</v>
      </c>
      <c r="E43068" t="s">
        <v>2745</v>
      </c>
      <c r="F43068" t="s">
        <v>2912</v>
      </c>
      <c r="G43068">
        <v>9.3000000000000007</v>
      </c>
      <c r="H43068">
        <v>4.7</v>
      </c>
      <c r="I43068">
        <v>4.5999999999999996</v>
      </c>
      <c r="J43068">
        <v>0</v>
      </c>
    </row>
    <row r="43069" spans="1:10" x14ac:dyDescent="0.3">
      <c r="A43069">
        <v>2020</v>
      </c>
      <c r="B43069">
        <v>2</v>
      </c>
      <c r="C43069">
        <v>19</v>
      </c>
      <c r="D43069" s="3">
        <v>43880</v>
      </c>
      <c r="E43069" t="s">
        <v>2745</v>
      </c>
      <c r="F43069" t="s">
        <v>2751</v>
      </c>
      <c r="G43069">
        <v>7.2</v>
      </c>
      <c r="H43069">
        <v>3.2800000000000002</v>
      </c>
      <c r="I43069">
        <v>3.92</v>
      </c>
      <c r="J43069">
        <v>0</v>
      </c>
    </row>
    <row r="43070" spans="1:10" x14ac:dyDescent="0.3">
      <c r="A43070">
        <v>2020</v>
      </c>
      <c r="B43070">
        <v>2</v>
      </c>
      <c r="C43070">
        <v>19</v>
      </c>
      <c r="D43070" s="3">
        <v>43880</v>
      </c>
      <c r="E43070" t="s">
        <v>2745</v>
      </c>
      <c r="F43070" t="s">
        <v>2766</v>
      </c>
      <c r="G43070">
        <v>0.66</v>
      </c>
      <c r="H43070">
        <v>0</v>
      </c>
      <c r="I43070">
        <v>0.66</v>
      </c>
      <c r="J43070">
        <v>0</v>
      </c>
    </row>
    <row r="43071" spans="1:10" x14ac:dyDescent="0.3">
      <c r="A43071">
        <v>2020</v>
      </c>
      <c r="B43071">
        <v>2</v>
      </c>
      <c r="C43071">
        <v>19</v>
      </c>
      <c r="D43071" s="3">
        <v>43880</v>
      </c>
      <c r="E43071" t="s">
        <v>2747</v>
      </c>
      <c r="F43071" t="s">
        <v>2802</v>
      </c>
      <c r="G43071">
        <v>1.1499999999999999</v>
      </c>
      <c r="H43071">
        <v>0</v>
      </c>
      <c r="I43071">
        <v>1.1499999999999999</v>
      </c>
      <c r="J43071">
        <v>0</v>
      </c>
    </row>
    <row r="43072" spans="1:10" x14ac:dyDescent="0.3">
      <c r="A43072">
        <v>2020</v>
      </c>
      <c r="B43072">
        <v>2</v>
      </c>
      <c r="C43072">
        <v>19</v>
      </c>
      <c r="D43072" s="3">
        <v>43880</v>
      </c>
      <c r="E43072" t="s">
        <v>2747</v>
      </c>
      <c r="F43072" t="s">
        <v>2830</v>
      </c>
      <c r="G43072">
        <v>0.23000000000000004</v>
      </c>
      <c r="H43072">
        <v>0</v>
      </c>
      <c r="I43072">
        <v>0.23000000000000004</v>
      </c>
      <c r="J43072">
        <v>0</v>
      </c>
    </row>
    <row r="43073" spans="1:10" x14ac:dyDescent="0.3">
      <c r="A43073">
        <v>2020</v>
      </c>
      <c r="B43073">
        <v>2</v>
      </c>
      <c r="C43073">
        <v>19</v>
      </c>
      <c r="D43073" s="3">
        <v>43880</v>
      </c>
      <c r="E43073" t="s">
        <v>2747</v>
      </c>
      <c r="F43073" t="s">
        <v>2748</v>
      </c>
      <c r="G43073">
        <v>0.03</v>
      </c>
      <c r="H43073">
        <v>0</v>
      </c>
      <c r="I43073">
        <v>0.03</v>
      </c>
      <c r="J43073">
        <v>0</v>
      </c>
    </row>
    <row r="43074" spans="1:10" x14ac:dyDescent="0.3">
      <c r="A43074">
        <v>2020</v>
      </c>
      <c r="B43074">
        <v>2</v>
      </c>
      <c r="C43074">
        <v>19</v>
      </c>
      <c r="D43074" s="3">
        <v>43880</v>
      </c>
      <c r="E43074" t="s">
        <v>2866</v>
      </c>
      <c r="F43074" t="s">
        <v>2900</v>
      </c>
      <c r="G43074">
        <v>0.2</v>
      </c>
      <c r="H43074">
        <v>0</v>
      </c>
      <c r="I43074">
        <v>0.2</v>
      </c>
      <c r="J43074">
        <v>0</v>
      </c>
    </row>
    <row r="43075" spans="1:10" x14ac:dyDescent="0.3">
      <c r="A43075">
        <v>2020</v>
      </c>
      <c r="B43075">
        <v>2</v>
      </c>
      <c r="C43075">
        <v>19</v>
      </c>
      <c r="D43075" s="3">
        <v>43880</v>
      </c>
      <c r="E43075" t="s">
        <v>2866</v>
      </c>
      <c r="F43075" t="s">
        <v>2909</v>
      </c>
      <c r="G43075">
        <v>1.95</v>
      </c>
      <c r="H43075">
        <v>0</v>
      </c>
      <c r="I43075">
        <v>1.95</v>
      </c>
      <c r="J43075">
        <v>0</v>
      </c>
    </row>
    <row r="43076" spans="1:10" x14ac:dyDescent="0.3">
      <c r="A43076">
        <v>2020</v>
      </c>
      <c r="B43076">
        <v>2</v>
      </c>
      <c r="C43076">
        <v>19</v>
      </c>
      <c r="D43076" s="3">
        <v>43880</v>
      </c>
      <c r="E43076" t="s">
        <v>2866</v>
      </c>
      <c r="F43076" t="s">
        <v>2984</v>
      </c>
      <c r="G43076">
        <v>0.02</v>
      </c>
      <c r="H43076">
        <v>0</v>
      </c>
      <c r="I43076">
        <v>0.02</v>
      </c>
      <c r="J43076">
        <v>0</v>
      </c>
    </row>
    <row r="43077" spans="1:10" x14ac:dyDescent="0.3">
      <c r="A43077">
        <v>2020</v>
      </c>
      <c r="B43077">
        <v>2</v>
      </c>
      <c r="C43077">
        <v>19</v>
      </c>
      <c r="D43077" s="3">
        <v>43880</v>
      </c>
      <c r="E43077" t="s">
        <v>2866</v>
      </c>
      <c r="F43077" t="s">
        <v>2875</v>
      </c>
      <c r="G43077">
        <v>0.84000000000000008</v>
      </c>
      <c r="H43077">
        <v>0</v>
      </c>
      <c r="I43077">
        <v>0.84000000000000008</v>
      </c>
      <c r="J43077">
        <v>0</v>
      </c>
    </row>
    <row r="43078" spans="1:10" x14ac:dyDescent="0.3">
      <c r="A43078">
        <v>2020</v>
      </c>
      <c r="B43078">
        <v>2</v>
      </c>
      <c r="C43078">
        <v>19</v>
      </c>
      <c r="D43078" s="3">
        <v>43880</v>
      </c>
      <c r="E43078" t="s">
        <v>2741</v>
      </c>
      <c r="F43078" t="s">
        <v>2889</v>
      </c>
      <c r="G43078">
        <v>0.13</v>
      </c>
      <c r="H43078">
        <v>0</v>
      </c>
      <c r="I43078">
        <v>0.13</v>
      </c>
      <c r="J43078">
        <v>0</v>
      </c>
    </row>
    <row r="43079" spans="1:10" x14ac:dyDescent="0.3">
      <c r="A43079">
        <v>2020</v>
      </c>
      <c r="B43079">
        <v>2</v>
      </c>
      <c r="C43079">
        <v>19</v>
      </c>
      <c r="D43079" s="3">
        <v>43880</v>
      </c>
      <c r="E43079" t="s">
        <v>2749</v>
      </c>
      <c r="F43079" t="s">
        <v>2788</v>
      </c>
      <c r="G43079">
        <v>0.15</v>
      </c>
      <c r="H43079">
        <v>0</v>
      </c>
      <c r="I43079">
        <v>0</v>
      </c>
      <c r="J43079">
        <v>0.15</v>
      </c>
    </row>
    <row r="43080" spans="1:10" x14ac:dyDescent="0.3">
      <c r="A43080">
        <v>2020</v>
      </c>
      <c r="B43080">
        <v>2</v>
      </c>
      <c r="C43080">
        <v>19</v>
      </c>
      <c r="D43080" s="3">
        <v>43880</v>
      </c>
      <c r="E43080" t="s">
        <v>2749</v>
      </c>
      <c r="F43080" t="s">
        <v>2783</v>
      </c>
      <c r="G43080">
        <v>2.5</v>
      </c>
      <c r="H43080">
        <v>0</v>
      </c>
      <c r="I43080">
        <v>2.5</v>
      </c>
      <c r="J43080">
        <v>0</v>
      </c>
    </row>
    <row r="43081" spans="1:10" x14ac:dyDescent="0.3">
      <c r="A43081">
        <v>2020</v>
      </c>
      <c r="B43081">
        <v>2</v>
      </c>
      <c r="C43081">
        <v>19</v>
      </c>
      <c r="D43081" s="3">
        <v>43880</v>
      </c>
      <c r="E43081" t="s">
        <v>3040</v>
      </c>
      <c r="F43081" t="s">
        <v>3047</v>
      </c>
      <c r="G43081">
        <v>10.9</v>
      </c>
      <c r="H43081">
        <v>0</v>
      </c>
      <c r="I43081">
        <v>10.9</v>
      </c>
      <c r="J43081">
        <v>0</v>
      </c>
    </row>
    <row r="43082" spans="1:10" x14ac:dyDescent="0.3">
      <c r="A43082">
        <v>2020</v>
      </c>
      <c r="B43082">
        <v>2</v>
      </c>
      <c r="C43082">
        <v>19</v>
      </c>
      <c r="D43082" s="3">
        <v>43880</v>
      </c>
      <c r="E43082" t="s">
        <v>3040</v>
      </c>
      <c r="F43082" t="s">
        <v>3059</v>
      </c>
      <c r="G43082">
        <v>17.57</v>
      </c>
      <c r="H43082">
        <v>9.7799999999999994</v>
      </c>
      <c r="I43082">
        <v>7.79</v>
      </c>
      <c r="J43082">
        <v>0</v>
      </c>
    </row>
    <row r="43083" spans="1:10" x14ac:dyDescent="0.3">
      <c r="A43083">
        <v>2020</v>
      </c>
      <c r="B43083">
        <v>2</v>
      </c>
      <c r="C43083">
        <v>19</v>
      </c>
      <c r="D43083" s="3">
        <v>43880</v>
      </c>
      <c r="E43083" t="s">
        <v>3040</v>
      </c>
      <c r="F43083" t="s">
        <v>3050</v>
      </c>
      <c r="G43083">
        <v>4.4000000000000004</v>
      </c>
      <c r="H43083">
        <v>2.2000000000000002</v>
      </c>
      <c r="I43083">
        <v>2.2000000000000002</v>
      </c>
      <c r="J43083">
        <v>0</v>
      </c>
    </row>
    <row r="43084" spans="1:10" x14ac:dyDescent="0.3">
      <c r="A43084">
        <v>2020</v>
      </c>
      <c r="B43084">
        <v>2</v>
      </c>
      <c r="C43084">
        <v>19</v>
      </c>
      <c r="D43084" s="3">
        <v>43880</v>
      </c>
      <c r="E43084" t="s">
        <v>3040</v>
      </c>
      <c r="F43084" t="s">
        <v>3057</v>
      </c>
      <c r="G43084">
        <v>0.2</v>
      </c>
      <c r="H43084">
        <v>0</v>
      </c>
      <c r="I43084">
        <v>0.2</v>
      </c>
      <c r="J43084">
        <v>0</v>
      </c>
    </row>
    <row r="43085" spans="1:10" x14ac:dyDescent="0.3">
      <c r="A43085">
        <v>2020</v>
      </c>
      <c r="B43085">
        <v>2</v>
      </c>
      <c r="C43085">
        <v>19</v>
      </c>
      <c r="D43085" s="3">
        <v>43880</v>
      </c>
      <c r="E43085" t="s">
        <v>3040</v>
      </c>
      <c r="F43085" t="s">
        <v>3052</v>
      </c>
      <c r="G43085">
        <v>1.2</v>
      </c>
      <c r="H43085">
        <v>0</v>
      </c>
      <c r="I43085">
        <v>1.2</v>
      </c>
      <c r="J43085">
        <v>0</v>
      </c>
    </row>
    <row r="43086" spans="1:10" x14ac:dyDescent="0.3">
      <c r="A43086">
        <v>2020</v>
      </c>
      <c r="B43086">
        <v>2</v>
      </c>
      <c r="C43086">
        <v>19</v>
      </c>
      <c r="D43086" s="3">
        <v>43880</v>
      </c>
      <c r="E43086" t="s">
        <v>2752</v>
      </c>
      <c r="F43086" t="s">
        <v>3003</v>
      </c>
      <c r="G43086">
        <v>0.5</v>
      </c>
      <c r="H43086">
        <v>0</v>
      </c>
      <c r="I43086">
        <v>0.5</v>
      </c>
      <c r="J43086">
        <v>0</v>
      </c>
    </row>
    <row r="43087" spans="1:10" x14ac:dyDescent="0.3">
      <c r="A43087">
        <v>2020</v>
      </c>
      <c r="B43087">
        <v>2</v>
      </c>
      <c r="C43087">
        <v>20</v>
      </c>
      <c r="D43087" s="3">
        <v>43881</v>
      </c>
      <c r="E43087" t="s">
        <v>2743</v>
      </c>
      <c r="F43087" t="s">
        <v>2816</v>
      </c>
      <c r="G43087">
        <v>2.2000000000000002</v>
      </c>
      <c r="H43087">
        <v>1.2</v>
      </c>
      <c r="I43087">
        <v>1</v>
      </c>
      <c r="J43087">
        <v>0</v>
      </c>
    </row>
    <row r="43088" spans="1:10" x14ac:dyDescent="0.3">
      <c r="A43088">
        <v>2020</v>
      </c>
      <c r="B43088">
        <v>2</v>
      </c>
      <c r="C43088">
        <v>20</v>
      </c>
      <c r="D43088" s="3">
        <v>43881</v>
      </c>
      <c r="E43088" t="s">
        <v>2743</v>
      </c>
      <c r="F43088" t="s">
        <v>2874</v>
      </c>
      <c r="G43088">
        <v>217.55</v>
      </c>
      <c r="H43088">
        <v>58.3</v>
      </c>
      <c r="I43088">
        <v>159.25</v>
      </c>
      <c r="J43088">
        <v>0</v>
      </c>
    </row>
    <row r="43089" spans="1:10" x14ac:dyDescent="0.3">
      <c r="A43089">
        <v>2020</v>
      </c>
      <c r="B43089">
        <v>2</v>
      </c>
      <c r="C43089">
        <v>20</v>
      </c>
      <c r="D43089" s="3">
        <v>43881</v>
      </c>
      <c r="E43089" t="s">
        <v>2743</v>
      </c>
      <c r="F43089" t="s">
        <v>2759</v>
      </c>
      <c r="G43089">
        <v>78.759999999999991</v>
      </c>
      <c r="H43089">
        <v>0</v>
      </c>
      <c r="I43089">
        <v>58.21</v>
      </c>
      <c r="J43089">
        <v>20.55</v>
      </c>
    </row>
    <row r="43090" spans="1:10" x14ac:dyDescent="0.3">
      <c r="A43090">
        <v>2020</v>
      </c>
      <c r="B43090">
        <v>2</v>
      </c>
      <c r="C43090">
        <v>20</v>
      </c>
      <c r="D43090" s="3">
        <v>43881</v>
      </c>
      <c r="E43090" t="s">
        <v>2743</v>
      </c>
      <c r="F43090" t="s">
        <v>2985</v>
      </c>
      <c r="G43090">
        <v>0.01</v>
      </c>
      <c r="H43090">
        <v>0</v>
      </c>
      <c r="I43090">
        <v>0.01</v>
      </c>
      <c r="J43090">
        <v>0</v>
      </c>
    </row>
    <row r="43091" spans="1:10" x14ac:dyDescent="0.3">
      <c r="A43091">
        <v>2020</v>
      </c>
      <c r="B43091">
        <v>2</v>
      </c>
      <c r="C43091">
        <v>20</v>
      </c>
      <c r="D43091" s="3">
        <v>43881</v>
      </c>
      <c r="E43091" t="s">
        <v>2743</v>
      </c>
      <c r="F43091" t="s">
        <v>2823</v>
      </c>
      <c r="G43091">
        <v>109.575</v>
      </c>
      <c r="H43091">
        <v>58.765000000000001</v>
      </c>
      <c r="I43091">
        <v>49.954000000000001</v>
      </c>
      <c r="J43091">
        <v>0.85600000000000009</v>
      </c>
    </row>
    <row r="43092" spans="1:10" x14ac:dyDescent="0.3">
      <c r="A43092">
        <v>2020</v>
      </c>
      <c r="B43092">
        <v>2</v>
      </c>
      <c r="C43092">
        <v>20</v>
      </c>
      <c r="D43092" s="3">
        <v>43881</v>
      </c>
      <c r="E43092" t="s">
        <v>2743</v>
      </c>
      <c r="F43092" t="s">
        <v>2898</v>
      </c>
      <c r="G43092">
        <v>9.14</v>
      </c>
      <c r="H43092">
        <v>0</v>
      </c>
      <c r="I43092">
        <v>9.14</v>
      </c>
      <c r="J43092">
        <v>0</v>
      </c>
    </row>
    <row r="43093" spans="1:10" x14ac:dyDescent="0.3">
      <c r="A43093">
        <v>2020</v>
      </c>
      <c r="B43093">
        <v>2</v>
      </c>
      <c r="C43093">
        <v>20</v>
      </c>
      <c r="D43093" s="3">
        <v>43881</v>
      </c>
      <c r="E43093" t="s">
        <v>2743</v>
      </c>
      <c r="F43093" t="s">
        <v>2834</v>
      </c>
      <c r="G43093">
        <v>285.99</v>
      </c>
      <c r="H43093">
        <v>162.26</v>
      </c>
      <c r="I43093">
        <v>84.73</v>
      </c>
      <c r="J43093">
        <v>39</v>
      </c>
    </row>
    <row r="43094" spans="1:10" x14ac:dyDescent="0.3">
      <c r="A43094">
        <v>2020</v>
      </c>
      <c r="B43094">
        <v>2</v>
      </c>
      <c r="C43094">
        <v>20</v>
      </c>
      <c r="D43094" s="3">
        <v>43881</v>
      </c>
      <c r="E43094" t="s">
        <v>2743</v>
      </c>
      <c r="F43094" t="s">
        <v>2827</v>
      </c>
      <c r="G43094">
        <v>79.289999999999992</v>
      </c>
      <c r="H43094">
        <v>0.5</v>
      </c>
      <c r="I43094">
        <v>78.789999999999992</v>
      </c>
      <c r="J43094">
        <v>0</v>
      </c>
    </row>
    <row r="43095" spans="1:10" x14ac:dyDescent="0.3">
      <c r="A43095">
        <v>2020</v>
      </c>
      <c r="B43095">
        <v>2</v>
      </c>
      <c r="C43095">
        <v>20</v>
      </c>
      <c r="D43095" s="3">
        <v>43881</v>
      </c>
      <c r="E43095" t="s">
        <v>2743</v>
      </c>
      <c r="F43095" t="s">
        <v>2838</v>
      </c>
      <c r="G43095">
        <v>36.730000000000004</v>
      </c>
      <c r="H43095">
        <v>4.17</v>
      </c>
      <c r="I43095">
        <v>10.18</v>
      </c>
      <c r="J43095">
        <v>22.380000000000003</v>
      </c>
    </row>
    <row r="43096" spans="1:10" x14ac:dyDescent="0.3">
      <c r="A43096">
        <v>2020</v>
      </c>
      <c r="B43096">
        <v>2</v>
      </c>
      <c r="C43096">
        <v>20</v>
      </c>
      <c r="D43096" s="3">
        <v>43881</v>
      </c>
      <c r="E43096" t="s">
        <v>2743</v>
      </c>
      <c r="F43096" t="s">
        <v>2992</v>
      </c>
      <c r="G43096">
        <v>2.81</v>
      </c>
      <c r="H43096">
        <v>0</v>
      </c>
      <c r="I43096">
        <v>2.81</v>
      </c>
      <c r="J43096">
        <v>0</v>
      </c>
    </row>
    <row r="43097" spans="1:10" x14ac:dyDescent="0.3">
      <c r="A43097">
        <v>2020</v>
      </c>
      <c r="B43097">
        <v>2</v>
      </c>
      <c r="C43097">
        <v>20</v>
      </c>
      <c r="D43097" s="3">
        <v>43881</v>
      </c>
      <c r="E43097" t="s">
        <v>2743</v>
      </c>
      <c r="F43097" t="s">
        <v>2744</v>
      </c>
      <c r="G43097">
        <v>6.86</v>
      </c>
      <c r="H43097">
        <v>0</v>
      </c>
      <c r="I43097">
        <v>6.86</v>
      </c>
      <c r="J43097">
        <v>0</v>
      </c>
    </row>
    <row r="43098" spans="1:10" x14ac:dyDescent="0.3">
      <c r="A43098">
        <v>2020</v>
      </c>
      <c r="B43098">
        <v>2</v>
      </c>
      <c r="C43098">
        <v>20</v>
      </c>
      <c r="D43098" s="3">
        <v>43881</v>
      </c>
      <c r="E43098" t="s">
        <v>2743</v>
      </c>
      <c r="F43098" t="s">
        <v>2771</v>
      </c>
      <c r="G43098">
        <v>1322.9499999999998</v>
      </c>
      <c r="H43098">
        <v>1048.33</v>
      </c>
      <c r="I43098">
        <v>240.20999999999998</v>
      </c>
      <c r="J43098">
        <v>34.409999999999997</v>
      </c>
    </row>
    <row r="43099" spans="1:10" x14ac:dyDescent="0.3">
      <c r="A43099">
        <v>2020</v>
      </c>
      <c r="B43099">
        <v>2</v>
      </c>
      <c r="C43099">
        <v>20</v>
      </c>
      <c r="D43099" s="3">
        <v>43881</v>
      </c>
      <c r="E43099" t="s">
        <v>2743</v>
      </c>
      <c r="F43099" t="s">
        <v>2922</v>
      </c>
      <c r="G43099">
        <v>48.33</v>
      </c>
      <c r="H43099">
        <v>0.97</v>
      </c>
      <c r="I43099">
        <v>13.78</v>
      </c>
      <c r="J43099">
        <v>33.58</v>
      </c>
    </row>
    <row r="43100" spans="1:10" x14ac:dyDescent="0.3">
      <c r="A43100">
        <v>2020</v>
      </c>
      <c r="B43100">
        <v>2</v>
      </c>
      <c r="C43100">
        <v>20</v>
      </c>
      <c r="D43100" s="3">
        <v>43881</v>
      </c>
      <c r="E43100" t="s">
        <v>2743</v>
      </c>
      <c r="F43100" t="s">
        <v>2961</v>
      </c>
      <c r="G43100">
        <v>3.05</v>
      </c>
      <c r="H43100">
        <v>0</v>
      </c>
      <c r="I43100">
        <v>3.05</v>
      </c>
      <c r="J43100">
        <v>0</v>
      </c>
    </row>
    <row r="43101" spans="1:10" x14ac:dyDescent="0.3">
      <c r="A43101">
        <v>2020</v>
      </c>
      <c r="B43101">
        <v>2</v>
      </c>
      <c r="C43101">
        <v>20</v>
      </c>
      <c r="D43101" s="3">
        <v>43881</v>
      </c>
      <c r="E43101" t="s">
        <v>2745</v>
      </c>
      <c r="F43101" t="s">
        <v>2782</v>
      </c>
      <c r="G43101">
        <v>91.88000000000001</v>
      </c>
      <c r="H43101">
        <v>0.38</v>
      </c>
      <c r="I43101">
        <v>91.5</v>
      </c>
      <c r="J43101">
        <v>0</v>
      </c>
    </row>
    <row r="43102" spans="1:10" x14ac:dyDescent="0.3">
      <c r="A43102">
        <v>2020</v>
      </c>
      <c r="B43102">
        <v>2</v>
      </c>
      <c r="C43102">
        <v>20</v>
      </c>
      <c r="D43102" s="3">
        <v>43881</v>
      </c>
      <c r="E43102" t="s">
        <v>2745</v>
      </c>
      <c r="F43102" t="s">
        <v>2764</v>
      </c>
      <c r="G43102">
        <v>0.25</v>
      </c>
      <c r="H43102">
        <v>0</v>
      </c>
      <c r="I43102">
        <v>0.25</v>
      </c>
      <c r="J43102">
        <v>0</v>
      </c>
    </row>
    <row r="43103" spans="1:10" x14ac:dyDescent="0.3">
      <c r="A43103">
        <v>2020</v>
      </c>
      <c r="B43103">
        <v>2</v>
      </c>
      <c r="C43103">
        <v>20</v>
      </c>
      <c r="D43103" s="3">
        <v>43881</v>
      </c>
      <c r="E43103" t="s">
        <v>2745</v>
      </c>
      <c r="F43103" t="s">
        <v>2760</v>
      </c>
      <c r="G43103">
        <v>0.05</v>
      </c>
      <c r="H43103">
        <v>0</v>
      </c>
      <c r="I43103">
        <v>0.03</v>
      </c>
      <c r="J43103">
        <v>0.02</v>
      </c>
    </row>
    <row r="43104" spans="1:10" x14ac:dyDescent="0.3">
      <c r="A43104">
        <v>2020</v>
      </c>
      <c r="B43104">
        <v>2</v>
      </c>
      <c r="C43104">
        <v>20</v>
      </c>
      <c r="D43104" s="3">
        <v>43881</v>
      </c>
      <c r="E43104" t="s">
        <v>2745</v>
      </c>
      <c r="F43104" t="s">
        <v>2770</v>
      </c>
      <c r="G43104">
        <v>12.6</v>
      </c>
      <c r="H43104">
        <v>8</v>
      </c>
      <c r="I43104">
        <v>4.5999999999999996</v>
      </c>
      <c r="J43104">
        <v>0</v>
      </c>
    </row>
    <row r="43105" spans="1:10" x14ac:dyDescent="0.3">
      <c r="A43105">
        <v>2020</v>
      </c>
      <c r="B43105">
        <v>2</v>
      </c>
      <c r="C43105">
        <v>20</v>
      </c>
      <c r="D43105" s="3">
        <v>43881</v>
      </c>
      <c r="E43105" t="s">
        <v>2745</v>
      </c>
      <c r="F43105" t="s">
        <v>2824</v>
      </c>
      <c r="G43105">
        <v>1.4300000000000002</v>
      </c>
      <c r="H43105">
        <v>0</v>
      </c>
      <c r="I43105">
        <v>1.4300000000000002</v>
      </c>
      <c r="J43105">
        <v>0</v>
      </c>
    </row>
    <row r="43106" spans="1:10" x14ac:dyDescent="0.3">
      <c r="A43106">
        <v>2020</v>
      </c>
      <c r="B43106">
        <v>2</v>
      </c>
      <c r="C43106">
        <v>20</v>
      </c>
      <c r="D43106" s="3">
        <v>43881</v>
      </c>
      <c r="E43106" t="s">
        <v>2745</v>
      </c>
      <c r="F43106" t="s">
        <v>2796</v>
      </c>
      <c r="G43106">
        <v>0.22000000000000003</v>
      </c>
      <c r="H43106">
        <v>0.05</v>
      </c>
      <c r="I43106">
        <v>0.17</v>
      </c>
      <c r="J43106">
        <v>0</v>
      </c>
    </row>
    <row r="43107" spans="1:10" x14ac:dyDescent="0.3">
      <c r="A43107">
        <v>2020</v>
      </c>
      <c r="B43107">
        <v>2</v>
      </c>
      <c r="C43107">
        <v>20</v>
      </c>
      <c r="D43107" s="3">
        <v>43881</v>
      </c>
      <c r="E43107" t="s">
        <v>2745</v>
      </c>
      <c r="F43107" t="s">
        <v>2746</v>
      </c>
      <c r="G43107">
        <v>0.15</v>
      </c>
      <c r="H43107">
        <v>0</v>
      </c>
      <c r="I43107">
        <v>0.15</v>
      </c>
      <c r="J43107">
        <v>0</v>
      </c>
    </row>
    <row r="43108" spans="1:10" x14ac:dyDescent="0.3">
      <c r="A43108">
        <v>2020</v>
      </c>
      <c r="B43108">
        <v>2</v>
      </c>
      <c r="C43108">
        <v>20</v>
      </c>
      <c r="D43108" s="3">
        <v>43881</v>
      </c>
      <c r="E43108" t="s">
        <v>2745</v>
      </c>
      <c r="F43108" t="s">
        <v>2902</v>
      </c>
      <c r="G43108">
        <v>540.08000000000004</v>
      </c>
      <c r="H43108">
        <v>25</v>
      </c>
      <c r="I43108">
        <v>515.08000000000004</v>
      </c>
      <c r="J43108">
        <v>0</v>
      </c>
    </row>
    <row r="43109" spans="1:10" x14ac:dyDescent="0.3">
      <c r="A43109">
        <v>2020</v>
      </c>
      <c r="B43109">
        <v>2</v>
      </c>
      <c r="C43109">
        <v>20</v>
      </c>
      <c r="D43109" s="3">
        <v>43881</v>
      </c>
      <c r="E43109" t="s">
        <v>2745</v>
      </c>
      <c r="F43109" t="s">
        <v>2906</v>
      </c>
      <c r="G43109">
        <v>0.02</v>
      </c>
      <c r="H43109">
        <v>0</v>
      </c>
      <c r="I43109">
        <v>0.02</v>
      </c>
      <c r="J43109">
        <v>0</v>
      </c>
    </row>
    <row r="43110" spans="1:10" x14ac:dyDescent="0.3">
      <c r="A43110">
        <v>2020</v>
      </c>
      <c r="B43110">
        <v>2</v>
      </c>
      <c r="C43110">
        <v>20</v>
      </c>
      <c r="D43110" s="3">
        <v>43881</v>
      </c>
      <c r="E43110" t="s">
        <v>2745</v>
      </c>
      <c r="F43110" t="s">
        <v>2751</v>
      </c>
      <c r="G43110">
        <v>12.5</v>
      </c>
      <c r="H43110">
        <v>1.4</v>
      </c>
      <c r="I43110">
        <v>11.1</v>
      </c>
      <c r="J43110">
        <v>0</v>
      </c>
    </row>
    <row r="43111" spans="1:10" x14ac:dyDescent="0.3">
      <c r="A43111">
        <v>2020</v>
      </c>
      <c r="B43111">
        <v>2</v>
      </c>
      <c r="C43111">
        <v>20</v>
      </c>
      <c r="D43111" s="3">
        <v>43881</v>
      </c>
      <c r="E43111" t="s">
        <v>2745</v>
      </c>
      <c r="F43111" t="s">
        <v>2766</v>
      </c>
      <c r="G43111">
        <v>0.06</v>
      </c>
      <c r="H43111">
        <v>0.01</v>
      </c>
      <c r="I43111">
        <v>0.05</v>
      </c>
      <c r="J43111">
        <v>0</v>
      </c>
    </row>
    <row r="43112" spans="1:10" x14ac:dyDescent="0.3">
      <c r="A43112">
        <v>2020</v>
      </c>
      <c r="B43112">
        <v>2</v>
      </c>
      <c r="C43112">
        <v>20</v>
      </c>
      <c r="D43112" s="3">
        <v>43881</v>
      </c>
      <c r="E43112" t="s">
        <v>2745</v>
      </c>
      <c r="F43112" t="s">
        <v>2951</v>
      </c>
      <c r="G43112">
        <v>109.43</v>
      </c>
      <c r="H43112">
        <v>80</v>
      </c>
      <c r="I43112">
        <v>29.43</v>
      </c>
      <c r="J43112">
        <v>0</v>
      </c>
    </row>
    <row r="43113" spans="1:10" x14ac:dyDescent="0.3">
      <c r="A43113">
        <v>2020</v>
      </c>
      <c r="B43113">
        <v>2</v>
      </c>
      <c r="C43113">
        <v>20</v>
      </c>
      <c r="D43113" s="3">
        <v>43881</v>
      </c>
      <c r="E43113" t="s">
        <v>2747</v>
      </c>
      <c r="F43113" t="s">
        <v>2930</v>
      </c>
      <c r="G43113">
        <v>0.01</v>
      </c>
      <c r="H43113">
        <v>0</v>
      </c>
      <c r="I43113">
        <v>0.01</v>
      </c>
      <c r="J43113">
        <v>0</v>
      </c>
    </row>
    <row r="43114" spans="1:10" x14ac:dyDescent="0.3">
      <c r="A43114">
        <v>2020</v>
      </c>
      <c r="B43114">
        <v>2</v>
      </c>
      <c r="C43114">
        <v>20</v>
      </c>
      <c r="D43114" s="3">
        <v>43881</v>
      </c>
      <c r="E43114" t="s">
        <v>2747</v>
      </c>
      <c r="F43114" t="s">
        <v>2748</v>
      </c>
      <c r="G43114">
        <v>0.03</v>
      </c>
      <c r="H43114">
        <v>0</v>
      </c>
      <c r="I43114">
        <v>0.03</v>
      </c>
      <c r="J43114">
        <v>0</v>
      </c>
    </row>
    <row r="43115" spans="1:10" x14ac:dyDescent="0.3">
      <c r="A43115">
        <v>2020</v>
      </c>
      <c r="B43115">
        <v>2</v>
      </c>
      <c r="C43115">
        <v>20</v>
      </c>
      <c r="D43115" s="3">
        <v>43881</v>
      </c>
      <c r="E43115" t="s">
        <v>2866</v>
      </c>
      <c r="F43115" t="s">
        <v>2909</v>
      </c>
      <c r="G43115">
        <v>178</v>
      </c>
      <c r="H43115">
        <v>0.98000000000000009</v>
      </c>
      <c r="I43115">
        <v>177.02</v>
      </c>
      <c r="J43115">
        <v>0</v>
      </c>
    </row>
    <row r="43116" spans="1:10" x14ac:dyDescent="0.3">
      <c r="A43116">
        <v>2020</v>
      </c>
      <c r="B43116">
        <v>2</v>
      </c>
      <c r="C43116">
        <v>20</v>
      </c>
      <c r="D43116" s="3">
        <v>43881</v>
      </c>
      <c r="E43116" t="s">
        <v>2866</v>
      </c>
      <c r="F43116" t="s">
        <v>2875</v>
      </c>
      <c r="G43116">
        <v>0.3</v>
      </c>
      <c r="H43116">
        <v>0</v>
      </c>
      <c r="I43116">
        <v>0.3</v>
      </c>
      <c r="J43116">
        <v>0</v>
      </c>
    </row>
    <row r="43117" spans="1:10" x14ac:dyDescent="0.3">
      <c r="A43117">
        <v>2020</v>
      </c>
      <c r="B43117">
        <v>2</v>
      </c>
      <c r="C43117">
        <v>20</v>
      </c>
      <c r="D43117" s="3">
        <v>43881</v>
      </c>
      <c r="E43117" t="s">
        <v>2741</v>
      </c>
      <c r="F43117" t="s">
        <v>2758</v>
      </c>
      <c r="G43117">
        <v>0.1</v>
      </c>
      <c r="H43117">
        <v>0</v>
      </c>
      <c r="I43117">
        <v>0.1</v>
      </c>
      <c r="J43117">
        <v>0</v>
      </c>
    </row>
    <row r="43118" spans="1:10" x14ac:dyDescent="0.3">
      <c r="A43118">
        <v>2020</v>
      </c>
      <c r="B43118">
        <v>2</v>
      </c>
      <c r="C43118">
        <v>20</v>
      </c>
      <c r="D43118" s="3">
        <v>43881</v>
      </c>
      <c r="E43118" t="s">
        <v>2741</v>
      </c>
      <c r="F43118" t="s">
        <v>2924</v>
      </c>
      <c r="G43118">
        <v>0.3</v>
      </c>
      <c r="H43118">
        <v>0</v>
      </c>
      <c r="I43118">
        <v>0.3</v>
      </c>
      <c r="J43118">
        <v>0</v>
      </c>
    </row>
    <row r="43119" spans="1:10" x14ac:dyDescent="0.3">
      <c r="A43119">
        <v>2020</v>
      </c>
      <c r="B43119">
        <v>2</v>
      </c>
      <c r="C43119">
        <v>20</v>
      </c>
      <c r="D43119" s="3">
        <v>43881</v>
      </c>
      <c r="E43119" t="s">
        <v>2741</v>
      </c>
      <c r="F43119" t="s">
        <v>2934</v>
      </c>
      <c r="G43119">
        <v>1</v>
      </c>
      <c r="H43119">
        <v>0</v>
      </c>
      <c r="I43119">
        <v>0.5</v>
      </c>
      <c r="J43119">
        <v>0.5</v>
      </c>
    </row>
    <row r="43120" spans="1:10" x14ac:dyDescent="0.3">
      <c r="A43120">
        <v>2020</v>
      </c>
      <c r="B43120">
        <v>2</v>
      </c>
      <c r="C43120">
        <v>20</v>
      </c>
      <c r="D43120" s="3">
        <v>43881</v>
      </c>
      <c r="E43120" t="s">
        <v>2741</v>
      </c>
      <c r="F43120" t="s">
        <v>2889</v>
      </c>
      <c r="G43120">
        <v>0.1</v>
      </c>
      <c r="H43120">
        <v>0</v>
      </c>
      <c r="I43120">
        <v>0.1</v>
      </c>
      <c r="J43120">
        <v>0</v>
      </c>
    </row>
    <row r="43121" spans="1:10" x14ac:dyDescent="0.3">
      <c r="A43121">
        <v>2020</v>
      </c>
      <c r="B43121">
        <v>2</v>
      </c>
      <c r="C43121">
        <v>20</v>
      </c>
      <c r="D43121" s="3">
        <v>43881</v>
      </c>
      <c r="E43121" t="s">
        <v>2741</v>
      </c>
      <c r="F43121" t="s">
        <v>2845</v>
      </c>
      <c r="G43121">
        <v>0.5</v>
      </c>
      <c r="H43121">
        <v>0</v>
      </c>
      <c r="I43121">
        <v>0.5</v>
      </c>
      <c r="J43121">
        <v>0</v>
      </c>
    </row>
    <row r="43122" spans="1:10" x14ac:dyDescent="0.3">
      <c r="A43122">
        <v>2020</v>
      </c>
      <c r="B43122">
        <v>2</v>
      </c>
      <c r="C43122">
        <v>20</v>
      </c>
      <c r="D43122" s="3">
        <v>43881</v>
      </c>
      <c r="E43122" t="s">
        <v>2741</v>
      </c>
      <c r="F43122" t="s">
        <v>2960</v>
      </c>
      <c r="G43122">
        <v>1.6</v>
      </c>
      <c r="H43122">
        <v>0</v>
      </c>
      <c r="I43122">
        <v>1.6</v>
      </c>
      <c r="J43122">
        <v>0</v>
      </c>
    </row>
    <row r="43123" spans="1:10" x14ac:dyDescent="0.3">
      <c r="A43123">
        <v>2020</v>
      </c>
      <c r="B43123">
        <v>2</v>
      </c>
      <c r="C43123">
        <v>20</v>
      </c>
      <c r="D43123" s="3">
        <v>43881</v>
      </c>
      <c r="E43123" t="s">
        <v>2741</v>
      </c>
      <c r="F43123" t="s">
        <v>2911</v>
      </c>
      <c r="G43123">
        <v>8.9999999999999993E-3</v>
      </c>
      <c r="H43123">
        <v>0</v>
      </c>
      <c r="I43123">
        <v>8.9999999999999993E-3</v>
      </c>
      <c r="J43123">
        <v>0</v>
      </c>
    </row>
    <row r="43124" spans="1:10" x14ac:dyDescent="0.3">
      <c r="A43124">
        <v>2020</v>
      </c>
      <c r="B43124">
        <v>2</v>
      </c>
      <c r="C43124">
        <v>20</v>
      </c>
      <c r="D43124" s="3">
        <v>43881</v>
      </c>
      <c r="E43124" t="s">
        <v>2741</v>
      </c>
      <c r="F43124" t="s">
        <v>2935</v>
      </c>
      <c r="G43124">
        <v>0.1</v>
      </c>
      <c r="H43124">
        <v>0</v>
      </c>
      <c r="I43124">
        <v>0.1</v>
      </c>
      <c r="J43124">
        <v>0</v>
      </c>
    </row>
    <row r="43125" spans="1:10" x14ac:dyDescent="0.3">
      <c r="A43125">
        <v>2020</v>
      </c>
      <c r="B43125">
        <v>2</v>
      </c>
      <c r="C43125">
        <v>20</v>
      </c>
      <c r="D43125" s="3">
        <v>43881</v>
      </c>
      <c r="E43125" t="s">
        <v>2749</v>
      </c>
      <c r="F43125" t="s">
        <v>2768</v>
      </c>
      <c r="G43125">
        <v>0.01</v>
      </c>
      <c r="H43125">
        <v>0</v>
      </c>
      <c r="I43125">
        <v>0.01</v>
      </c>
      <c r="J43125">
        <v>0</v>
      </c>
    </row>
    <row r="43126" spans="1:10" x14ac:dyDescent="0.3">
      <c r="A43126">
        <v>2020</v>
      </c>
      <c r="B43126">
        <v>2</v>
      </c>
      <c r="C43126">
        <v>20</v>
      </c>
      <c r="D43126" s="3">
        <v>43881</v>
      </c>
      <c r="E43126" t="s">
        <v>2752</v>
      </c>
      <c r="F43126" t="s">
        <v>2762</v>
      </c>
      <c r="G43126">
        <v>1.05</v>
      </c>
      <c r="H43126">
        <v>0</v>
      </c>
      <c r="I43126">
        <v>1.05</v>
      </c>
      <c r="J43126">
        <v>0</v>
      </c>
    </row>
    <row r="43127" spans="1:10" x14ac:dyDescent="0.3">
      <c r="A43127">
        <v>2020</v>
      </c>
      <c r="B43127">
        <v>2</v>
      </c>
      <c r="C43127">
        <v>20</v>
      </c>
      <c r="D43127" s="3">
        <v>43881</v>
      </c>
      <c r="E43127" t="s">
        <v>2752</v>
      </c>
      <c r="F43127" t="s">
        <v>2950</v>
      </c>
      <c r="G43127">
        <v>0.01</v>
      </c>
      <c r="H43127">
        <v>0</v>
      </c>
      <c r="I43127">
        <v>0</v>
      </c>
      <c r="J43127">
        <v>0.01</v>
      </c>
    </row>
    <row r="43128" spans="1:10" x14ac:dyDescent="0.3">
      <c r="A43128">
        <v>2020</v>
      </c>
      <c r="B43128">
        <v>2</v>
      </c>
      <c r="C43128">
        <v>21</v>
      </c>
      <c r="D43128" s="3">
        <v>43882</v>
      </c>
      <c r="E43128" t="s">
        <v>2743</v>
      </c>
      <c r="F43128" t="s">
        <v>2816</v>
      </c>
      <c r="G43128">
        <v>58.120000000000005</v>
      </c>
      <c r="H43128">
        <v>33.57</v>
      </c>
      <c r="I43128">
        <v>19.71</v>
      </c>
      <c r="J43128">
        <v>4.84</v>
      </c>
    </row>
    <row r="43129" spans="1:10" x14ac:dyDescent="0.3">
      <c r="A43129">
        <v>2020</v>
      </c>
      <c r="B43129">
        <v>2</v>
      </c>
      <c r="C43129">
        <v>21</v>
      </c>
      <c r="D43129" s="3">
        <v>43882</v>
      </c>
      <c r="E43129" t="s">
        <v>2743</v>
      </c>
      <c r="F43129" t="s">
        <v>2874</v>
      </c>
      <c r="G43129">
        <v>16.27</v>
      </c>
      <c r="H43129">
        <v>0</v>
      </c>
      <c r="I43129">
        <v>10.83</v>
      </c>
      <c r="J43129">
        <v>5.44</v>
      </c>
    </row>
    <row r="43130" spans="1:10" x14ac:dyDescent="0.3">
      <c r="A43130">
        <v>2020</v>
      </c>
      <c r="B43130">
        <v>2</v>
      </c>
      <c r="C43130">
        <v>21</v>
      </c>
      <c r="D43130" s="3">
        <v>43882</v>
      </c>
      <c r="E43130" t="s">
        <v>2743</v>
      </c>
      <c r="F43130" t="s">
        <v>2915</v>
      </c>
      <c r="G43130">
        <v>3.05</v>
      </c>
      <c r="H43130">
        <v>0</v>
      </c>
      <c r="I43130">
        <v>3.05</v>
      </c>
      <c r="J43130">
        <v>0</v>
      </c>
    </row>
    <row r="43131" spans="1:10" x14ac:dyDescent="0.3">
      <c r="A43131">
        <v>2020</v>
      </c>
      <c r="B43131">
        <v>2</v>
      </c>
      <c r="C43131">
        <v>21</v>
      </c>
      <c r="D43131" s="3">
        <v>43882</v>
      </c>
      <c r="E43131" t="s">
        <v>2743</v>
      </c>
      <c r="F43131" t="s">
        <v>2759</v>
      </c>
      <c r="G43131">
        <v>224.15000000000003</v>
      </c>
      <c r="H43131">
        <v>91.86</v>
      </c>
      <c r="I43131">
        <v>130.99</v>
      </c>
      <c r="J43131">
        <v>1.3</v>
      </c>
    </row>
    <row r="43132" spans="1:10" x14ac:dyDescent="0.3">
      <c r="A43132">
        <v>2020</v>
      </c>
      <c r="B43132">
        <v>2</v>
      </c>
      <c r="C43132">
        <v>21</v>
      </c>
      <c r="D43132" s="3">
        <v>43882</v>
      </c>
      <c r="E43132" t="s">
        <v>2743</v>
      </c>
      <c r="F43132" t="s">
        <v>2823</v>
      </c>
      <c r="G43132">
        <v>57.85</v>
      </c>
      <c r="H43132">
        <v>26.85</v>
      </c>
      <c r="I43132">
        <v>31</v>
      </c>
      <c r="J43132">
        <v>0</v>
      </c>
    </row>
    <row r="43133" spans="1:10" x14ac:dyDescent="0.3">
      <c r="A43133">
        <v>2020</v>
      </c>
      <c r="B43133">
        <v>2</v>
      </c>
      <c r="C43133">
        <v>21</v>
      </c>
      <c r="D43133" s="3">
        <v>43882</v>
      </c>
      <c r="E43133" t="s">
        <v>2743</v>
      </c>
      <c r="F43133" t="s">
        <v>2898</v>
      </c>
      <c r="G43133">
        <v>0.5</v>
      </c>
      <c r="H43133">
        <v>0</v>
      </c>
      <c r="I43133">
        <v>0.5</v>
      </c>
      <c r="J43133">
        <v>0</v>
      </c>
    </row>
    <row r="43134" spans="1:10" x14ac:dyDescent="0.3">
      <c r="A43134">
        <v>2020</v>
      </c>
      <c r="B43134">
        <v>2</v>
      </c>
      <c r="C43134">
        <v>21</v>
      </c>
      <c r="D43134" s="3">
        <v>43882</v>
      </c>
      <c r="E43134" t="s">
        <v>2743</v>
      </c>
      <c r="F43134" t="s">
        <v>2947</v>
      </c>
      <c r="G43134">
        <v>84</v>
      </c>
      <c r="H43134">
        <v>70.010000000000005</v>
      </c>
      <c r="I43134">
        <v>13.99</v>
      </c>
      <c r="J43134">
        <v>0</v>
      </c>
    </row>
    <row r="43135" spans="1:10" x14ac:dyDescent="0.3">
      <c r="A43135">
        <v>2020</v>
      </c>
      <c r="B43135">
        <v>2</v>
      </c>
      <c r="C43135">
        <v>21</v>
      </c>
      <c r="D43135" s="3">
        <v>43882</v>
      </c>
      <c r="E43135" t="s">
        <v>2743</v>
      </c>
      <c r="F43135" t="s">
        <v>2834</v>
      </c>
      <c r="G43135">
        <v>520.6</v>
      </c>
      <c r="H43135">
        <v>295.5</v>
      </c>
      <c r="I43135">
        <v>225.1</v>
      </c>
      <c r="J43135">
        <v>0</v>
      </c>
    </row>
    <row r="43136" spans="1:10" x14ac:dyDescent="0.3">
      <c r="A43136">
        <v>2020</v>
      </c>
      <c r="B43136">
        <v>2</v>
      </c>
      <c r="C43136">
        <v>21</v>
      </c>
      <c r="D43136" s="3">
        <v>43882</v>
      </c>
      <c r="E43136" t="s">
        <v>2743</v>
      </c>
      <c r="F43136" t="s">
        <v>2827</v>
      </c>
      <c r="G43136">
        <v>10.27</v>
      </c>
      <c r="H43136">
        <v>9.6199999999999992</v>
      </c>
      <c r="I43136">
        <v>0.65</v>
      </c>
      <c r="J43136">
        <v>0</v>
      </c>
    </row>
    <row r="43137" spans="1:10" x14ac:dyDescent="0.3">
      <c r="A43137">
        <v>2020</v>
      </c>
      <c r="B43137">
        <v>2</v>
      </c>
      <c r="C43137">
        <v>21</v>
      </c>
      <c r="D43137" s="3">
        <v>43882</v>
      </c>
      <c r="E43137" t="s">
        <v>2743</v>
      </c>
      <c r="F43137" t="s">
        <v>2869</v>
      </c>
      <c r="G43137">
        <v>6.7</v>
      </c>
      <c r="H43137">
        <v>0</v>
      </c>
      <c r="I43137">
        <v>6.7</v>
      </c>
      <c r="J43137">
        <v>0</v>
      </c>
    </row>
    <row r="43138" spans="1:10" x14ac:dyDescent="0.3">
      <c r="A43138">
        <v>2020</v>
      </c>
      <c r="B43138">
        <v>2</v>
      </c>
      <c r="C43138">
        <v>21</v>
      </c>
      <c r="D43138" s="3">
        <v>43882</v>
      </c>
      <c r="E43138" t="s">
        <v>2743</v>
      </c>
      <c r="F43138" t="s">
        <v>2962</v>
      </c>
      <c r="G43138">
        <v>4</v>
      </c>
      <c r="H43138">
        <v>0</v>
      </c>
      <c r="I43138">
        <v>4</v>
      </c>
      <c r="J43138">
        <v>0</v>
      </c>
    </row>
    <row r="43139" spans="1:10" x14ac:dyDescent="0.3">
      <c r="A43139">
        <v>2020</v>
      </c>
      <c r="B43139">
        <v>2</v>
      </c>
      <c r="C43139">
        <v>21</v>
      </c>
      <c r="D43139" s="3">
        <v>43882</v>
      </c>
      <c r="E43139" t="s">
        <v>2743</v>
      </c>
      <c r="F43139" t="s">
        <v>2744</v>
      </c>
      <c r="G43139">
        <v>6.23</v>
      </c>
      <c r="H43139">
        <v>1.2</v>
      </c>
      <c r="I43139">
        <v>5.03</v>
      </c>
      <c r="J43139">
        <v>0</v>
      </c>
    </row>
    <row r="43140" spans="1:10" x14ac:dyDescent="0.3">
      <c r="A43140">
        <v>2020</v>
      </c>
      <c r="B43140">
        <v>2</v>
      </c>
      <c r="C43140">
        <v>21</v>
      </c>
      <c r="D43140" s="3">
        <v>43882</v>
      </c>
      <c r="E43140" t="s">
        <v>2743</v>
      </c>
      <c r="F43140" t="s">
        <v>3016</v>
      </c>
      <c r="G43140">
        <v>3</v>
      </c>
      <c r="H43140">
        <v>3</v>
      </c>
      <c r="I43140">
        <v>0</v>
      </c>
      <c r="J43140">
        <v>0</v>
      </c>
    </row>
    <row r="43141" spans="1:10" x14ac:dyDescent="0.3">
      <c r="A43141">
        <v>2020</v>
      </c>
      <c r="B43141">
        <v>2</v>
      </c>
      <c r="C43141">
        <v>21</v>
      </c>
      <c r="D43141" s="3">
        <v>43882</v>
      </c>
      <c r="E43141" t="s">
        <v>2743</v>
      </c>
      <c r="F43141" t="s">
        <v>2922</v>
      </c>
      <c r="G43141">
        <v>994.98</v>
      </c>
      <c r="H43141">
        <v>68.48</v>
      </c>
      <c r="I43141">
        <v>164.7</v>
      </c>
      <c r="J43141">
        <v>761.8</v>
      </c>
    </row>
    <row r="43142" spans="1:10" x14ac:dyDescent="0.3">
      <c r="A43142">
        <v>2020</v>
      </c>
      <c r="B43142">
        <v>2</v>
      </c>
      <c r="C43142">
        <v>21</v>
      </c>
      <c r="D43142" s="3">
        <v>43882</v>
      </c>
      <c r="E43142" t="s">
        <v>2745</v>
      </c>
      <c r="F43142" t="s">
        <v>2957</v>
      </c>
      <c r="G43142">
        <v>8</v>
      </c>
      <c r="H43142">
        <v>0</v>
      </c>
      <c r="I43142">
        <v>8</v>
      </c>
      <c r="J43142">
        <v>0</v>
      </c>
    </row>
    <row r="43143" spans="1:10" x14ac:dyDescent="0.3">
      <c r="A43143">
        <v>2020</v>
      </c>
      <c r="B43143">
        <v>2</v>
      </c>
      <c r="C43143">
        <v>21</v>
      </c>
      <c r="D43143" s="3">
        <v>43882</v>
      </c>
      <c r="E43143" t="s">
        <v>2745</v>
      </c>
      <c r="F43143" t="s">
        <v>2781</v>
      </c>
      <c r="G43143">
        <v>5</v>
      </c>
      <c r="H43143">
        <v>0</v>
      </c>
      <c r="I43143">
        <v>5</v>
      </c>
      <c r="J43143">
        <v>0</v>
      </c>
    </row>
    <row r="43144" spans="1:10" x14ac:dyDescent="0.3">
      <c r="A43144">
        <v>2020</v>
      </c>
      <c r="B43144">
        <v>2</v>
      </c>
      <c r="C43144">
        <v>21</v>
      </c>
      <c r="D43144" s="3">
        <v>43882</v>
      </c>
      <c r="E43144" t="s">
        <v>2745</v>
      </c>
      <c r="F43144" t="s">
        <v>2795</v>
      </c>
      <c r="G43144">
        <v>2.7</v>
      </c>
      <c r="H43144">
        <v>1</v>
      </c>
      <c r="I43144">
        <v>1.7</v>
      </c>
      <c r="J43144">
        <v>0</v>
      </c>
    </row>
    <row r="43145" spans="1:10" x14ac:dyDescent="0.3">
      <c r="A43145">
        <v>2020</v>
      </c>
      <c r="B43145">
        <v>2</v>
      </c>
      <c r="C43145">
        <v>21</v>
      </c>
      <c r="D43145" s="3">
        <v>43882</v>
      </c>
      <c r="E43145" t="s">
        <v>2745</v>
      </c>
      <c r="F43145" t="s">
        <v>2764</v>
      </c>
      <c r="G43145">
        <v>0.3</v>
      </c>
      <c r="H43145">
        <v>0</v>
      </c>
      <c r="I43145">
        <v>0.3</v>
      </c>
      <c r="J43145">
        <v>0</v>
      </c>
    </row>
    <row r="43146" spans="1:10" x14ac:dyDescent="0.3">
      <c r="A43146">
        <v>2020</v>
      </c>
      <c r="B43146">
        <v>2</v>
      </c>
      <c r="C43146">
        <v>21</v>
      </c>
      <c r="D43146" s="3">
        <v>43882</v>
      </c>
      <c r="E43146" t="s">
        <v>2745</v>
      </c>
      <c r="F43146" t="s">
        <v>2760</v>
      </c>
      <c r="G43146">
        <v>0.09</v>
      </c>
      <c r="H43146">
        <v>0</v>
      </c>
      <c r="I43146">
        <v>0.09</v>
      </c>
      <c r="J43146">
        <v>0</v>
      </c>
    </row>
    <row r="43147" spans="1:10" x14ac:dyDescent="0.3">
      <c r="A43147">
        <v>2020</v>
      </c>
      <c r="B43147">
        <v>2</v>
      </c>
      <c r="C43147">
        <v>21</v>
      </c>
      <c r="D43147" s="3">
        <v>43882</v>
      </c>
      <c r="E43147" t="s">
        <v>2745</v>
      </c>
      <c r="F43147" t="s">
        <v>2776</v>
      </c>
      <c r="G43147">
        <v>0.2</v>
      </c>
      <c r="H43147">
        <v>0.15</v>
      </c>
      <c r="I43147">
        <v>0.05</v>
      </c>
      <c r="J43147">
        <v>0</v>
      </c>
    </row>
    <row r="43148" spans="1:10" x14ac:dyDescent="0.3">
      <c r="A43148">
        <v>2020</v>
      </c>
      <c r="B43148">
        <v>2</v>
      </c>
      <c r="C43148">
        <v>21</v>
      </c>
      <c r="D43148" s="3">
        <v>43882</v>
      </c>
      <c r="E43148" t="s">
        <v>2745</v>
      </c>
      <c r="F43148" t="s">
        <v>2770</v>
      </c>
      <c r="G43148">
        <v>0.68</v>
      </c>
      <c r="H43148">
        <v>0</v>
      </c>
      <c r="I43148">
        <v>0.68</v>
      </c>
      <c r="J43148">
        <v>0</v>
      </c>
    </row>
    <row r="43149" spans="1:10" x14ac:dyDescent="0.3">
      <c r="A43149">
        <v>2020</v>
      </c>
      <c r="B43149">
        <v>2</v>
      </c>
      <c r="C43149">
        <v>21</v>
      </c>
      <c r="D43149" s="3">
        <v>43882</v>
      </c>
      <c r="E43149" t="s">
        <v>2745</v>
      </c>
      <c r="F43149" t="s">
        <v>2777</v>
      </c>
      <c r="G43149">
        <v>7.31</v>
      </c>
      <c r="H43149">
        <v>7</v>
      </c>
      <c r="I43149">
        <v>0.31</v>
      </c>
      <c r="J43149">
        <v>0</v>
      </c>
    </row>
    <row r="43150" spans="1:10" x14ac:dyDescent="0.3">
      <c r="A43150">
        <v>2020</v>
      </c>
      <c r="B43150">
        <v>2</v>
      </c>
      <c r="C43150">
        <v>21</v>
      </c>
      <c r="D43150" s="3">
        <v>43882</v>
      </c>
      <c r="E43150" t="s">
        <v>2745</v>
      </c>
      <c r="F43150" t="s">
        <v>2824</v>
      </c>
      <c r="G43150">
        <v>1.67</v>
      </c>
      <c r="H43150">
        <v>0.19</v>
      </c>
      <c r="I43150">
        <v>1.48</v>
      </c>
      <c r="J43150">
        <v>0</v>
      </c>
    </row>
    <row r="43151" spans="1:10" x14ac:dyDescent="0.3">
      <c r="A43151">
        <v>2020</v>
      </c>
      <c r="B43151">
        <v>2</v>
      </c>
      <c r="C43151">
        <v>21</v>
      </c>
      <c r="D43151" s="3">
        <v>43882</v>
      </c>
      <c r="E43151" t="s">
        <v>2745</v>
      </c>
      <c r="F43151" t="s">
        <v>2765</v>
      </c>
      <c r="G43151">
        <v>0.09</v>
      </c>
      <c r="H43151">
        <v>0</v>
      </c>
      <c r="I43151">
        <v>0.09</v>
      </c>
      <c r="J43151">
        <v>0</v>
      </c>
    </row>
    <row r="43152" spans="1:10" x14ac:dyDescent="0.3">
      <c r="A43152">
        <v>2020</v>
      </c>
      <c r="B43152">
        <v>2</v>
      </c>
      <c r="C43152">
        <v>21</v>
      </c>
      <c r="D43152" s="3">
        <v>43882</v>
      </c>
      <c r="E43152" t="s">
        <v>2745</v>
      </c>
      <c r="F43152" t="s">
        <v>2796</v>
      </c>
      <c r="G43152">
        <v>85.22</v>
      </c>
      <c r="H43152">
        <v>0.5</v>
      </c>
      <c r="I43152">
        <v>1.5</v>
      </c>
      <c r="J43152">
        <v>83.22</v>
      </c>
    </row>
    <row r="43153" spans="1:10" x14ac:dyDescent="0.3">
      <c r="A43153">
        <v>2020</v>
      </c>
      <c r="B43153">
        <v>2</v>
      </c>
      <c r="C43153">
        <v>21</v>
      </c>
      <c r="D43153" s="3">
        <v>43882</v>
      </c>
      <c r="E43153" t="s">
        <v>2745</v>
      </c>
      <c r="F43153" t="s">
        <v>2811</v>
      </c>
      <c r="G43153">
        <v>2.0099999999999998</v>
      </c>
      <c r="H43153">
        <v>0.83000000000000007</v>
      </c>
      <c r="I43153">
        <v>1.1800000000000002</v>
      </c>
      <c r="J43153">
        <v>0</v>
      </c>
    </row>
    <row r="43154" spans="1:10" x14ac:dyDescent="0.3">
      <c r="A43154">
        <v>2020</v>
      </c>
      <c r="B43154">
        <v>2</v>
      </c>
      <c r="C43154">
        <v>21</v>
      </c>
      <c r="D43154" s="3">
        <v>43882</v>
      </c>
      <c r="E43154" t="s">
        <v>2745</v>
      </c>
      <c r="F43154" t="s">
        <v>2746</v>
      </c>
      <c r="G43154">
        <v>6.9000000000000006E-2</v>
      </c>
      <c r="H43154">
        <v>0</v>
      </c>
      <c r="I43154">
        <v>6.9000000000000006E-2</v>
      </c>
      <c r="J43154">
        <v>0</v>
      </c>
    </row>
    <row r="43155" spans="1:10" x14ac:dyDescent="0.3">
      <c r="A43155">
        <v>2020</v>
      </c>
      <c r="B43155">
        <v>2</v>
      </c>
      <c r="C43155">
        <v>21</v>
      </c>
      <c r="D43155" s="3">
        <v>43882</v>
      </c>
      <c r="E43155" t="s">
        <v>2745</v>
      </c>
      <c r="F43155" t="s">
        <v>2902</v>
      </c>
      <c r="G43155">
        <v>2E-3</v>
      </c>
      <c r="H43155">
        <v>0</v>
      </c>
      <c r="I43155">
        <v>2E-3</v>
      </c>
      <c r="J43155">
        <v>0</v>
      </c>
    </row>
    <row r="43156" spans="1:10" x14ac:dyDescent="0.3">
      <c r="A43156">
        <v>2020</v>
      </c>
      <c r="B43156">
        <v>2</v>
      </c>
      <c r="C43156">
        <v>21</v>
      </c>
      <c r="D43156" s="3">
        <v>43882</v>
      </c>
      <c r="E43156" t="s">
        <v>2745</v>
      </c>
      <c r="F43156" t="s">
        <v>2751</v>
      </c>
      <c r="G43156">
        <v>13.57</v>
      </c>
      <c r="H43156">
        <v>6.14</v>
      </c>
      <c r="I43156">
        <v>7.43</v>
      </c>
      <c r="J43156">
        <v>0</v>
      </c>
    </row>
    <row r="43157" spans="1:10" x14ac:dyDescent="0.3">
      <c r="A43157">
        <v>2020</v>
      </c>
      <c r="B43157">
        <v>2</v>
      </c>
      <c r="C43157">
        <v>21</v>
      </c>
      <c r="D43157" s="3">
        <v>43882</v>
      </c>
      <c r="E43157" t="s">
        <v>2747</v>
      </c>
      <c r="F43157" t="s">
        <v>2969</v>
      </c>
      <c r="G43157">
        <v>6</v>
      </c>
      <c r="H43157">
        <v>0</v>
      </c>
      <c r="I43157">
        <v>6</v>
      </c>
      <c r="J43157">
        <v>0</v>
      </c>
    </row>
    <row r="43158" spans="1:10" x14ac:dyDescent="0.3">
      <c r="A43158">
        <v>2020</v>
      </c>
      <c r="B43158">
        <v>2</v>
      </c>
      <c r="C43158">
        <v>21</v>
      </c>
      <c r="D43158" s="3">
        <v>43882</v>
      </c>
      <c r="E43158" t="s">
        <v>2747</v>
      </c>
      <c r="F43158" t="s">
        <v>2930</v>
      </c>
      <c r="G43158">
        <v>1.6</v>
      </c>
      <c r="H43158">
        <v>0</v>
      </c>
      <c r="I43158">
        <v>1.6</v>
      </c>
      <c r="J43158">
        <v>0</v>
      </c>
    </row>
    <row r="43159" spans="1:10" x14ac:dyDescent="0.3">
      <c r="A43159">
        <v>2020</v>
      </c>
      <c r="B43159">
        <v>2</v>
      </c>
      <c r="C43159">
        <v>21</v>
      </c>
      <c r="D43159" s="3">
        <v>43882</v>
      </c>
      <c r="E43159" t="s">
        <v>2747</v>
      </c>
      <c r="F43159" t="s">
        <v>2956</v>
      </c>
      <c r="G43159">
        <v>3.71</v>
      </c>
      <c r="H43159">
        <v>0</v>
      </c>
      <c r="I43159">
        <v>3.702</v>
      </c>
      <c r="J43159">
        <v>8.0000000000000002E-3</v>
      </c>
    </row>
    <row r="43160" spans="1:10" x14ac:dyDescent="0.3">
      <c r="A43160">
        <v>2020</v>
      </c>
      <c r="B43160">
        <v>2</v>
      </c>
      <c r="C43160">
        <v>21</v>
      </c>
      <c r="D43160" s="3">
        <v>43882</v>
      </c>
      <c r="E43160" t="s">
        <v>2747</v>
      </c>
      <c r="F43160" t="s">
        <v>2748</v>
      </c>
      <c r="G43160">
        <v>1.95</v>
      </c>
      <c r="H43160">
        <v>0</v>
      </c>
      <c r="I43160">
        <v>1.95</v>
      </c>
      <c r="J43160">
        <v>0</v>
      </c>
    </row>
    <row r="43161" spans="1:10" x14ac:dyDescent="0.3">
      <c r="A43161">
        <v>2020</v>
      </c>
      <c r="B43161">
        <v>2</v>
      </c>
      <c r="C43161">
        <v>21</v>
      </c>
      <c r="D43161" s="3">
        <v>43882</v>
      </c>
      <c r="E43161" t="s">
        <v>2747</v>
      </c>
      <c r="F43161" t="s">
        <v>3017</v>
      </c>
      <c r="G43161">
        <v>0.5</v>
      </c>
      <c r="H43161">
        <v>0</v>
      </c>
      <c r="I43161">
        <v>0.5</v>
      </c>
      <c r="J43161">
        <v>0</v>
      </c>
    </row>
    <row r="43162" spans="1:10" x14ac:dyDescent="0.3">
      <c r="A43162">
        <v>2020</v>
      </c>
      <c r="B43162">
        <v>2</v>
      </c>
      <c r="C43162">
        <v>21</v>
      </c>
      <c r="D43162" s="3">
        <v>43882</v>
      </c>
      <c r="E43162" t="s">
        <v>2747</v>
      </c>
      <c r="F43162" t="s">
        <v>2943</v>
      </c>
      <c r="G43162">
        <v>1.23</v>
      </c>
      <c r="H43162">
        <v>0.35</v>
      </c>
      <c r="I43162">
        <v>0.88000000000000012</v>
      </c>
      <c r="J43162">
        <v>0</v>
      </c>
    </row>
    <row r="43163" spans="1:10" x14ac:dyDescent="0.3">
      <c r="A43163">
        <v>2020</v>
      </c>
      <c r="B43163">
        <v>2</v>
      </c>
      <c r="C43163">
        <v>21</v>
      </c>
      <c r="D43163" s="3">
        <v>43882</v>
      </c>
      <c r="E43163" t="s">
        <v>2866</v>
      </c>
      <c r="F43163" t="s">
        <v>2900</v>
      </c>
      <c r="G43163">
        <v>37.299999999999997</v>
      </c>
      <c r="H43163">
        <v>3</v>
      </c>
      <c r="I43163">
        <v>4.3</v>
      </c>
      <c r="J43163">
        <v>30</v>
      </c>
    </row>
    <row r="43164" spans="1:10" x14ac:dyDescent="0.3">
      <c r="A43164">
        <v>2020</v>
      </c>
      <c r="B43164">
        <v>2</v>
      </c>
      <c r="C43164">
        <v>21</v>
      </c>
      <c r="D43164" s="3">
        <v>43882</v>
      </c>
      <c r="E43164" t="s">
        <v>2866</v>
      </c>
      <c r="F43164" t="s">
        <v>2913</v>
      </c>
      <c r="G43164">
        <v>6.04</v>
      </c>
      <c r="H43164">
        <v>5.6</v>
      </c>
      <c r="I43164">
        <v>0.44000000000000006</v>
      </c>
      <c r="J43164">
        <v>0</v>
      </c>
    </row>
    <row r="43165" spans="1:10" x14ac:dyDescent="0.3">
      <c r="A43165">
        <v>2020</v>
      </c>
      <c r="B43165">
        <v>2</v>
      </c>
      <c r="C43165">
        <v>21</v>
      </c>
      <c r="D43165" s="3">
        <v>43882</v>
      </c>
      <c r="E43165" t="s">
        <v>2866</v>
      </c>
      <c r="F43165" t="s">
        <v>2968</v>
      </c>
      <c r="G43165">
        <v>135</v>
      </c>
      <c r="H43165">
        <v>4</v>
      </c>
      <c r="I43165">
        <v>26</v>
      </c>
      <c r="J43165">
        <v>105</v>
      </c>
    </row>
    <row r="43166" spans="1:10" x14ac:dyDescent="0.3">
      <c r="A43166">
        <v>2020</v>
      </c>
      <c r="B43166">
        <v>2</v>
      </c>
      <c r="C43166">
        <v>21</v>
      </c>
      <c r="D43166" s="3">
        <v>43882</v>
      </c>
      <c r="E43166" t="s">
        <v>2741</v>
      </c>
      <c r="F43166" t="s">
        <v>2924</v>
      </c>
      <c r="G43166">
        <v>8.4</v>
      </c>
      <c r="H43166">
        <v>0</v>
      </c>
      <c r="I43166">
        <v>0.5</v>
      </c>
      <c r="J43166">
        <v>7.9</v>
      </c>
    </row>
    <row r="43167" spans="1:10" x14ac:dyDescent="0.3">
      <c r="A43167">
        <v>2020</v>
      </c>
      <c r="B43167">
        <v>2</v>
      </c>
      <c r="C43167">
        <v>21</v>
      </c>
      <c r="D43167" s="3">
        <v>43882</v>
      </c>
      <c r="E43167" t="s">
        <v>2741</v>
      </c>
      <c r="F43167" t="s">
        <v>2741</v>
      </c>
      <c r="G43167">
        <v>2.1</v>
      </c>
      <c r="H43167">
        <v>0</v>
      </c>
      <c r="I43167">
        <v>2.1</v>
      </c>
      <c r="J43167">
        <v>0</v>
      </c>
    </row>
    <row r="43168" spans="1:10" x14ac:dyDescent="0.3">
      <c r="A43168">
        <v>2020</v>
      </c>
      <c r="B43168">
        <v>2</v>
      </c>
      <c r="C43168">
        <v>21</v>
      </c>
      <c r="D43168" s="3">
        <v>43882</v>
      </c>
      <c r="E43168" t="s">
        <v>2741</v>
      </c>
      <c r="F43168" t="s">
        <v>2889</v>
      </c>
      <c r="G43168">
        <v>0.5</v>
      </c>
      <c r="H43168">
        <v>0</v>
      </c>
      <c r="I43168">
        <v>0</v>
      </c>
      <c r="J43168">
        <v>0.5</v>
      </c>
    </row>
    <row r="43169" spans="1:10" x14ac:dyDescent="0.3">
      <c r="A43169">
        <v>2020</v>
      </c>
      <c r="B43169">
        <v>2</v>
      </c>
      <c r="C43169">
        <v>21</v>
      </c>
      <c r="D43169" s="3">
        <v>43882</v>
      </c>
      <c r="E43169" t="s">
        <v>2741</v>
      </c>
      <c r="F43169" t="s">
        <v>2769</v>
      </c>
      <c r="G43169">
        <v>0.5</v>
      </c>
      <c r="H43169">
        <v>0</v>
      </c>
      <c r="I43169">
        <v>0</v>
      </c>
      <c r="J43169">
        <v>0.5</v>
      </c>
    </row>
    <row r="43170" spans="1:10" x14ac:dyDescent="0.3">
      <c r="A43170">
        <v>2020</v>
      </c>
      <c r="B43170">
        <v>2</v>
      </c>
      <c r="C43170">
        <v>21</v>
      </c>
      <c r="D43170" s="3">
        <v>43882</v>
      </c>
      <c r="E43170" t="s">
        <v>3040</v>
      </c>
      <c r="F43170" t="s">
        <v>3057</v>
      </c>
      <c r="G43170">
        <v>1.4999999999999999E-2</v>
      </c>
      <c r="H43170">
        <v>0</v>
      </c>
      <c r="I43170">
        <v>1.4999999999999999E-2</v>
      </c>
      <c r="J43170">
        <v>0</v>
      </c>
    </row>
    <row r="43171" spans="1:10" x14ac:dyDescent="0.3">
      <c r="A43171">
        <v>2020</v>
      </c>
      <c r="B43171">
        <v>2</v>
      </c>
      <c r="C43171">
        <v>21</v>
      </c>
      <c r="D43171" s="3">
        <v>43882</v>
      </c>
      <c r="E43171" t="s">
        <v>3040</v>
      </c>
      <c r="F43171" t="s">
        <v>3052</v>
      </c>
      <c r="G43171">
        <v>1.1100000000000001</v>
      </c>
      <c r="H43171">
        <v>0</v>
      </c>
      <c r="I43171">
        <v>1.1100000000000001</v>
      </c>
      <c r="J43171">
        <v>0</v>
      </c>
    </row>
    <row r="43172" spans="1:10" x14ac:dyDescent="0.3">
      <c r="A43172">
        <v>2020</v>
      </c>
      <c r="B43172">
        <v>2</v>
      </c>
      <c r="C43172">
        <v>21</v>
      </c>
      <c r="D43172" s="3">
        <v>43882</v>
      </c>
      <c r="E43172" t="s">
        <v>2754</v>
      </c>
      <c r="F43172" t="s">
        <v>2873</v>
      </c>
      <c r="G43172">
        <v>1.5</v>
      </c>
      <c r="H43172">
        <v>0</v>
      </c>
      <c r="I43172">
        <v>1.5</v>
      </c>
      <c r="J43172">
        <v>0</v>
      </c>
    </row>
    <row r="43173" spans="1:10" x14ac:dyDescent="0.3">
      <c r="A43173">
        <v>2020</v>
      </c>
      <c r="B43173">
        <v>2</v>
      </c>
      <c r="C43173">
        <v>21</v>
      </c>
      <c r="D43173" s="3">
        <v>43882</v>
      </c>
      <c r="E43173" t="s">
        <v>2752</v>
      </c>
      <c r="F43173" t="s">
        <v>2844</v>
      </c>
      <c r="G43173">
        <v>0.12</v>
      </c>
      <c r="H43173">
        <v>0</v>
      </c>
      <c r="I43173">
        <v>0.12</v>
      </c>
      <c r="J43173">
        <v>0</v>
      </c>
    </row>
    <row r="43174" spans="1:10" x14ac:dyDescent="0.3">
      <c r="A43174">
        <v>2020</v>
      </c>
      <c r="B43174">
        <v>2</v>
      </c>
      <c r="C43174">
        <v>21</v>
      </c>
      <c r="D43174" s="3">
        <v>43882</v>
      </c>
      <c r="E43174" t="s">
        <v>2752</v>
      </c>
      <c r="F43174" t="s">
        <v>2752</v>
      </c>
      <c r="G43174">
        <v>0.02</v>
      </c>
      <c r="H43174">
        <v>0</v>
      </c>
      <c r="I43174">
        <v>0.01</v>
      </c>
      <c r="J43174">
        <v>0.01</v>
      </c>
    </row>
    <row r="43175" spans="1:10" x14ac:dyDescent="0.3">
      <c r="A43175">
        <v>2020</v>
      </c>
      <c r="B43175">
        <v>2</v>
      </c>
      <c r="C43175">
        <v>22</v>
      </c>
      <c r="D43175" s="3">
        <v>43883</v>
      </c>
      <c r="E43175" t="s">
        <v>2743</v>
      </c>
      <c r="F43175" t="s">
        <v>2759</v>
      </c>
      <c r="G43175">
        <v>24.93</v>
      </c>
      <c r="H43175">
        <v>15.25</v>
      </c>
      <c r="I43175">
        <v>9.68</v>
      </c>
      <c r="J43175">
        <v>0</v>
      </c>
    </row>
    <row r="43176" spans="1:10" x14ac:dyDescent="0.3">
      <c r="A43176">
        <v>2020</v>
      </c>
      <c r="B43176">
        <v>2</v>
      </c>
      <c r="C43176">
        <v>22</v>
      </c>
      <c r="D43176" s="3">
        <v>43883</v>
      </c>
      <c r="E43176" t="s">
        <v>2743</v>
      </c>
      <c r="F43176" t="s">
        <v>2861</v>
      </c>
      <c r="G43176">
        <v>1</v>
      </c>
      <c r="H43176">
        <v>1</v>
      </c>
      <c r="I43176">
        <v>0</v>
      </c>
      <c r="J43176">
        <v>0</v>
      </c>
    </row>
    <row r="43177" spans="1:10" x14ac:dyDescent="0.3">
      <c r="A43177">
        <v>2020</v>
      </c>
      <c r="B43177">
        <v>2</v>
      </c>
      <c r="C43177">
        <v>22</v>
      </c>
      <c r="D43177" s="3">
        <v>43883</v>
      </c>
      <c r="E43177" t="s">
        <v>2743</v>
      </c>
      <c r="F43177" t="s">
        <v>2947</v>
      </c>
      <c r="G43177">
        <v>68</v>
      </c>
      <c r="H43177">
        <v>56.5</v>
      </c>
      <c r="I43177">
        <v>0.5</v>
      </c>
      <c r="J43177">
        <v>11</v>
      </c>
    </row>
    <row r="43178" spans="1:10" x14ac:dyDescent="0.3">
      <c r="A43178">
        <v>2020</v>
      </c>
      <c r="B43178">
        <v>2</v>
      </c>
      <c r="C43178">
        <v>22</v>
      </c>
      <c r="D43178" s="3">
        <v>43883</v>
      </c>
      <c r="E43178" t="s">
        <v>2743</v>
      </c>
      <c r="F43178" t="s">
        <v>2827</v>
      </c>
      <c r="G43178">
        <v>25.3</v>
      </c>
      <c r="H43178">
        <v>11.5</v>
      </c>
      <c r="I43178">
        <v>13.8</v>
      </c>
      <c r="J43178">
        <v>0</v>
      </c>
    </row>
    <row r="43179" spans="1:10" x14ac:dyDescent="0.3">
      <c r="A43179">
        <v>2020</v>
      </c>
      <c r="B43179">
        <v>2</v>
      </c>
      <c r="C43179">
        <v>22</v>
      </c>
      <c r="D43179" s="3">
        <v>43883</v>
      </c>
      <c r="E43179" t="s">
        <v>2743</v>
      </c>
      <c r="F43179" t="s">
        <v>2744</v>
      </c>
      <c r="G43179">
        <v>71.08</v>
      </c>
      <c r="H43179">
        <v>9.32</v>
      </c>
      <c r="I43179">
        <v>60.16</v>
      </c>
      <c r="J43179">
        <v>1.6</v>
      </c>
    </row>
    <row r="43180" spans="1:10" x14ac:dyDescent="0.3">
      <c r="A43180">
        <v>2020</v>
      </c>
      <c r="B43180">
        <v>2</v>
      </c>
      <c r="C43180">
        <v>22</v>
      </c>
      <c r="D43180" s="3">
        <v>43883</v>
      </c>
      <c r="E43180" t="s">
        <v>2743</v>
      </c>
      <c r="F43180" t="s">
        <v>2771</v>
      </c>
      <c r="G43180">
        <v>7.7</v>
      </c>
      <c r="H43180">
        <v>5.68</v>
      </c>
      <c r="I43180">
        <v>2.02</v>
      </c>
      <c r="J43180">
        <v>0</v>
      </c>
    </row>
    <row r="43181" spans="1:10" x14ac:dyDescent="0.3">
      <c r="A43181">
        <v>2020</v>
      </c>
      <c r="B43181">
        <v>2</v>
      </c>
      <c r="C43181">
        <v>22</v>
      </c>
      <c r="D43181" s="3">
        <v>43883</v>
      </c>
      <c r="E43181" t="s">
        <v>2743</v>
      </c>
      <c r="F43181" t="s">
        <v>2922</v>
      </c>
      <c r="G43181">
        <v>337.87</v>
      </c>
      <c r="H43181">
        <v>6.17</v>
      </c>
      <c r="I43181">
        <v>27.8</v>
      </c>
      <c r="J43181">
        <v>303.89999999999998</v>
      </c>
    </row>
    <row r="43182" spans="1:10" x14ac:dyDescent="0.3">
      <c r="A43182">
        <v>2020</v>
      </c>
      <c r="B43182">
        <v>2</v>
      </c>
      <c r="C43182">
        <v>22</v>
      </c>
      <c r="D43182" s="3">
        <v>43883</v>
      </c>
      <c r="E43182" t="s">
        <v>2785</v>
      </c>
      <c r="F43182" t="s">
        <v>2786</v>
      </c>
      <c r="G43182">
        <v>4.5999999999999999E-2</v>
      </c>
      <c r="H43182">
        <v>0</v>
      </c>
      <c r="I43182">
        <v>4.5999999999999999E-2</v>
      </c>
      <c r="J43182">
        <v>0</v>
      </c>
    </row>
    <row r="43183" spans="1:10" x14ac:dyDescent="0.3">
      <c r="A43183">
        <v>2020</v>
      </c>
      <c r="B43183">
        <v>2</v>
      </c>
      <c r="C43183">
        <v>22</v>
      </c>
      <c r="D43183" s="3">
        <v>43883</v>
      </c>
      <c r="E43183" t="s">
        <v>2745</v>
      </c>
      <c r="F43183" t="s">
        <v>2781</v>
      </c>
      <c r="G43183">
        <v>0.06</v>
      </c>
      <c r="H43183">
        <v>0</v>
      </c>
      <c r="I43183">
        <v>0.06</v>
      </c>
      <c r="J43183">
        <v>0</v>
      </c>
    </row>
    <row r="43184" spans="1:10" x14ac:dyDescent="0.3">
      <c r="A43184">
        <v>2020</v>
      </c>
      <c r="B43184">
        <v>2</v>
      </c>
      <c r="C43184">
        <v>22</v>
      </c>
      <c r="D43184" s="3">
        <v>43883</v>
      </c>
      <c r="E43184" t="s">
        <v>2745</v>
      </c>
      <c r="F43184" t="s">
        <v>2782</v>
      </c>
      <c r="G43184">
        <v>0.41</v>
      </c>
      <c r="H43184">
        <v>0</v>
      </c>
      <c r="I43184">
        <v>0.41</v>
      </c>
      <c r="J43184">
        <v>0</v>
      </c>
    </row>
    <row r="43185" spans="1:10" x14ac:dyDescent="0.3">
      <c r="A43185">
        <v>2020</v>
      </c>
      <c r="B43185">
        <v>2</v>
      </c>
      <c r="C43185">
        <v>22</v>
      </c>
      <c r="D43185" s="3">
        <v>43883</v>
      </c>
      <c r="E43185" t="s">
        <v>2745</v>
      </c>
      <c r="F43185" t="s">
        <v>2795</v>
      </c>
      <c r="G43185">
        <v>13.54</v>
      </c>
      <c r="H43185">
        <v>6.53</v>
      </c>
      <c r="I43185">
        <v>1.9100000000000001</v>
      </c>
      <c r="J43185">
        <v>5.0999999999999996</v>
      </c>
    </row>
    <row r="43186" spans="1:10" x14ac:dyDescent="0.3">
      <c r="A43186">
        <v>2020</v>
      </c>
      <c r="B43186">
        <v>2</v>
      </c>
      <c r="C43186">
        <v>22</v>
      </c>
      <c r="D43186" s="3">
        <v>43883</v>
      </c>
      <c r="E43186" t="s">
        <v>2745</v>
      </c>
      <c r="F43186" t="s">
        <v>2865</v>
      </c>
      <c r="G43186">
        <v>0.2</v>
      </c>
      <c r="H43186">
        <v>0</v>
      </c>
      <c r="I43186">
        <v>0.2</v>
      </c>
      <c r="J43186">
        <v>0</v>
      </c>
    </row>
    <row r="43187" spans="1:10" x14ac:dyDescent="0.3">
      <c r="A43187">
        <v>2020</v>
      </c>
      <c r="B43187">
        <v>2</v>
      </c>
      <c r="C43187">
        <v>22</v>
      </c>
      <c r="D43187" s="3">
        <v>43883</v>
      </c>
      <c r="E43187" t="s">
        <v>2745</v>
      </c>
      <c r="F43187" t="s">
        <v>2777</v>
      </c>
      <c r="G43187">
        <v>0.04</v>
      </c>
      <c r="H43187">
        <v>0</v>
      </c>
      <c r="I43187">
        <v>0.04</v>
      </c>
      <c r="J43187">
        <v>0</v>
      </c>
    </row>
    <row r="43188" spans="1:10" x14ac:dyDescent="0.3">
      <c r="A43188">
        <v>2020</v>
      </c>
      <c r="B43188">
        <v>2</v>
      </c>
      <c r="C43188">
        <v>22</v>
      </c>
      <c r="D43188" s="3">
        <v>43883</v>
      </c>
      <c r="E43188" t="s">
        <v>2745</v>
      </c>
      <c r="F43188" t="s">
        <v>2824</v>
      </c>
      <c r="G43188">
        <v>0.3</v>
      </c>
      <c r="H43188">
        <v>0</v>
      </c>
      <c r="I43188">
        <v>0.3</v>
      </c>
      <c r="J43188">
        <v>0</v>
      </c>
    </row>
    <row r="43189" spans="1:10" x14ac:dyDescent="0.3">
      <c r="A43189">
        <v>2020</v>
      </c>
      <c r="B43189">
        <v>2</v>
      </c>
      <c r="C43189">
        <v>22</v>
      </c>
      <c r="D43189" s="3">
        <v>43883</v>
      </c>
      <c r="E43189" t="s">
        <v>2745</v>
      </c>
      <c r="F43189" t="s">
        <v>2765</v>
      </c>
      <c r="G43189">
        <v>0.08</v>
      </c>
      <c r="H43189">
        <v>0</v>
      </c>
      <c r="I43189">
        <v>0.08</v>
      </c>
      <c r="J43189">
        <v>0</v>
      </c>
    </row>
    <row r="43190" spans="1:10" x14ac:dyDescent="0.3">
      <c r="A43190">
        <v>2020</v>
      </c>
      <c r="B43190">
        <v>2</v>
      </c>
      <c r="C43190">
        <v>22</v>
      </c>
      <c r="D43190" s="3">
        <v>43883</v>
      </c>
      <c r="E43190" t="s">
        <v>2745</v>
      </c>
      <c r="F43190" t="s">
        <v>2902</v>
      </c>
      <c r="G43190">
        <v>0.01</v>
      </c>
      <c r="H43190">
        <v>0</v>
      </c>
      <c r="I43190">
        <v>0.01</v>
      </c>
      <c r="J43190">
        <v>0</v>
      </c>
    </row>
    <row r="43191" spans="1:10" x14ac:dyDescent="0.3">
      <c r="A43191">
        <v>2020</v>
      </c>
      <c r="B43191">
        <v>2</v>
      </c>
      <c r="C43191">
        <v>22</v>
      </c>
      <c r="D43191" s="3">
        <v>43883</v>
      </c>
      <c r="E43191" t="s">
        <v>2745</v>
      </c>
      <c r="F43191" t="s">
        <v>2751</v>
      </c>
      <c r="G43191">
        <v>0.52</v>
      </c>
      <c r="H43191">
        <v>0</v>
      </c>
      <c r="I43191">
        <v>0.52</v>
      </c>
      <c r="J43191">
        <v>0</v>
      </c>
    </row>
    <row r="43192" spans="1:10" x14ac:dyDescent="0.3">
      <c r="A43192">
        <v>2020</v>
      </c>
      <c r="B43192">
        <v>2</v>
      </c>
      <c r="C43192">
        <v>22</v>
      </c>
      <c r="D43192" s="3">
        <v>43883</v>
      </c>
      <c r="E43192" t="s">
        <v>2745</v>
      </c>
      <c r="F43192" t="s">
        <v>2766</v>
      </c>
      <c r="G43192">
        <v>1.4100000000000001</v>
      </c>
      <c r="H43192">
        <v>0.6</v>
      </c>
      <c r="I43192">
        <v>0.81000000000000016</v>
      </c>
      <c r="J43192">
        <v>0</v>
      </c>
    </row>
    <row r="43193" spans="1:10" x14ac:dyDescent="0.3">
      <c r="A43193">
        <v>2020</v>
      </c>
      <c r="B43193">
        <v>2</v>
      </c>
      <c r="C43193">
        <v>22</v>
      </c>
      <c r="D43193" s="3">
        <v>43883</v>
      </c>
      <c r="E43193" t="s">
        <v>2773</v>
      </c>
      <c r="F43193" t="s">
        <v>2891</v>
      </c>
      <c r="G43193">
        <v>0.03</v>
      </c>
      <c r="H43193">
        <v>0</v>
      </c>
      <c r="I43193">
        <v>0.03</v>
      </c>
      <c r="J43193">
        <v>0</v>
      </c>
    </row>
    <row r="43194" spans="1:10" x14ac:dyDescent="0.3">
      <c r="A43194">
        <v>2020</v>
      </c>
      <c r="B43194">
        <v>2</v>
      </c>
      <c r="C43194">
        <v>22</v>
      </c>
      <c r="D43194" s="3">
        <v>43883</v>
      </c>
      <c r="E43194" t="s">
        <v>2747</v>
      </c>
      <c r="F43194" t="s">
        <v>3010</v>
      </c>
      <c r="G43194">
        <v>0.01</v>
      </c>
      <c r="H43194">
        <v>0</v>
      </c>
      <c r="I43194">
        <v>0.01</v>
      </c>
      <c r="J43194">
        <v>0</v>
      </c>
    </row>
    <row r="43195" spans="1:10" x14ac:dyDescent="0.3">
      <c r="A43195">
        <v>2020</v>
      </c>
      <c r="B43195">
        <v>2</v>
      </c>
      <c r="C43195">
        <v>22</v>
      </c>
      <c r="D43195" s="3">
        <v>43883</v>
      </c>
      <c r="E43195" t="s">
        <v>2747</v>
      </c>
      <c r="F43195" t="s">
        <v>2748</v>
      </c>
      <c r="G43195">
        <v>1.9000000000000001</v>
      </c>
      <c r="H43195">
        <v>0.1</v>
      </c>
      <c r="I43195">
        <v>1.8000000000000003</v>
      </c>
      <c r="J43195">
        <v>0</v>
      </c>
    </row>
    <row r="43196" spans="1:10" x14ac:dyDescent="0.3">
      <c r="A43196">
        <v>2020</v>
      </c>
      <c r="B43196">
        <v>2</v>
      </c>
      <c r="C43196">
        <v>22</v>
      </c>
      <c r="D43196" s="3">
        <v>43883</v>
      </c>
      <c r="E43196" t="s">
        <v>2741</v>
      </c>
      <c r="F43196" t="s">
        <v>2778</v>
      </c>
      <c r="G43196">
        <v>1</v>
      </c>
      <c r="H43196">
        <v>0</v>
      </c>
      <c r="I43196">
        <v>1</v>
      </c>
      <c r="J43196">
        <v>0</v>
      </c>
    </row>
    <row r="43197" spans="1:10" x14ac:dyDescent="0.3">
      <c r="A43197">
        <v>2020</v>
      </c>
      <c r="B43197">
        <v>2</v>
      </c>
      <c r="C43197">
        <v>22</v>
      </c>
      <c r="D43197" s="3">
        <v>43883</v>
      </c>
      <c r="E43197" t="s">
        <v>2741</v>
      </c>
      <c r="F43197" t="s">
        <v>2872</v>
      </c>
      <c r="G43197">
        <v>1.4999999999999999E-2</v>
      </c>
      <c r="H43197">
        <v>1.4999999999999999E-2</v>
      </c>
      <c r="I43197">
        <v>0</v>
      </c>
      <c r="J43197">
        <v>0</v>
      </c>
    </row>
    <row r="43198" spans="1:10" x14ac:dyDescent="0.3">
      <c r="A43198">
        <v>2020</v>
      </c>
      <c r="B43198">
        <v>2</v>
      </c>
      <c r="C43198">
        <v>22</v>
      </c>
      <c r="D43198" s="3">
        <v>43883</v>
      </c>
      <c r="E43198" t="s">
        <v>2741</v>
      </c>
      <c r="F43198" t="s">
        <v>2787</v>
      </c>
      <c r="G43198">
        <v>0.1</v>
      </c>
      <c r="H43198">
        <v>0</v>
      </c>
      <c r="I43198">
        <v>0.1</v>
      </c>
      <c r="J43198">
        <v>0</v>
      </c>
    </row>
    <row r="43199" spans="1:10" x14ac:dyDescent="0.3">
      <c r="A43199">
        <v>2020</v>
      </c>
      <c r="B43199">
        <v>2</v>
      </c>
      <c r="C43199">
        <v>22</v>
      </c>
      <c r="D43199" s="3">
        <v>43883</v>
      </c>
      <c r="E43199" t="s">
        <v>3040</v>
      </c>
      <c r="F43199" t="s">
        <v>3053</v>
      </c>
      <c r="G43199">
        <v>8.9999999999999993E-3</v>
      </c>
      <c r="H43199">
        <v>0</v>
      </c>
      <c r="I43199">
        <v>8.9999999999999993E-3</v>
      </c>
      <c r="J43199">
        <v>0</v>
      </c>
    </row>
    <row r="43200" spans="1:10" x14ac:dyDescent="0.3">
      <c r="A43200">
        <v>2020</v>
      </c>
      <c r="B43200">
        <v>2</v>
      </c>
      <c r="C43200">
        <v>22</v>
      </c>
      <c r="D43200" s="3">
        <v>43883</v>
      </c>
      <c r="E43200" t="s">
        <v>3040</v>
      </c>
      <c r="F43200" t="s">
        <v>3058</v>
      </c>
      <c r="G43200">
        <v>12.2</v>
      </c>
      <c r="H43200">
        <v>0</v>
      </c>
      <c r="I43200">
        <v>3.2</v>
      </c>
      <c r="J43200">
        <v>9</v>
      </c>
    </row>
    <row r="43201" spans="1:10" x14ac:dyDescent="0.3">
      <c r="A43201">
        <v>2020</v>
      </c>
      <c r="B43201">
        <v>2</v>
      </c>
      <c r="C43201">
        <v>22</v>
      </c>
      <c r="D43201" s="3">
        <v>43883</v>
      </c>
      <c r="E43201" t="s">
        <v>2754</v>
      </c>
      <c r="F43201" t="s">
        <v>2914</v>
      </c>
      <c r="G43201">
        <v>0.15</v>
      </c>
      <c r="H43201">
        <v>0</v>
      </c>
      <c r="I43201">
        <v>0.15</v>
      </c>
      <c r="J43201">
        <v>0</v>
      </c>
    </row>
    <row r="43202" spans="1:10" x14ac:dyDescent="0.3">
      <c r="A43202">
        <v>2020</v>
      </c>
      <c r="B43202">
        <v>2</v>
      </c>
      <c r="C43202">
        <v>22</v>
      </c>
      <c r="D43202" s="3">
        <v>43883</v>
      </c>
      <c r="E43202" t="s">
        <v>2754</v>
      </c>
      <c r="F43202" t="s">
        <v>2794</v>
      </c>
      <c r="G43202">
        <v>0.85000000000000009</v>
      </c>
      <c r="H43202">
        <v>0</v>
      </c>
      <c r="I43202">
        <v>0.65</v>
      </c>
      <c r="J43202">
        <v>0.2</v>
      </c>
    </row>
    <row r="43203" spans="1:10" x14ac:dyDescent="0.3">
      <c r="A43203">
        <v>2020</v>
      </c>
      <c r="B43203">
        <v>2</v>
      </c>
      <c r="C43203">
        <v>22</v>
      </c>
      <c r="D43203" s="3">
        <v>43883</v>
      </c>
      <c r="E43203" t="s">
        <v>2752</v>
      </c>
      <c r="F43203" t="s">
        <v>2863</v>
      </c>
      <c r="G43203">
        <v>2.2000000000000002</v>
      </c>
      <c r="H43203">
        <v>0</v>
      </c>
      <c r="I43203">
        <v>2.2000000000000002</v>
      </c>
      <c r="J43203">
        <v>0</v>
      </c>
    </row>
    <row r="43204" spans="1:10" x14ac:dyDescent="0.3">
      <c r="A43204">
        <v>2020</v>
      </c>
      <c r="B43204">
        <v>2</v>
      </c>
      <c r="C43204">
        <v>22</v>
      </c>
      <c r="D43204" s="3">
        <v>43883</v>
      </c>
      <c r="E43204" t="s">
        <v>2752</v>
      </c>
      <c r="F43204" t="s">
        <v>2844</v>
      </c>
      <c r="G43204">
        <v>5.55</v>
      </c>
      <c r="H43204">
        <v>1.2</v>
      </c>
      <c r="I43204">
        <v>4.3499999999999996</v>
      </c>
      <c r="J43204">
        <v>0</v>
      </c>
    </row>
    <row r="43205" spans="1:10" x14ac:dyDescent="0.3">
      <c r="A43205">
        <v>2020</v>
      </c>
      <c r="B43205">
        <v>2</v>
      </c>
      <c r="C43205">
        <v>22</v>
      </c>
      <c r="D43205" s="3">
        <v>43883</v>
      </c>
      <c r="E43205" t="s">
        <v>2752</v>
      </c>
      <c r="F43205" t="s">
        <v>2790</v>
      </c>
      <c r="G43205">
        <v>3.9</v>
      </c>
      <c r="H43205">
        <v>1</v>
      </c>
      <c r="I43205">
        <v>2.9</v>
      </c>
      <c r="J43205">
        <v>0</v>
      </c>
    </row>
    <row r="43206" spans="1:10" x14ac:dyDescent="0.3">
      <c r="A43206">
        <v>2020</v>
      </c>
      <c r="B43206">
        <v>2</v>
      </c>
      <c r="C43206">
        <v>23</v>
      </c>
      <c r="D43206" s="3">
        <v>43884</v>
      </c>
      <c r="E43206" t="s">
        <v>2743</v>
      </c>
      <c r="F43206" t="s">
        <v>2874</v>
      </c>
      <c r="G43206">
        <v>0.2</v>
      </c>
      <c r="H43206">
        <v>0</v>
      </c>
      <c r="I43206">
        <v>0.2</v>
      </c>
      <c r="J43206">
        <v>0</v>
      </c>
    </row>
    <row r="43207" spans="1:10" x14ac:dyDescent="0.3">
      <c r="A43207">
        <v>2020</v>
      </c>
      <c r="B43207">
        <v>2</v>
      </c>
      <c r="C43207">
        <v>23</v>
      </c>
      <c r="D43207" s="3">
        <v>43884</v>
      </c>
      <c r="E43207" t="s">
        <v>2743</v>
      </c>
      <c r="F43207" t="s">
        <v>2759</v>
      </c>
      <c r="G43207">
        <v>12.635</v>
      </c>
      <c r="H43207">
        <v>2.17</v>
      </c>
      <c r="I43207">
        <v>10.465</v>
      </c>
      <c r="J43207">
        <v>0</v>
      </c>
    </row>
    <row r="43208" spans="1:10" x14ac:dyDescent="0.3">
      <c r="A43208">
        <v>2020</v>
      </c>
      <c r="B43208">
        <v>2</v>
      </c>
      <c r="C43208">
        <v>23</v>
      </c>
      <c r="D43208" s="3">
        <v>43884</v>
      </c>
      <c r="E43208" t="s">
        <v>2743</v>
      </c>
      <c r="F43208" t="s">
        <v>2861</v>
      </c>
      <c r="G43208">
        <v>42.9</v>
      </c>
      <c r="H43208">
        <v>24</v>
      </c>
      <c r="I43208">
        <v>8.9</v>
      </c>
      <c r="J43208">
        <v>10</v>
      </c>
    </row>
    <row r="43209" spans="1:10" x14ac:dyDescent="0.3">
      <c r="A43209">
        <v>2020</v>
      </c>
      <c r="B43209">
        <v>2</v>
      </c>
      <c r="C43209">
        <v>23</v>
      </c>
      <c r="D43209" s="3">
        <v>43884</v>
      </c>
      <c r="E43209" t="s">
        <v>2743</v>
      </c>
      <c r="F43209" t="s">
        <v>2827</v>
      </c>
      <c r="G43209">
        <v>0.2</v>
      </c>
      <c r="H43209">
        <v>0</v>
      </c>
      <c r="I43209">
        <v>0.2</v>
      </c>
      <c r="J43209">
        <v>0</v>
      </c>
    </row>
    <row r="43210" spans="1:10" x14ac:dyDescent="0.3">
      <c r="A43210">
        <v>2020</v>
      </c>
      <c r="B43210">
        <v>2</v>
      </c>
      <c r="C43210">
        <v>23</v>
      </c>
      <c r="D43210" s="3">
        <v>43884</v>
      </c>
      <c r="E43210" t="s">
        <v>2743</v>
      </c>
      <c r="F43210" t="s">
        <v>2955</v>
      </c>
      <c r="G43210">
        <v>0.73000000000000009</v>
      </c>
      <c r="H43210">
        <v>0.67</v>
      </c>
      <c r="I43210">
        <v>0.01</v>
      </c>
      <c r="J43210">
        <v>0.05</v>
      </c>
    </row>
    <row r="43211" spans="1:10" x14ac:dyDescent="0.3">
      <c r="A43211">
        <v>2020</v>
      </c>
      <c r="B43211">
        <v>2</v>
      </c>
      <c r="C43211">
        <v>23</v>
      </c>
      <c r="D43211" s="3">
        <v>43884</v>
      </c>
      <c r="E43211" t="s">
        <v>2743</v>
      </c>
      <c r="F43211" t="s">
        <v>2922</v>
      </c>
      <c r="G43211">
        <v>31.089999999999996</v>
      </c>
      <c r="H43211">
        <v>0</v>
      </c>
      <c r="I43211">
        <v>0.01</v>
      </c>
      <c r="J43211">
        <v>31.08</v>
      </c>
    </row>
    <row r="43212" spans="1:10" x14ac:dyDescent="0.3">
      <c r="A43212">
        <v>2020</v>
      </c>
      <c r="B43212">
        <v>2</v>
      </c>
      <c r="C43212">
        <v>23</v>
      </c>
      <c r="D43212" s="3">
        <v>43884</v>
      </c>
      <c r="E43212" t="s">
        <v>2745</v>
      </c>
      <c r="F43212" t="s">
        <v>2781</v>
      </c>
      <c r="G43212">
        <v>7</v>
      </c>
      <c r="H43212">
        <v>0</v>
      </c>
      <c r="I43212">
        <v>7</v>
      </c>
      <c r="J43212">
        <v>0</v>
      </c>
    </row>
    <row r="43213" spans="1:10" x14ac:dyDescent="0.3">
      <c r="A43213">
        <v>2020</v>
      </c>
      <c r="B43213">
        <v>2</v>
      </c>
      <c r="C43213">
        <v>23</v>
      </c>
      <c r="D43213" s="3">
        <v>43884</v>
      </c>
      <c r="E43213" t="s">
        <v>2745</v>
      </c>
      <c r="F43213" t="s">
        <v>2782</v>
      </c>
      <c r="G43213">
        <v>2.82</v>
      </c>
      <c r="H43213">
        <v>0</v>
      </c>
      <c r="I43213">
        <v>2.82</v>
      </c>
      <c r="J43213">
        <v>0</v>
      </c>
    </row>
    <row r="43214" spans="1:10" x14ac:dyDescent="0.3">
      <c r="A43214">
        <v>2020</v>
      </c>
      <c r="B43214">
        <v>2</v>
      </c>
      <c r="C43214">
        <v>23</v>
      </c>
      <c r="D43214" s="3">
        <v>43884</v>
      </c>
      <c r="E43214" t="s">
        <v>2745</v>
      </c>
      <c r="F43214" t="s">
        <v>2795</v>
      </c>
      <c r="G43214">
        <v>1.2000000000000002</v>
      </c>
      <c r="H43214">
        <v>0</v>
      </c>
      <c r="I43214">
        <v>1.2000000000000002</v>
      </c>
      <c r="J43214">
        <v>0</v>
      </c>
    </row>
    <row r="43215" spans="1:10" x14ac:dyDescent="0.3">
      <c r="A43215">
        <v>2020</v>
      </c>
      <c r="B43215">
        <v>2</v>
      </c>
      <c r="C43215">
        <v>23</v>
      </c>
      <c r="D43215" s="3">
        <v>43884</v>
      </c>
      <c r="E43215" t="s">
        <v>2745</v>
      </c>
      <c r="F43215" t="s">
        <v>2760</v>
      </c>
      <c r="G43215">
        <v>8.6999999999999994E-2</v>
      </c>
      <c r="H43215">
        <v>0</v>
      </c>
      <c r="I43215">
        <v>8.6999999999999994E-2</v>
      </c>
      <c r="J43215">
        <v>0</v>
      </c>
    </row>
    <row r="43216" spans="1:10" x14ac:dyDescent="0.3">
      <c r="A43216">
        <v>2020</v>
      </c>
      <c r="B43216">
        <v>2</v>
      </c>
      <c r="C43216">
        <v>23</v>
      </c>
      <c r="D43216" s="3">
        <v>43884</v>
      </c>
      <c r="E43216" t="s">
        <v>2745</v>
      </c>
      <c r="F43216" t="s">
        <v>2776</v>
      </c>
      <c r="G43216">
        <v>9.1</v>
      </c>
      <c r="H43216">
        <v>2</v>
      </c>
      <c r="I43216">
        <v>7.1</v>
      </c>
      <c r="J43216">
        <v>0</v>
      </c>
    </row>
    <row r="43217" spans="1:10" x14ac:dyDescent="0.3">
      <c r="A43217">
        <v>2020</v>
      </c>
      <c r="B43217">
        <v>2</v>
      </c>
      <c r="C43217">
        <v>23</v>
      </c>
      <c r="D43217" s="3">
        <v>43884</v>
      </c>
      <c r="E43217" t="s">
        <v>2745</v>
      </c>
      <c r="F43217" t="s">
        <v>2777</v>
      </c>
      <c r="G43217">
        <v>0.1</v>
      </c>
      <c r="H43217">
        <v>0</v>
      </c>
      <c r="I43217">
        <v>0.1</v>
      </c>
      <c r="J43217">
        <v>0</v>
      </c>
    </row>
    <row r="43218" spans="1:10" x14ac:dyDescent="0.3">
      <c r="A43218">
        <v>2020</v>
      </c>
      <c r="B43218">
        <v>2</v>
      </c>
      <c r="C43218">
        <v>23</v>
      </c>
      <c r="D43218" s="3">
        <v>43884</v>
      </c>
      <c r="E43218" t="s">
        <v>2745</v>
      </c>
      <c r="F43218" t="s">
        <v>2761</v>
      </c>
      <c r="G43218">
        <v>0.39</v>
      </c>
      <c r="H43218">
        <v>0.02</v>
      </c>
      <c r="I43218">
        <v>0.29000000000000004</v>
      </c>
      <c r="J43218">
        <v>0.08</v>
      </c>
    </row>
    <row r="43219" spans="1:10" x14ac:dyDescent="0.3">
      <c r="A43219">
        <v>2020</v>
      </c>
      <c r="B43219">
        <v>2</v>
      </c>
      <c r="C43219">
        <v>23</v>
      </c>
      <c r="D43219" s="3">
        <v>43884</v>
      </c>
      <c r="E43219" t="s">
        <v>2745</v>
      </c>
      <c r="F43219" t="s">
        <v>2796</v>
      </c>
      <c r="G43219">
        <v>0.32</v>
      </c>
      <c r="H43219">
        <v>0</v>
      </c>
      <c r="I43219">
        <v>0.32</v>
      </c>
      <c r="J43219">
        <v>0</v>
      </c>
    </row>
    <row r="43220" spans="1:10" x14ac:dyDescent="0.3">
      <c r="A43220">
        <v>2020</v>
      </c>
      <c r="B43220">
        <v>2</v>
      </c>
      <c r="C43220">
        <v>23</v>
      </c>
      <c r="D43220" s="3">
        <v>43884</v>
      </c>
      <c r="E43220" t="s">
        <v>2745</v>
      </c>
      <c r="F43220" t="s">
        <v>2953</v>
      </c>
      <c r="G43220">
        <v>0.23</v>
      </c>
      <c r="H43220">
        <v>0</v>
      </c>
      <c r="I43220">
        <v>0.23</v>
      </c>
      <c r="J43220">
        <v>0</v>
      </c>
    </row>
    <row r="43221" spans="1:10" x14ac:dyDescent="0.3">
      <c r="A43221">
        <v>2020</v>
      </c>
      <c r="B43221">
        <v>2</v>
      </c>
      <c r="C43221">
        <v>23</v>
      </c>
      <c r="D43221" s="3">
        <v>43884</v>
      </c>
      <c r="E43221" t="s">
        <v>2745</v>
      </c>
      <c r="F43221" t="s">
        <v>2933</v>
      </c>
      <c r="G43221">
        <v>0.30000000000000004</v>
      </c>
      <c r="H43221">
        <v>0.02</v>
      </c>
      <c r="I43221">
        <v>0.28000000000000003</v>
      </c>
      <c r="J43221">
        <v>0</v>
      </c>
    </row>
    <row r="43222" spans="1:10" x14ac:dyDescent="0.3">
      <c r="A43222">
        <v>2020</v>
      </c>
      <c r="B43222">
        <v>2</v>
      </c>
      <c r="C43222">
        <v>23</v>
      </c>
      <c r="D43222" s="3">
        <v>43884</v>
      </c>
      <c r="E43222" t="s">
        <v>2745</v>
      </c>
      <c r="F43222" t="s">
        <v>2912</v>
      </c>
      <c r="G43222">
        <v>2.5</v>
      </c>
      <c r="H43222">
        <v>1.6</v>
      </c>
      <c r="I43222">
        <v>0.9</v>
      </c>
      <c r="J43222">
        <v>0</v>
      </c>
    </row>
    <row r="43223" spans="1:10" x14ac:dyDescent="0.3">
      <c r="A43223">
        <v>2020</v>
      </c>
      <c r="B43223">
        <v>2</v>
      </c>
      <c r="C43223">
        <v>23</v>
      </c>
      <c r="D43223" s="3">
        <v>43884</v>
      </c>
      <c r="E43223" t="s">
        <v>2745</v>
      </c>
      <c r="F43223" t="s">
        <v>2751</v>
      </c>
      <c r="G43223">
        <v>1.73</v>
      </c>
      <c r="H43223">
        <v>1.3</v>
      </c>
      <c r="I43223">
        <v>0.43</v>
      </c>
      <c r="J43223">
        <v>0</v>
      </c>
    </row>
    <row r="43224" spans="1:10" x14ac:dyDescent="0.3">
      <c r="A43224">
        <v>2020</v>
      </c>
      <c r="B43224">
        <v>2</v>
      </c>
      <c r="C43224">
        <v>23</v>
      </c>
      <c r="D43224" s="3">
        <v>43884</v>
      </c>
      <c r="E43224" t="s">
        <v>2745</v>
      </c>
      <c r="F43224" t="s">
        <v>2805</v>
      </c>
      <c r="G43224">
        <v>0.32000000000000006</v>
      </c>
      <c r="H43224">
        <v>0.09</v>
      </c>
      <c r="I43224">
        <v>0</v>
      </c>
      <c r="J43224">
        <v>0.23000000000000004</v>
      </c>
    </row>
    <row r="43225" spans="1:10" x14ac:dyDescent="0.3">
      <c r="A43225">
        <v>2020</v>
      </c>
      <c r="B43225">
        <v>2</v>
      </c>
      <c r="C43225">
        <v>23</v>
      </c>
      <c r="D43225" s="3">
        <v>43884</v>
      </c>
      <c r="E43225" t="s">
        <v>2747</v>
      </c>
      <c r="F43225" t="s">
        <v>2945</v>
      </c>
      <c r="G43225">
        <v>0.4</v>
      </c>
      <c r="H43225">
        <v>0</v>
      </c>
      <c r="I43225">
        <v>0.4</v>
      </c>
      <c r="J43225">
        <v>0</v>
      </c>
    </row>
    <row r="43226" spans="1:10" x14ac:dyDescent="0.3">
      <c r="A43226">
        <v>2020</v>
      </c>
      <c r="B43226">
        <v>2</v>
      </c>
      <c r="C43226">
        <v>23</v>
      </c>
      <c r="D43226" s="3">
        <v>43884</v>
      </c>
      <c r="E43226" t="s">
        <v>2747</v>
      </c>
      <c r="F43226" t="s">
        <v>2939</v>
      </c>
      <c r="G43226">
        <v>1.8</v>
      </c>
      <c r="H43226">
        <v>0</v>
      </c>
      <c r="I43226">
        <v>0.1</v>
      </c>
      <c r="J43226">
        <v>1.7</v>
      </c>
    </row>
    <row r="43227" spans="1:10" x14ac:dyDescent="0.3">
      <c r="A43227">
        <v>2020</v>
      </c>
      <c r="B43227">
        <v>2</v>
      </c>
      <c r="C43227">
        <v>23</v>
      </c>
      <c r="D43227" s="3">
        <v>43884</v>
      </c>
      <c r="E43227" t="s">
        <v>2866</v>
      </c>
      <c r="F43227" t="s">
        <v>2875</v>
      </c>
      <c r="G43227">
        <v>0.4</v>
      </c>
      <c r="H43227">
        <v>0.4</v>
      </c>
      <c r="I43227">
        <v>0</v>
      </c>
      <c r="J43227">
        <v>0</v>
      </c>
    </row>
    <row r="43228" spans="1:10" x14ac:dyDescent="0.3">
      <c r="A43228">
        <v>2020</v>
      </c>
      <c r="B43228">
        <v>2</v>
      </c>
      <c r="C43228">
        <v>23</v>
      </c>
      <c r="D43228" s="3">
        <v>43884</v>
      </c>
      <c r="E43228" t="s">
        <v>2741</v>
      </c>
      <c r="F43228" t="s">
        <v>2836</v>
      </c>
      <c r="G43228">
        <v>0.30000000000000004</v>
      </c>
      <c r="H43228">
        <v>0.2</v>
      </c>
      <c r="I43228">
        <v>0.1</v>
      </c>
      <c r="J43228">
        <v>0</v>
      </c>
    </row>
    <row r="43229" spans="1:10" x14ac:dyDescent="0.3">
      <c r="A43229">
        <v>2020</v>
      </c>
      <c r="B43229">
        <v>2</v>
      </c>
      <c r="C43229">
        <v>23</v>
      </c>
      <c r="D43229" s="3">
        <v>43884</v>
      </c>
      <c r="E43229" t="s">
        <v>2741</v>
      </c>
      <c r="F43229" t="s">
        <v>2919</v>
      </c>
      <c r="G43229">
        <v>0.7</v>
      </c>
      <c r="H43229">
        <v>0</v>
      </c>
      <c r="I43229">
        <v>0.7</v>
      </c>
      <c r="J43229">
        <v>0</v>
      </c>
    </row>
    <row r="43230" spans="1:10" x14ac:dyDescent="0.3">
      <c r="A43230">
        <v>2020</v>
      </c>
      <c r="B43230">
        <v>2</v>
      </c>
      <c r="C43230">
        <v>23</v>
      </c>
      <c r="D43230" s="3">
        <v>43884</v>
      </c>
      <c r="E43230" t="s">
        <v>2741</v>
      </c>
      <c r="F43230" t="s">
        <v>2767</v>
      </c>
      <c r="G43230">
        <v>0.01</v>
      </c>
      <c r="H43230">
        <v>0</v>
      </c>
      <c r="I43230">
        <v>0.01</v>
      </c>
      <c r="J43230">
        <v>0</v>
      </c>
    </row>
    <row r="43231" spans="1:10" x14ac:dyDescent="0.3">
      <c r="A43231">
        <v>2020</v>
      </c>
      <c r="B43231">
        <v>2</v>
      </c>
      <c r="C43231">
        <v>23</v>
      </c>
      <c r="D43231" s="3">
        <v>43884</v>
      </c>
      <c r="E43231" t="s">
        <v>2741</v>
      </c>
      <c r="F43231" t="s">
        <v>2741</v>
      </c>
      <c r="G43231">
        <v>28.17</v>
      </c>
      <c r="H43231">
        <v>0</v>
      </c>
      <c r="I43231">
        <v>28.17</v>
      </c>
      <c r="J43231">
        <v>0</v>
      </c>
    </row>
    <row r="43232" spans="1:10" x14ac:dyDescent="0.3">
      <c r="A43232">
        <v>2020</v>
      </c>
      <c r="B43232">
        <v>2</v>
      </c>
      <c r="C43232">
        <v>23</v>
      </c>
      <c r="D43232" s="3">
        <v>43884</v>
      </c>
      <c r="E43232" t="s">
        <v>2741</v>
      </c>
      <c r="F43232" t="s">
        <v>2769</v>
      </c>
      <c r="G43232">
        <v>3.6999999999999997</v>
      </c>
      <c r="H43232">
        <v>2.8</v>
      </c>
      <c r="I43232">
        <v>0.9</v>
      </c>
      <c r="J43232">
        <v>0</v>
      </c>
    </row>
    <row r="43233" spans="1:10" x14ac:dyDescent="0.3">
      <c r="A43233">
        <v>2020</v>
      </c>
      <c r="B43233">
        <v>2</v>
      </c>
      <c r="C43233">
        <v>23</v>
      </c>
      <c r="D43233" s="3">
        <v>43884</v>
      </c>
      <c r="E43233" t="s">
        <v>2749</v>
      </c>
      <c r="F43233" t="s">
        <v>2910</v>
      </c>
      <c r="G43233">
        <v>1.5</v>
      </c>
      <c r="H43233">
        <v>0</v>
      </c>
      <c r="I43233">
        <v>1.5</v>
      </c>
      <c r="J43233">
        <v>0</v>
      </c>
    </row>
    <row r="43234" spans="1:10" x14ac:dyDescent="0.3">
      <c r="A43234">
        <v>2020</v>
      </c>
      <c r="B43234">
        <v>2</v>
      </c>
      <c r="C43234">
        <v>23</v>
      </c>
      <c r="D43234" s="3">
        <v>43884</v>
      </c>
      <c r="E43234" t="s">
        <v>2749</v>
      </c>
      <c r="F43234" t="s">
        <v>2768</v>
      </c>
      <c r="G43234">
        <v>0.5</v>
      </c>
      <c r="H43234">
        <v>0</v>
      </c>
      <c r="I43234">
        <v>0.5</v>
      </c>
      <c r="J43234">
        <v>0</v>
      </c>
    </row>
    <row r="43235" spans="1:10" x14ac:dyDescent="0.3">
      <c r="A43235">
        <v>2020</v>
      </c>
      <c r="B43235">
        <v>2</v>
      </c>
      <c r="C43235">
        <v>23</v>
      </c>
      <c r="D43235" s="3">
        <v>43884</v>
      </c>
      <c r="E43235" t="s">
        <v>3040</v>
      </c>
      <c r="F43235" t="s">
        <v>3053</v>
      </c>
      <c r="G43235">
        <v>0.5</v>
      </c>
      <c r="H43235">
        <v>0</v>
      </c>
      <c r="I43235">
        <v>0.5</v>
      </c>
      <c r="J43235">
        <v>0</v>
      </c>
    </row>
    <row r="43236" spans="1:10" x14ac:dyDescent="0.3">
      <c r="A43236">
        <v>2020</v>
      </c>
      <c r="B43236">
        <v>2</v>
      </c>
      <c r="C43236">
        <v>23</v>
      </c>
      <c r="D43236" s="3">
        <v>43884</v>
      </c>
      <c r="E43236" t="s">
        <v>3040</v>
      </c>
      <c r="F43236" t="s">
        <v>3065</v>
      </c>
      <c r="G43236">
        <v>1.6</v>
      </c>
      <c r="H43236">
        <v>0</v>
      </c>
      <c r="I43236">
        <v>0.6</v>
      </c>
      <c r="J43236">
        <v>1</v>
      </c>
    </row>
    <row r="43237" spans="1:10" x14ac:dyDescent="0.3">
      <c r="A43237">
        <v>2020</v>
      </c>
      <c r="B43237">
        <v>2</v>
      </c>
      <c r="C43237">
        <v>23</v>
      </c>
      <c r="D43237" s="3">
        <v>43884</v>
      </c>
      <c r="E43237" t="s">
        <v>2754</v>
      </c>
      <c r="F43237" t="s">
        <v>3012</v>
      </c>
      <c r="G43237">
        <v>7.5</v>
      </c>
      <c r="H43237">
        <v>0</v>
      </c>
      <c r="I43237">
        <v>7.5</v>
      </c>
      <c r="J43237">
        <v>0</v>
      </c>
    </row>
    <row r="43238" spans="1:10" x14ac:dyDescent="0.3">
      <c r="A43238">
        <v>2020</v>
      </c>
      <c r="B43238">
        <v>2</v>
      </c>
      <c r="C43238">
        <v>23</v>
      </c>
      <c r="D43238" s="3">
        <v>43884</v>
      </c>
      <c r="E43238" t="s">
        <v>2754</v>
      </c>
      <c r="F43238" t="s">
        <v>2914</v>
      </c>
      <c r="G43238">
        <v>0.02</v>
      </c>
      <c r="H43238">
        <v>0</v>
      </c>
      <c r="I43238">
        <v>0.02</v>
      </c>
      <c r="J43238">
        <v>0</v>
      </c>
    </row>
    <row r="43239" spans="1:10" x14ac:dyDescent="0.3">
      <c r="A43239">
        <v>2020</v>
      </c>
      <c r="B43239">
        <v>2</v>
      </c>
      <c r="C43239">
        <v>23</v>
      </c>
      <c r="D43239" s="3">
        <v>43884</v>
      </c>
      <c r="E43239" t="s">
        <v>2754</v>
      </c>
      <c r="F43239" t="s">
        <v>2755</v>
      </c>
      <c r="G43239">
        <v>1.5</v>
      </c>
      <c r="H43239">
        <v>0</v>
      </c>
      <c r="I43239">
        <v>1.5</v>
      </c>
      <c r="J43239">
        <v>0</v>
      </c>
    </row>
    <row r="43240" spans="1:10" x14ac:dyDescent="0.3">
      <c r="A43240">
        <v>2020</v>
      </c>
      <c r="B43240">
        <v>2</v>
      </c>
      <c r="C43240">
        <v>23</v>
      </c>
      <c r="D43240" s="3">
        <v>43884</v>
      </c>
      <c r="E43240" t="s">
        <v>2754</v>
      </c>
      <c r="F43240" t="s">
        <v>2820</v>
      </c>
      <c r="G43240">
        <v>4.5</v>
      </c>
      <c r="H43240">
        <v>2.9</v>
      </c>
      <c r="I43240">
        <v>1.6</v>
      </c>
      <c r="J43240">
        <v>0</v>
      </c>
    </row>
    <row r="43241" spans="1:10" x14ac:dyDescent="0.3">
      <c r="A43241">
        <v>2020</v>
      </c>
      <c r="B43241">
        <v>2</v>
      </c>
      <c r="C43241">
        <v>23</v>
      </c>
      <c r="D43241" s="3">
        <v>43884</v>
      </c>
      <c r="E43241" t="s">
        <v>2752</v>
      </c>
      <c r="F43241" t="s">
        <v>3007</v>
      </c>
      <c r="G43241">
        <v>0.63</v>
      </c>
      <c r="H43241">
        <v>0</v>
      </c>
      <c r="I43241">
        <v>0.63</v>
      </c>
      <c r="J43241">
        <v>0</v>
      </c>
    </row>
    <row r="43242" spans="1:10" x14ac:dyDescent="0.3">
      <c r="A43242">
        <v>2020</v>
      </c>
      <c r="B43242">
        <v>2</v>
      </c>
      <c r="C43242">
        <v>23</v>
      </c>
      <c r="D43242" s="3">
        <v>43884</v>
      </c>
      <c r="E43242" t="s">
        <v>2752</v>
      </c>
      <c r="F43242" t="s">
        <v>2844</v>
      </c>
      <c r="G43242">
        <v>0.2</v>
      </c>
      <c r="H43242">
        <v>0</v>
      </c>
      <c r="I43242">
        <v>0.2</v>
      </c>
      <c r="J43242">
        <v>0</v>
      </c>
    </row>
    <row r="43243" spans="1:10" x14ac:dyDescent="0.3">
      <c r="A43243">
        <v>2020</v>
      </c>
      <c r="B43243">
        <v>2</v>
      </c>
      <c r="C43243">
        <v>23</v>
      </c>
      <c r="D43243" s="3">
        <v>43884</v>
      </c>
      <c r="E43243" t="s">
        <v>2752</v>
      </c>
      <c r="F43243" t="s">
        <v>2798</v>
      </c>
      <c r="G43243">
        <v>0.05</v>
      </c>
      <c r="H43243">
        <v>0.03</v>
      </c>
      <c r="I43243">
        <v>0.02</v>
      </c>
      <c r="J43243">
        <v>0</v>
      </c>
    </row>
    <row r="43244" spans="1:10" x14ac:dyDescent="0.3">
      <c r="A43244">
        <v>2020</v>
      </c>
      <c r="B43244">
        <v>2</v>
      </c>
      <c r="C43244">
        <v>24</v>
      </c>
      <c r="D43244" s="3">
        <v>43885</v>
      </c>
      <c r="E43244" t="s">
        <v>2743</v>
      </c>
      <c r="F43244" t="s">
        <v>2816</v>
      </c>
      <c r="G43244">
        <v>102.67</v>
      </c>
      <c r="H43244">
        <v>10.42</v>
      </c>
      <c r="I43244">
        <v>70.37</v>
      </c>
      <c r="J43244">
        <v>21.88</v>
      </c>
    </row>
    <row r="43245" spans="1:10" x14ac:dyDescent="0.3">
      <c r="A43245">
        <v>2020</v>
      </c>
      <c r="B43245">
        <v>2</v>
      </c>
      <c r="C43245">
        <v>24</v>
      </c>
      <c r="D43245" s="3">
        <v>43885</v>
      </c>
      <c r="E43245" t="s">
        <v>2743</v>
      </c>
      <c r="F43245" t="s">
        <v>2874</v>
      </c>
      <c r="G43245">
        <v>0.3</v>
      </c>
      <c r="H43245">
        <v>0</v>
      </c>
      <c r="I43245">
        <v>0.3</v>
      </c>
      <c r="J43245">
        <v>0</v>
      </c>
    </row>
    <row r="43246" spans="1:10" x14ac:dyDescent="0.3">
      <c r="A43246">
        <v>2020</v>
      </c>
      <c r="B43246">
        <v>2</v>
      </c>
      <c r="C43246">
        <v>24</v>
      </c>
      <c r="D43246" s="3">
        <v>43885</v>
      </c>
      <c r="E43246" t="s">
        <v>2743</v>
      </c>
      <c r="F43246" t="s">
        <v>2915</v>
      </c>
      <c r="G43246">
        <v>2.29</v>
      </c>
      <c r="H43246">
        <v>0</v>
      </c>
      <c r="I43246">
        <v>0</v>
      </c>
      <c r="J43246">
        <v>2.29</v>
      </c>
    </row>
    <row r="43247" spans="1:10" x14ac:dyDescent="0.3">
      <c r="A43247">
        <v>2020</v>
      </c>
      <c r="B43247">
        <v>2</v>
      </c>
      <c r="C43247">
        <v>24</v>
      </c>
      <c r="D43247" s="3">
        <v>43885</v>
      </c>
      <c r="E43247" t="s">
        <v>2743</v>
      </c>
      <c r="F43247" t="s">
        <v>2759</v>
      </c>
      <c r="G43247">
        <v>1.71</v>
      </c>
      <c r="H43247">
        <v>0</v>
      </c>
      <c r="I43247">
        <v>1.71</v>
      </c>
      <c r="J43247">
        <v>0</v>
      </c>
    </row>
    <row r="43248" spans="1:10" x14ac:dyDescent="0.3">
      <c r="A43248">
        <v>2020</v>
      </c>
      <c r="B43248">
        <v>2</v>
      </c>
      <c r="C43248">
        <v>24</v>
      </c>
      <c r="D43248" s="3">
        <v>43885</v>
      </c>
      <c r="E43248" t="s">
        <v>2743</v>
      </c>
      <c r="F43248" t="s">
        <v>2823</v>
      </c>
      <c r="G43248">
        <v>59.14</v>
      </c>
      <c r="H43248">
        <v>0</v>
      </c>
      <c r="I43248">
        <v>3.44</v>
      </c>
      <c r="J43248">
        <v>55.7</v>
      </c>
    </row>
    <row r="43249" spans="1:10" x14ac:dyDescent="0.3">
      <c r="A43249">
        <v>2020</v>
      </c>
      <c r="B43249">
        <v>2</v>
      </c>
      <c r="C43249">
        <v>24</v>
      </c>
      <c r="D43249" s="3">
        <v>43885</v>
      </c>
      <c r="E43249" t="s">
        <v>2743</v>
      </c>
      <c r="F43249" t="s">
        <v>2861</v>
      </c>
      <c r="G43249">
        <v>1.5</v>
      </c>
      <c r="H43249">
        <v>1.5</v>
      </c>
      <c r="I43249">
        <v>0</v>
      </c>
      <c r="J43249">
        <v>0</v>
      </c>
    </row>
    <row r="43250" spans="1:10" x14ac:dyDescent="0.3">
      <c r="A43250">
        <v>2020</v>
      </c>
      <c r="B43250">
        <v>2</v>
      </c>
      <c r="C43250">
        <v>24</v>
      </c>
      <c r="D43250" s="3">
        <v>43885</v>
      </c>
      <c r="E43250" t="s">
        <v>2743</v>
      </c>
      <c r="F43250" t="s">
        <v>2827</v>
      </c>
      <c r="G43250">
        <v>33.590000000000003</v>
      </c>
      <c r="H43250">
        <v>4.51</v>
      </c>
      <c r="I43250">
        <v>29.07</v>
      </c>
      <c r="J43250">
        <v>0.01</v>
      </c>
    </row>
    <row r="43251" spans="1:10" x14ac:dyDescent="0.3">
      <c r="A43251">
        <v>2020</v>
      </c>
      <c r="B43251">
        <v>2</v>
      </c>
      <c r="C43251">
        <v>24</v>
      </c>
      <c r="D43251" s="3">
        <v>43885</v>
      </c>
      <c r="E43251" t="s">
        <v>2743</v>
      </c>
      <c r="F43251" t="s">
        <v>2936</v>
      </c>
      <c r="G43251">
        <v>94.9</v>
      </c>
      <c r="H43251">
        <v>7</v>
      </c>
      <c r="I43251">
        <v>41.6</v>
      </c>
      <c r="J43251">
        <v>46.3</v>
      </c>
    </row>
    <row r="43252" spans="1:10" x14ac:dyDescent="0.3">
      <c r="A43252">
        <v>2020</v>
      </c>
      <c r="B43252">
        <v>2</v>
      </c>
      <c r="C43252">
        <v>24</v>
      </c>
      <c r="D43252" s="3">
        <v>43885</v>
      </c>
      <c r="E43252" t="s">
        <v>2743</v>
      </c>
      <c r="F43252" t="s">
        <v>2838</v>
      </c>
      <c r="G43252">
        <v>3.63</v>
      </c>
      <c r="H43252">
        <v>1.3</v>
      </c>
      <c r="I43252">
        <v>2.33</v>
      </c>
      <c r="J43252">
        <v>0</v>
      </c>
    </row>
    <row r="43253" spans="1:10" x14ac:dyDescent="0.3">
      <c r="A43253">
        <v>2020</v>
      </c>
      <c r="B43253">
        <v>2</v>
      </c>
      <c r="C43253">
        <v>24</v>
      </c>
      <c r="D43253" s="3">
        <v>43885</v>
      </c>
      <c r="E43253" t="s">
        <v>2743</v>
      </c>
      <c r="F43253" t="s">
        <v>2955</v>
      </c>
      <c r="G43253">
        <v>0.31</v>
      </c>
      <c r="H43253">
        <v>0</v>
      </c>
      <c r="I43253">
        <v>0.31</v>
      </c>
      <c r="J43253">
        <v>0</v>
      </c>
    </row>
    <row r="43254" spans="1:10" x14ac:dyDescent="0.3">
      <c r="A43254">
        <v>2020</v>
      </c>
      <c r="B43254">
        <v>2</v>
      </c>
      <c r="C43254">
        <v>24</v>
      </c>
      <c r="D43254" s="3">
        <v>43885</v>
      </c>
      <c r="E43254" t="s">
        <v>2743</v>
      </c>
      <c r="F43254" t="s">
        <v>2771</v>
      </c>
      <c r="G43254">
        <v>3.22</v>
      </c>
      <c r="H43254">
        <v>0</v>
      </c>
      <c r="I43254">
        <v>3.22</v>
      </c>
      <c r="J43254">
        <v>0</v>
      </c>
    </row>
    <row r="43255" spans="1:10" x14ac:dyDescent="0.3">
      <c r="A43255">
        <v>2020</v>
      </c>
      <c r="B43255">
        <v>2</v>
      </c>
      <c r="C43255">
        <v>24</v>
      </c>
      <c r="D43255" s="3">
        <v>43885</v>
      </c>
      <c r="E43255" t="s">
        <v>2743</v>
      </c>
      <c r="F43255" t="s">
        <v>2922</v>
      </c>
      <c r="G43255">
        <v>4.0599999999999996</v>
      </c>
      <c r="H43255">
        <v>0</v>
      </c>
      <c r="I43255">
        <v>4.0599999999999996</v>
      </c>
      <c r="J43255">
        <v>0</v>
      </c>
    </row>
    <row r="43256" spans="1:10" x14ac:dyDescent="0.3">
      <c r="A43256">
        <v>2020</v>
      </c>
      <c r="B43256">
        <v>2</v>
      </c>
      <c r="C43256">
        <v>24</v>
      </c>
      <c r="D43256" s="3">
        <v>43885</v>
      </c>
      <c r="E43256" t="s">
        <v>2745</v>
      </c>
      <c r="F43256" t="s">
        <v>2781</v>
      </c>
      <c r="G43256">
        <v>0.4</v>
      </c>
      <c r="H43256">
        <v>0</v>
      </c>
      <c r="I43256">
        <v>0.4</v>
      </c>
      <c r="J43256">
        <v>0</v>
      </c>
    </row>
    <row r="43257" spans="1:10" x14ac:dyDescent="0.3">
      <c r="A43257">
        <v>2020</v>
      </c>
      <c r="B43257">
        <v>2</v>
      </c>
      <c r="C43257">
        <v>24</v>
      </c>
      <c r="D43257" s="3">
        <v>43885</v>
      </c>
      <c r="E43257" t="s">
        <v>2745</v>
      </c>
      <c r="F43257" t="s">
        <v>2846</v>
      </c>
      <c r="G43257">
        <v>0.18</v>
      </c>
      <c r="H43257">
        <v>0.15</v>
      </c>
      <c r="I43257">
        <v>0.03</v>
      </c>
      <c r="J43257">
        <v>0</v>
      </c>
    </row>
    <row r="43258" spans="1:10" x14ac:dyDescent="0.3">
      <c r="A43258">
        <v>2020</v>
      </c>
      <c r="B43258">
        <v>2</v>
      </c>
      <c r="C43258">
        <v>24</v>
      </c>
      <c r="D43258" s="3">
        <v>43885</v>
      </c>
      <c r="E43258" t="s">
        <v>2745</v>
      </c>
      <c r="F43258" t="s">
        <v>2818</v>
      </c>
      <c r="G43258">
        <v>0.1</v>
      </c>
      <c r="H43258">
        <v>0</v>
      </c>
      <c r="I43258">
        <v>0.1</v>
      </c>
      <c r="J43258">
        <v>0</v>
      </c>
    </row>
    <row r="43259" spans="1:10" x14ac:dyDescent="0.3">
      <c r="A43259">
        <v>2020</v>
      </c>
      <c r="B43259">
        <v>2</v>
      </c>
      <c r="C43259">
        <v>24</v>
      </c>
      <c r="D43259" s="3">
        <v>43885</v>
      </c>
      <c r="E43259" t="s">
        <v>2745</v>
      </c>
      <c r="F43259" t="s">
        <v>2795</v>
      </c>
      <c r="G43259">
        <v>11.91</v>
      </c>
      <c r="H43259">
        <v>2.93</v>
      </c>
      <c r="I43259">
        <v>8.98</v>
      </c>
      <c r="J43259">
        <v>0</v>
      </c>
    </row>
    <row r="43260" spans="1:10" x14ac:dyDescent="0.3">
      <c r="A43260">
        <v>2020</v>
      </c>
      <c r="B43260">
        <v>2</v>
      </c>
      <c r="C43260">
        <v>24</v>
      </c>
      <c r="D43260" s="3">
        <v>43885</v>
      </c>
      <c r="E43260" t="s">
        <v>2745</v>
      </c>
      <c r="F43260" t="s">
        <v>2760</v>
      </c>
      <c r="G43260">
        <v>9.5000000000000001E-2</v>
      </c>
      <c r="H43260">
        <v>0</v>
      </c>
      <c r="I43260">
        <v>9.5000000000000001E-2</v>
      </c>
      <c r="J43260">
        <v>0</v>
      </c>
    </row>
    <row r="43261" spans="1:10" x14ac:dyDescent="0.3">
      <c r="A43261">
        <v>2020</v>
      </c>
      <c r="B43261">
        <v>2</v>
      </c>
      <c r="C43261">
        <v>24</v>
      </c>
      <c r="D43261" s="3">
        <v>43885</v>
      </c>
      <c r="E43261" t="s">
        <v>2745</v>
      </c>
      <c r="F43261" t="s">
        <v>2770</v>
      </c>
      <c r="G43261">
        <v>0.12</v>
      </c>
      <c r="H43261">
        <v>0</v>
      </c>
      <c r="I43261">
        <v>0.12</v>
      </c>
      <c r="J43261">
        <v>0</v>
      </c>
    </row>
    <row r="43262" spans="1:10" x14ac:dyDescent="0.3">
      <c r="A43262">
        <v>2020</v>
      </c>
      <c r="B43262">
        <v>2</v>
      </c>
      <c r="C43262">
        <v>24</v>
      </c>
      <c r="D43262" s="3">
        <v>43885</v>
      </c>
      <c r="E43262" t="s">
        <v>2745</v>
      </c>
      <c r="F43262" t="s">
        <v>2761</v>
      </c>
      <c r="G43262">
        <v>0.42200000000000004</v>
      </c>
      <c r="H43262">
        <v>0</v>
      </c>
      <c r="I43262">
        <v>0.42200000000000004</v>
      </c>
      <c r="J43262">
        <v>0</v>
      </c>
    </row>
    <row r="43263" spans="1:10" x14ac:dyDescent="0.3">
      <c r="A43263">
        <v>2020</v>
      </c>
      <c r="B43263">
        <v>2</v>
      </c>
      <c r="C43263">
        <v>24</v>
      </c>
      <c r="D43263" s="3">
        <v>43885</v>
      </c>
      <c r="E43263" t="s">
        <v>2745</v>
      </c>
      <c r="F43263" t="s">
        <v>2796</v>
      </c>
      <c r="G43263">
        <v>0.12</v>
      </c>
      <c r="H43263">
        <v>0</v>
      </c>
      <c r="I43263">
        <v>0.12</v>
      </c>
      <c r="J43263">
        <v>0</v>
      </c>
    </row>
    <row r="43264" spans="1:10" x14ac:dyDescent="0.3">
      <c r="A43264">
        <v>2020</v>
      </c>
      <c r="B43264">
        <v>2</v>
      </c>
      <c r="C43264">
        <v>24</v>
      </c>
      <c r="D43264" s="3">
        <v>43885</v>
      </c>
      <c r="E43264" t="s">
        <v>2745</v>
      </c>
      <c r="F43264" t="s">
        <v>2902</v>
      </c>
      <c r="G43264">
        <v>9.0999999999999998E-2</v>
      </c>
      <c r="H43264">
        <v>0</v>
      </c>
      <c r="I43264">
        <v>9.0999999999999998E-2</v>
      </c>
      <c r="J43264">
        <v>0</v>
      </c>
    </row>
    <row r="43265" spans="1:10" x14ac:dyDescent="0.3">
      <c r="A43265">
        <v>2020</v>
      </c>
      <c r="B43265">
        <v>2</v>
      </c>
      <c r="C43265">
        <v>24</v>
      </c>
      <c r="D43265" s="3">
        <v>43885</v>
      </c>
      <c r="E43265" t="s">
        <v>2745</v>
      </c>
      <c r="F43265" t="s">
        <v>2912</v>
      </c>
      <c r="G43265">
        <v>25</v>
      </c>
      <c r="H43265">
        <v>25</v>
      </c>
      <c r="I43265">
        <v>0</v>
      </c>
      <c r="J43265">
        <v>0</v>
      </c>
    </row>
    <row r="43266" spans="1:10" x14ac:dyDescent="0.3">
      <c r="A43266">
        <v>2020</v>
      </c>
      <c r="B43266">
        <v>2</v>
      </c>
      <c r="C43266">
        <v>24</v>
      </c>
      <c r="D43266" s="3">
        <v>43885</v>
      </c>
      <c r="E43266" t="s">
        <v>2745</v>
      </c>
      <c r="F43266" t="s">
        <v>2751</v>
      </c>
      <c r="G43266">
        <v>38.86</v>
      </c>
      <c r="H43266">
        <v>2</v>
      </c>
      <c r="I43266">
        <v>36.86</v>
      </c>
      <c r="J43266">
        <v>0</v>
      </c>
    </row>
    <row r="43267" spans="1:10" x14ac:dyDescent="0.3">
      <c r="A43267">
        <v>2020</v>
      </c>
      <c r="B43267">
        <v>2</v>
      </c>
      <c r="C43267">
        <v>24</v>
      </c>
      <c r="D43267" s="3">
        <v>43885</v>
      </c>
      <c r="E43267" t="s">
        <v>2773</v>
      </c>
      <c r="F43267" t="s">
        <v>2891</v>
      </c>
      <c r="G43267">
        <v>0.03</v>
      </c>
      <c r="H43267">
        <v>0.03</v>
      </c>
      <c r="I43267">
        <v>0</v>
      </c>
      <c r="J43267">
        <v>0</v>
      </c>
    </row>
    <row r="43268" spans="1:10" x14ac:dyDescent="0.3">
      <c r="A43268">
        <v>2020</v>
      </c>
      <c r="B43268">
        <v>2</v>
      </c>
      <c r="C43268">
        <v>24</v>
      </c>
      <c r="D43268" s="3">
        <v>43885</v>
      </c>
      <c r="E43268" t="s">
        <v>2773</v>
      </c>
      <c r="F43268" t="s">
        <v>2807</v>
      </c>
      <c r="G43268">
        <v>0.60000000000000009</v>
      </c>
      <c r="H43268">
        <v>0.55000000000000004</v>
      </c>
      <c r="I43268">
        <v>0.05</v>
      </c>
      <c r="J43268">
        <v>0</v>
      </c>
    </row>
    <row r="43269" spans="1:10" x14ac:dyDescent="0.3">
      <c r="A43269">
        <v>2020</v>
      </c>
      <c r="B43269">
        <v>2</v>
      </c>
      <c r="C43269">
        <v>24</v>
      </c>
      <c r="D43269" s="3">
        <v>43885</v>
      </c>
      <c r="E43269" t="s">
        <v>2866</v>
      </c>
      <c r="F43269" t="s">
        <v>2875</v>
      </c>
      <c r="G43269">
        <v>7.8000000000000014E-2</v>
      </c>
      <c r="H43269">
        <v>0</v>
      </c>
      <c r="I43269">
        <v>7.8000000000000014E-2</v>
      </c>
      <c r="J43269">
        <v>0</v>
      </c>
    </row>
    <row r="43270" spans="1:10" x14ac:dyDescent="0.3">
      <c r="A43270">
        <v>2020</v>
      </c>
      <c r="B43270">
        <v>2</v>
      </c>
      <c r="C43270">
        <v>24</v>
      </c>
      <c r="D43270" s="3">
        <v>43885</v>
      </c>
      <c r="E43270" t="s">
        <v>2741</v>
      </c>
      <c r="F43270" t="s">
        <v>2919</v>
      </c>
      <c r="G43270">
        <v>1.5</v>
      </c>
      <c r="H43270">
        <v>0</v>
      </c>
      <c r="I43270">
        <v>1.5</v>
      </c>
      <c r="J43270">
        <v>0</v>
      </c>
    </row>
    <row r="43271" spans="1:10" x14ac:dyDescent="0.3">
      <c r="A43271">
        <v>2020</v>
      </c>
      <c r="B43271">
        <v>2</v>
      </c>
      <c r="C43271">
        <v>24</v>
      </c>
      <c r="D43271" s="3">
        <v>43885</v>
      </c>
      <c r="E43271" t="s">
        <v>3040</v>
      </c>
      <c r="F43271" t="s">
        <v>3066</v>
      </c>
      <c r="G43271">
        <v>0.2</v>
      </c>
      <c r="H43271">
        <v>0.2</v>
      </c>
      <c r="I43271">
        <v>0</v>
      </c>
      <c r="J43271">
        <v>0</v>
      </c>
    </row>
    <row r="43272" spans="1:10" x14ac:dyDescent="0.3">
      <c r="A43272">
        <v>2020</v>
      </c>
      <c r="B43272">
        <v>2</v>
      </c>
      <c r="C43272">
        <v>24</v>
      </c>
      <c r="D43272" s="3">
        <v>43885</v>
      </c>
      <c r="E43272" t="s">
        <v>3040</v>
      </c>
      <c r="F43272" t="s">
        <v>3049</v>
      </c>
      <c r="G43272">
        <v>0.39</v>
      </c>
      <c r="H43272">
        <v>0.3</v>
      </c>
      <c r="I43272">
        <v>0.09</v>
      </c>
      <c r="J43272">
        <v>0</v>
      </c>
    </row>
    <row r="43273" spans="1:10" x14ac:dyDescent="0.3">
      <c r="A43273">
        <v>2020</v>
      </c>
      <c r="B43273">
        <v>2</v>
      </c>
      <c r="C43273">
        <v>24</v>
      </c>
      <c r="D43273" s="3">
        <v>43885</v>
      </c>
      <c r="E43273" t="s">
        <v>2754</v>
      </c>
      <c r="F43273" t="s">
        <v>2801</v>
      </c>
      <c r="G43273">
        <v>1</v>
      </c>
      <c r="H43273">
        <v>0.7</v>
      </c>
      <c r="I43273">
        <v>0.3</v>
      </c>
      <c r="J43273">
        <v>0</v>
      </c>
    </row>
    <row r="43274" spans="1:10" x14ac:dyDescent="0.3">
      <c r="A43274">
        <v>2020</v>
      </c>
      <c r="B43274">
        <v>2</v>
      </c>
      <c r="C43274">
        <v>24</v>
      </c>
      <c r="D43274" s="3">
        <v>43885</v>
      </c>
      <c r="E43274" t="s">
        <v>2752</v>
      </c>
      <c r="F43274" t="s">
        <v>2928</v>
      </c>
      <c r="G43274">
        <v>7.0000000000000007E-2</v>
      </c>
      <c r="H43274">
        <v>0</v>
      </c>
      <c r="I43274">
        <v>7.0000000000000007E-2</v>
      </c>
      <c r="J43274">
        <v>0</v>
      </c>
    </row>
    <row r="43275" spans="1:10" x14ac:dyDescent="0.3">
      <c r="A43275">
        <v>2020</v>
      </c>
      <c r="B43275">
        <v>2</v>
      </c>
      <c r="C43275">
        <v>24</v>
      </c>
      <c r="D43275" s="3">
        <v>43885</v>
      </c>
      <c r="E43275" t="s">
        <v>2752</v>
      </c>
      <c r="F43275" t="s">
        <v>2844</v>
      </c>
      <c r="G43275">
        <v>0.19000000000000003</v>
      </c>
      <c r="H43275">
        <v>0.04</v>
      </c>
      <c r="I43275">
        <v>7.0000000000000007E-2</v>
      </c>
      <c r="J43275">
        <v>0.08</v>
      </c>
    </row>
    <row r="43276" spans="1:10" x14ac:dyDescent="0.3">
      <c r="A43276">
        <v>2020</v>
      </c>
      <c r="B43276">
        <v>2</v>
      </c>
      <c r="C43276">
        <v>24</v>
      </c>
      <c r="D43276" s="3">
        <v>43885</v>
      </c>
      <c r="E43276" t="s">
        <v>2752</v>
      </c>
      <c r="F43276" t="s">
        <v>2752</v>
      </c>
      <c r="G43276">
        <v>0.02</v>
      </c>
      <c r="H43276">
        <v>0</v>
      </c>
      <c r="I43276">
        <v>0</v>
      </c>
      <c r="J43276">
        <v>0.02</v>
      </c>
    </row>
    <row r="43277" spans="1:10" x14ac:dyDescent="0.3">
      <c r="A43277">
        <v>2020</v>
      </c>
      <c r="B43277">
        <v>2</v>
      </c>
      <c r="C43277">
        <v>25</v>
      </c>
      <c r="D43277" s="3">
        <v>43886</v>
      </c>
      <c r="E43277" t="s">
        <v>2743</v>
      </c>
      <c r="F43277" t="s">
        <v>2759</v>
      </c>
      <c r="G43277">
        <v>4.58</v>
      </c>
      <c r="H43277">
        <v>0.56999999999999995</v>
      </c>
      <c r="I43277">
        <v>4.01</v>
      </c>
      <c r="J43277">
        <v>0</v>
      </c>
    </row>
    <row r="43278" spans="1:10" x14ac:dyDescent="0.3">
      <c r="A43278">
        <v>2020</v>
      </c>
      <c r="B43278">
        <v>2</v>
      </c>
      <c r="C43278">
        <v>25</v>
      </c>
      <c r="D43278" s="3">
        <v>43886</v>
      </c>
      <c r="E43278" t="s">
        <v>2743</v>
      </c>
      <c r="F43278" t="s">
        <v>2982</v>
      </c>
      <c r="G43278">
        <v>21.7</v>
      </c>
      <c r="H43278">
        <v>0</v>
      </c>
      <c r="I43278">
        <v>21.7</v>
      </c>
      <c r="J43278">
        <v>0</v>
      </c>
    </row>
    <row r="43279" spans="1:10" x14ac:dyDescent="0.3">
      <c r="A43279">
        <v>2020</v>
      </c>
      <c r="B43279">
        <v>2</v>
      </c>
      <c r="C43279">
        <v>25</v>
      </c>
      <c r="D43279" s="3">
        <v>43886</v>
      </c>
      <c r="E43279" t="s">
        <v>2743</v>
      </c>
      <c r="F43279" t="s">
        <v>2861</v>
      </c>
      <c r="G43279">
        <v>1</v>
      </c>
      <c r="H43279">
        <v>0</v>
      </c>
      <c r="I43279">
        <v>1</v>
      </c>
      <c r="J43279">
        <v>0</v>
      </c>
    </row>
    <row r="43280" spans="1:10" x14ac:dyDescent="0.3">
      <c r="A43280">
        <v>2020</v>
      </c>
      <c r="B43280">
        <v>2</v>
      </c>
      <c r="C43280">
        <v>25</v>
      </c>
      <c r="D43280" s="3">
        <v>43886</v>
      </c>
      <c r="E43280" t="s">
        <v>2743</v>
      </c>
      <c r="F43280" t="s">
        <v>2834</v>
      </c>
      <c r="G43280">
        <v>3.58</v>
      </c>
      <c r="H43280">
        <v>2</v>
      </c>
      <c r="I43280">
        <v>1.58</v>
      </c>
      <c r="J43280">
        <v>0</v>
      </c>
    </row>
    <row r="43281" spans="1:10" x14ac:dyDescent="0.3">
      <c r="A43281">
        <v>2020</v>
      </c>
      <c r="B43281">
        <v>2</v>
      </c>
      <c r="C43281">
        <v>25</v>
      </c>
      <c r="D43281" s="3">
        <v>43886</v>
      </c>
      <c r="E43281" t="s">
        <v>2743</v>
      </c>
      <c r="F43281" t="s">
        <v>2869</v>
      </c>
      <c r="G43281">
        <v>0.5</v>
      </c>
      <c r="H43281">
        <v>0</v>
      </c>
      <c r="I43281">
        <v>0.5</v>
      </c>
      <c r="J43281">
        <v>0</v>
      </c>
    </row>
    <row r="43282" spans="1:10" x14ac:dyDescent="0.3">
      <c r="A43282">
        <v>2020</v>
      </c>
      <c r="B43282">
        <v>2</v>
      </c>
      <c r="C43282">
        <v>25</v>
      </c>
      <c r="D43282" s="3">
        <v>43886</v>
      </c>
      <c r="E43282" t="s">
        <v>2743</v>
      </c>
      <c r="F43282" t="s">
        <v>2955</v>
      </c>
      <c r="G43282">
        <v>0.15</v>
      </c>
      <c r="H43282">
        <v>0</v>
      </c>
      <c r="I43282">
        <v>0.15</v>
      </c>
      <c r="J43282">
        <v>0</v>
      </c>
    </row>
    <row r="43283" spans="1:10" x14ac:dyDescent="0.3">
      <c r="A43283">
        <v>2020</v>
      </c>
      <c r="B43283">
        <v>2</v>
      </c>
      <c r="C43283">
        <v>25</v>
      </c>
      <c r="D43283" s="3">
        <v>43886</v>
      </c>
      <c r="E43283" t="s">
        <v>2743</v>
      </c>
      <c r="F43283" t="s">
        <v>2922</v>
      </c>
      <c r="G43283">
        <v>13.55</v>
      </c>
      <c r="H43283">
        <v>7.14</v>
      </c>
      <c r="I43283">
        <v>6.3</v>
      </c>
      <c r="J43283">
        <v>0.11000000000000001</v>
      </c>
    </row>
    <row r="43284" spans="1:10" x14ac:dyDescent="0.3">
      <c r="A43284">
        <v>2020</v>
      </c>
      <c r="B43284">
        <v>2</v>
      </c>
      <c r="C43284">
        <v>25</v>
      </c>
      <c r="D43284" s="3">
        <v>43886</v>
      </c>
      <c r="E43284" t="s">
        <v>2745</v>
      </c>
      <c r="F43284" t="s">
        <v>2781</v>
      </c>
      <c r="G43284">
        <v>0.72150000000000003</v>
      </c>
      <c r="H43284">
        <v>0</v>
      </c>
      <c r="I43284">
        <v>0.72150000000000003</v>
      </c>
      <c r="J43284">
        <v>0</v>
      </c>
    </row>
    <row r="43285" spans="1:10" x14ac:dyDescent="0.3">
      <c r="A43285">
        <v>2020</v>
      </c>
      <c r="B43285">
        <v>2</v>
      </c>
      <c r="C43285">
        <v>25</v>
      </c>
      <c r="D43285" s="3">
        <v>43886</v>
      </c>
      <c r="E43285" t="s">
        <v>2745</v>
      </c>
      <c r="F43285" t="s">
        <v>2846</v>
      </c>
      <c r="G43285">
        <v>0.04</v>
      </c>
      <c r="H43285">
        <v>0.04</v>
      </c>
      <c r="I43285">
        <v>0</v>
      </c>
      <c r="J43285">
        <v>0</v>
      </c>
    </row>
    <row r="43286" spans="1:10" x14ac:dyDescent="0.3">
      <c r="A43286">
        <v>2020</v>
      </c>
      <c r="B43286">
        <v>2</v>
      </c>
      <c r="C43286">
        <v>25</v>
      </c>
      <c r="D43286" s="3">
        <v>43886</v>
      </c>
      <c r="E43286" t="s">
        <v>2745</v>
      </c>
      <c r="F43286" t="s">
        <v>2782</v>
      </c>
      <c r="G43286">
        <v>26.85</v>
      </c>
      <c r="H43286">
        <v>0.05</v>
      </c>
      <c r="I43286">
        <v>26.8</v>
      </c>
      <c r="J43286">
        <v>0</v>
      </c>
    </row>
    <row r="43287" spans="1:10" x14ac:dyDescent="0.3">
      <c r="A43287">
        <v>2020</v>
      </c>
      <c r="B43287">
        <v>2</v>
      </c>
      <c r="C43287">
        <v>25</v>
      </c>
      <c r="D43287" s="3">
        <v>43886</v>
      </c>
      <c r="E43287" t="s">
        <v>2745</v>
      </c>
      <c r="F43287" t="s">
        <v>2764</v>
      </c>
      <c r="G43287">
        <v>0.1</v>
      </c>
      <c r="H43287">
        <v>0.1</v>
      </c>
      <c r="I43287">
        <v>0</v>
      </c>
      <c r="J43287">
        <v>0</v>
      </c>
    </row>
    <row r="43288" spans="1:10" x14ac:dyDescent="0.3">
      <c r="A43288">
        <v>2020</v>
      </c>
      <c r="B43288">
        <v>2</v>
      </c>
      <c r="C43288">
        <v>25</v>
      </c>
      <c r="D43288" s="3">
        <v>43886</v>
      </c>
      <c r="E43288" t="s">
        <v>2745</v>
      </c>
      <c r="F43288" t="s">
        <v>2760</v>
      </c>
      <c r="G43288">
        <v>0.03</v>
      </c>
      <c r="H43288">
        <v>0</v>
      </c>
      <c r="I43288">
        <v>0.03</v>
      </c>
      <c r="J43288">
        <v>0</v>
      </c>
    </row>
    <row r="43289" spans="1:10" x14ac:dyDescent="0.3">
      <c r="A43289">
        <v>2020</v>
      </c>
      <c r="B43289">
        <v>2</v>
      </c>
      <c r="C43289">
        <v>25</v>
      </c>
      <c r="D43289" s="3">
        <v>43886</v>
      </c>
      <c r="E43289" t="s">
        <v>2745</v>
      </c>
      <c r="F43289" t="s">
        <v>2865</v>
      </c>
      <c r="G43289">
        <v>0.46000000000000008</v>
      </c>
      <c r="H43289">
        <v>0</v>
      </c>
      <c r="I43289">
        <v>0.46000000000000008</v>
      </c>
      <c r="J43289">
        <v>0</v>
      </c>
    </row>
    <row r="43290" spans="1:10" x14ac:dyDescent="0.3">
      <c r="A43290">
        <v>2020</v>
      </c>
      <c r="B43290">
        <v>2</v>
      </c>
      <c r="C43290">
        <v>25</v>
      </c>
      <c r="D43290" s="3">
        <v>43886</v>
      </c>
      <c r="E43290" t="s">
        <v>2745</v>
      </c>
      <c r="F43290" t="s">
        <v>2777</v>
      </c>
      <c r="G43290">
        <v>0.4</v>
      </c>
      <c r="H43290">
        <v>0</v>
      </c>
      <c r="I43290">
        <v>0.4</v>
      </c>
      <c r="J43290">
        <v>0</v>
      </c>
    </row>
    <row r="43291" spans="1:10" x14ac:dyDescent="0.3">
      <c r="A43291">
        <v>2020</v>
      </c>
      <c r="B43291">
        <v>2</v>
      </c>
      <c r="C43291">
        <v>25</v>
      </c>
      <c r="D43291" s="3">
        <v>43886</v>
      </c>
      <c r="E43291" t="s">
        <v>2745</v>
      </c>
      <c r="F43291" t="s">
        <v>2761</v>
      </c>
      <c r="G43291">
        <v>2.5000000000000001E-2</v>
      </c>
      <c r="H43291">
        <v>0</v>
      </c>
      <c r="I43291">
        <v>2.5000000000000001E-2</v>
      </c>
      <c r="J43291">
        <v>0</v>
      </c>
    </row>
    <row r="43292" spans="1:10" x14ac:dyDescent="0.3">
      <c r="A43292">
        <v>2020</v>
      </c>
      <c r="B43292">
        <v>2</v>
      </c>
      <c r="C43292">
        <v>25</v>
      </c>
      <c r="D43292" s="3">
        <v>43886</v>
      </c>
      <c r="E43292" t="s">
        <v>2745</v>
      </c>
      <c r="F43292" t="s">
        <v>2824</v>
      </c>
      <c r="G43292">
        <v>0.37</v>
      </c>
      <c r="H43292">
        <v>0</v>
      </c>
      <c r="I43292">
        <v>0.37</v>
      </c>
      <c r="J43292">
        <v>0</v>
      </c>
    </row>
    <row r="43293" spans="1:10" x14ac:dyDescent="0.3">
      <c r="A43293">
        <v>2020</v>
      </c>
      <c r="B43293">
        <v>2</v>
      </c>
      <c r="C43293">
        <v>25</v>
      </c>
      <c r="D43293" s="3">
        <v>43886</v>
      </c>
      <c r="E43293" t="s">
        <v>2745</v>
      </c>
      <c r="F43293" t="s">
        <v>2765</v>
      </c>
      <c r="G43293">
        <v>7.4999999999999997E-3</v>
      </c>
      <c r="H43293">
        <v>0</v>
      </c>
      <c r="I43293">
        <v>7.4999999999999997E-3</v>
      </c>
      <c r="J43293">
        <v>0</v>
      </c>
    </row>
    <row r="43294" spans="1:10" x14ac:dyDescent="0.3">
      <c r="A43294">
        <v>2020</v>
      </c>
      <c r="B43294">
        <v>2</v>
      </c>
      <c r="C43294">
        <v>25</v>
      </c>
      <c r="D43294" s="3">
        <v>43886</v>
      </c>
      <c r="E43294" t="s">
        <v>2745</v>
      </c>
      <c r="F43294" t="s">
        <v>2796</v>
      </c>
      <c r="G43294">
        <v>27.259999999999998</v>
      </c>
      <c r="H43294">
        <v>1.63</v>
      </c>
      <c r="I43294">
        <v>1.63</v>
      </c>
      <c r="J43294">
        <v>24</v>
      </c>
    </row>
    <row r="43295" spans="1:10" x14ac:dyDescent="0.3">
      <c r="A43295">
        <v>2020</v>
      </c>
      <c r="B43295">
        <v>2</v>
      </c>
      <c r="C43295">
        <v>25</v>
      </c>
      <c r="D43295" s="3">
        <v>43886</v>
      </c>
      <c r="E43295" t="s">
        <v>2745</v>
      </c>
      <c r="F43295" t="s">
        <v>2902</v>
      </c>
      <c r="G43295">
        <v>1.4999999999999999E-2</v>
      </c>
      <c r="H43295">
        <v>0</v>
      </c>
      <c r="I43295">
        <v>1.4999999999999999E-2</v>
      </c>
      <c r="J43295">
        <v>0</v>
      </c>
    </row>
    <row r="43296" spans="1:10" x14ac:dyDescent="0.3">
      <c r="A43296">
        <v>2020</v>
      </c>
      <c r="B43296">
        <v>2</v>
      </c>
      <c r="C43296">
        <v>25</v>
      </c>
      <c r="D43296" s="3">
        <v>43886</v>
      </c>
      <c r="E43296" t="s">
        <v>2745</v>
      </c>
      <c r="F43296" t="s">
        <v>2751</v>
      </c>
      <c r="G43296">
        <v>0.08</v>
      </c>
      <c r="H43296">
        <v>0</v>
      </c>
      <c r="I43296">
        <v>0.08</v>
      </c>
      <c r="J43296">
        <v>0</v>
      </c>
    </row>
    <row r="43297" spans="1:10" x14ac:dyDescent="0.3">
      <c r="A43297">
        <v>2020</v>
      </c>
      <c r="B43297">
        <v>2</v>
      </c>
      <c r="C43297">
        <v>25</v>
      </c>
      <c r="D43297" s="3">
        <v>43886</v>
      </c>
      <c r="E43297" t="s">
        <v>2745</v>
      </c>
      <c r="F43297" t="s">
        <v>2766</v>
      </c>
      <c r="G43297">
        <v>0.46299999999999997</v>
      </c>
      <c r="H43297">
        <v>0.12</v>
      </c>
      <c r="I43297">
        <v>0.34299999999999997</v>
      </c>
      <c r="J43297">
        <v>0</v>
      </c>
    </row>
    <row r="43298" spans="1:10" x14ac:dyDescent="0.3">
      <c r="A43298">
        <v>2020</v>
      </c>
      <c r="B43298">
        <v>2</v>
      </c>
      <c r="C43298">
        <v>25</v>
      </c>
      <c r="D43298" s="3">
        <v>43886</v>
      </c>
      <c r="E43298" t="s">
        <v>2745</v>
      </c>
      <c r="F43298" t="s">
        <v>2805</v>
      </c>
      <c r="G43298">
        <v>2.1800000000000002</v>
      </c>
      <c r="H43298">
        <v>1.8</v>
      </c>
      <c r="I43298">
        <v>0.2</v>
      </c>
      <c r="J43298">
        <v>0.18</v>
      </c>
    </row>
    <row r="43299" spans="1:10" x14ac:dyDescent="0.3">
      <c r="A43299">
        <v>2020</v>
      </c>
      <c r="B43299">
        <v>2</v>
      </c>
      <c r="C43299">
        <v>25</v>
      </c>
      <c r="D43299" s="3">
        <v>43886</v>
      </c>
      <c r="E43299" t="s">
        <v>2773</v>
      </c>
      <c r="F43299" t="s">
        <v>2774</v>
      </c>
      <c r="G43299">
        <v>0.2</v>
      </c>
      <c r="H43299">
        <v>0.1</v>
      </c>
      <c r="I43299">
        <v>0.1</v>
      </c>
      <c r="J43299">
        <v>0</v>
      </c>
    </row>
    <row r="43300" spans="1:10" x14ac:dyDescent="0.3">
      <c r="A43300">
        <v>2020</v>
      </c>
      <c r="B43300">
        <v>2</v>
      </c>
      <c r="C43300">
        <v>25</v>
      </c>
      <c r="D43300" s="3">
        <v>43886</v>
      </c>
      <c r="E43300" t="s">
        <v>2747</v>
      </c>
      <c r="F43300" t="s">
        <v>2945</v>
      </c>
      <c r="G43300">
        <v>0.21000000000000002</v>
      </c>
      <c r="H43300">
        <v>0</v>
      </c>
      <c r="I43300">
        <v>0.21000000000000002</v>
      </c>
      <c r="J43300">
        <v>0</v>
      </c>
    </row>
    <row r="43301" spans="1:10" x14ac:dyDescent="0.3">
      <c r="A43301">
        <v>2020</v>
      </c>
      <c r="B43301">
        <v>2</v>
      </c>
      <c r="C43301">
        <v>25</v>
      </c>
      <c r="D43301" s="3">
        <v>43886</v>
      </c>
      <c r="E43301" t="s">
        <v>2741</v>
      </c>
      <c r="F43301" t="s">
        <v>2878</v>
      </c>
      <c r="G43301">
        <v>65</v>
      </c>
      <c r="H43301">
        <v>0</v>
      </c>
      <c r="I43301">
        <v>65</v>
      </c>
      <c r="J43301">
        <v>0</v>
      </c>
    </row>
    <row r="43302" spans="1:10" x14ac:dyDescent="0.3">
      <c r="A43302">
        <v>2020</v>
      </c>
      <c r="B43302">
        <v>2</v>
      </c>
      <c r="C43302">
        <v>25</v>
      </c>
      <c r="D43302" s="3">
        <v>43886</v>
      </c>
      <c r="E43302" t="s">
        <v>2741</v>
      </c>
      <c r="F43302" t="s">
        <v>2934</v>
      </c>
      <c r="G43302">
        <v>1</v>
      </c>
      <c r="H43302">
        <v>0</v>
      </c>
      <c r="I43302">
        <v>1</v>
      </c>
      <c r="J43302">
        <v>0</v>
      </c>
    </row>
    <row r="43303" spans="1:10" x14ac:dyDescent="0.3">
      <c r="A43303">
        <v>2020</v>
      </c>
      <c r="B43303">
        <v>2</v>
      </c>
      <c r="C43303">
        <v>25</v>
      </c>
      <c r="D43303" s="3">
        <v>43886</v>
      </c>
      <c r="E43303" t="s">
        <v>2741</v>
      </c>
      <c r="F43303" t="s">
        <v>2858</v>
      </c>
      <c r="G43303">
        <v>3</v>
      </c>
      <c r="H43303">
        <v>0</v>
      </c>
      <c r="I43303">
        <v>3</v>
      </c>
      <c r="J43303">
        <v>0</v>
      </c>
    </row>
    <row r="43304" spans="1:10" x14ac:dyDescent="0.3">
      <c r="A43304">
        <v>2020</v>
      </c>
      <c r="B43304">
        <v>2</v>
      </c>
      <c r="C43304">
        <v>25</v>
      </c>
      <c r="D43304" s="3">
        <v>43886</v>
      </c>
      <c r="E43304" t="s">
        <v>2741</v>
      </c>
      <c r="F43304" t="s">
        <v>2787</v>
      </c>
      <c r="G43304">
        <v>1.01</v>
      </c>
      <c r="H43304">
        <v>0</v>
      </c>
      <c r="I43304">
        <v>1.01</v>
      </c>
      <c r="J43304">
        <v>0</v>
      </c>
    </row>
    <row r="43305" spans="1:10" x14ac:dyDescent="0.3">
      <c r="A43305">
        <v>2020</v>
      </c>
      <c r="B43305">
        <v>2</v>
      </c>
      <c r="C43305">
        <v>25</v>
      </c>
      <c r="D43305" s="3">
        <v>43886</v>
      </c>
      <c r="E43305" t="s">
        <v>2749</v>
      </c>
      <c r="F43305" t="s">
        <v>2848</v>
      </c>
      <c r="G43305">
        <v>0.5</v>
      </c>
      <c r="H43305">
        <v>0.2</v>
      </c>
      <c r="I43305">
        <v>0.3</v>
      </c>
      <c r="J43305">
        <v>0</v>
      </c>
    </row>
    <row r="43306" spans="1:10" x14ac:dyDescent="0.3">
      <c r="A43306">
        <v>2020</v>
      </c>
      <c r="B43306">
        <v>2</v>
      </c>
      <c r="C43306">
        <v>25</v>
      </c>
      <c r="D43306" s="3">
        <v>43886</v>
      </c>
      <c r="E43306" t="s">
        <v>3040</v>
      </c>
      <c r="F43306" t="s">
        <v>3055</v>
      </c>
      <c r="G43306">
        <v>0.09</v>
      </c>
      <c r="H43306">
        <v>0</v>
      </c>
      <c r="I43306">
        <v>0.09</v>
      </c>
      <c r="J43306">
        <v>0</v>
      </c>
    </row>
    <row r="43307" spans="1:10" x14ac:dyDescent="0.3">
      <c r="A43307">
        <v>2020</v>
      </c>
      <c r="B43307">
        <v>2</v>
      </c>
      <c r="C43307">
        <v>25</v>
      </c>
      <c r="D43307" s="3">
        <v>43886</v>
      </c>
      <c r="E43307" t="s">
        <v>3040</v>
      </c>
      <c r="F43307" t="s">
        <v>3050</v>
      </c>
      <c r="G43307">
        <v>0.54999999999999993</v>
      </c>
      <c r="H43307">
        <v>0.06</v>
      </c>
      <c r="I43307">
        <v>0.48999999999999994</v>
      </c>
      <c r="J43307">
        <v>0</v>
      </c>
    </row>
    <row r="43308" spans="1:10" x14ac:dyDescent="0.3">
      <c r="A43308">
        <v>2020</v>
      </c>
      <c r="B43308">
        <v>2</v>
      </c>
      <c r="C43308">
        <v>25</v>
      </c>
      <c r="D43308" s="3">
        <v>43886</v>
      </c>
      <c r="E43308" t="s">
        <v>3040</v>
      </c>
      <c r="F43308" t="s">
        <v>3053</v>
      </c>
      <c r="G43308">
        <v>22</v>
      </c>
      <c r="H43308">
        <v>10</v>
      </c>
      <c r="I43308">
        <v>7.5</v>
      </c>
      <c r="J43308">
        <v>4.5</v>
      </c>
    </row>
    <row r="43309" spans="1:10" x14ac:dyDescent="0.3">
      <c r="A43309">
        <v>2020</v>
      </c>
      <c r="B43309">
        <v>2</v>
      </c>
      <c r="C43309">
        <v>25</v>
      </c>
      <c r="D43309" s="3">
        <v>43886</v>
      </c>
      <c r="E43309" t="s">
        <v>3040</v>
      </c>
      <c r="F43309" t="s">
        <v>3054</v>
      </c>
      <c r="G43309">
        <v>1.7</v>
      </c>
      <c r="H43309">
        <v>0</v>
      </c>
      <c r="I43309">
        <v>1.7</v>
      </c>
      <c r="J43309">
        <v>0</v>
      </c>
    </row>
    <row r="43310" spans="1:10" x14ac:dyDescent="0.3">
      <c r="A43310">
        <v>2020</v>
      </c>
      <c r="B43310">
        <v>2</v>
      </c>
      <c r="C43310">
        <v>25</v>
      </c>
      <c r="D43310" s="3">
        <v>43886</v>
      </c>
      <c r="E43310" t="s">
        <v>3040</v>
      </c>
      <c r="F43310" t="s">
        <v>3065</v>
      </c>
      <c r="G43310">
        <v>6.43</v>
      </c>
      <c r="H43310">
        <v>0</v>
      </c>
      <c r="I43310">
        <v>6.43</v>
      </c>
      <c r="J43310">
        <v>0</v>
      </c>
    </row>
    <row r="43311" spans="1:10" x14ac:dyDescent="0.3">
      <c r="A43311">
        <v>2020</v>
      </c>
      <c r="B43311">
        <v>2</v>
      </c>
      <c r="C43311">
        <v>25</v>
      </c>
      <c r="D43311" s="3">
        <v>43886</v>
      </c>
      <c r="E43311" t="s">
        <v>3040</v>
      </c>
      <c r="F43311" t="s">
        <v>3051</v>
      </c>
      <c r="G43311">
        <v>0.21000000000000002</v>
      </c>
      <c r="H43311">
        <v>0</v>
      </c>
      <c r="I43311">
        <v>0.21000000000000002</v>
      </c>
      <c r="J43311">
        <v>0</v>
      </c>
    </row>
    <row r="43312" spans="1:10" x14ac:dyDescent="0.3">
      <c r="A43312">
        <v>2020</v>
      </c>
      <c r="B43312">
        <v>2</v>
      </c>
      <c r="C43312">
        <v>25</v>
      </c>
      <c r="D43312" s="3">
        <v>43886</v>
      </c>
      <c r="E43312" t="s">
        <v>3040</v>
      </c>
      <c r="F43312" t="s">
        <v>3058</v>
      </c>
      <c r="G43312">
        <v>0.34</v>
      </c>
      <c r="H43312">
        <v>0</v>
      </c>
      <c r="I43312">
        <v>0.34</v>
      </c>
      <c r="J43312">
        <v>0</v>
      </c>
    </row>
    <row r="43313" spans="1:10" x14ac:dyDescent="0.3">
      <c r="A43313">
        <v>2020</v>
      </c>
      <c r="B43313">
        <v>2</v>
      </c>
      <c r="C43313">
        <v>25</v>
      </c>
      <c r="D43313" s="3">
        <v>43886</v>
      </c>
      <c r="E43313" t="s">
        <v>2754</v>
      </c>
      <c r="F43313" t="s">
        <v>2941</v>
      </c>
      <c r="G43313">
        <v>2.6</v>
      </c>
      <c r="H43313">
        <v>0</v>
      </c>
      <c r="I43313">
        <v>2.6</v>
      </c>
      <c r="J43313">
        <v>0</v>
      </c>
    </row>
    <row r="43314" spans="1:10" x14ac:dyDescent="0.3">
      <c r="A43314">
        <v>2020</v>
      </c>
      <c r="B43314">
        <v>2</v>
      </c>
      <c r="C43314">
        <v>25</v>
      </c>
      <c r="D43314" s="3">
        <v>43886</v>
      </c>
      <c r="E43314" t="s">
        <v>2754</v>
      </c>
      <c r="F43314" t="s">
        <v>2789</v>
      </c>
      <c r="G43314">
        <v>15</v>
      </c>
      <c r="H43314">
        <v>0</v>
      </c>
      <c r="I43314">
        <v>15</v>
      </c>
      <c r="J43314">
        <v>0</v>
      </c>
    </row>
    <row r="43315" spans="1:10" x14ac:dyDescent="0.3">
      <c r="A43315">
        <v>2020</v>
      </c>
      <c r="B43315">
        <v>2</v>
      </c>
      <c r="C43315">
        <v>25</v>
      </c>
      <c r="D43315" s="3">
        <v>43886</v>
      </c>
      <c r="E43315" t="s">
        <v>2754</v>
      </c>
      <c r="F43315" t="s">
        <v>2755</v>
      </c>
      <c r="G43315">
        <v>10</v>
      </c>
      <c r="H43315">
        <v>3</v>
      </c>
      <c r="I43315">
        <v>3</v>
      </c>
      <c r="J43315">
        <v>4</v>
      </c>
    </row>
    <row r="43316" spans="1:10" x14ac:dyDescent="0.3">
      <c r="A43316">
        <v>2020</v>
      </c>
      <c r="B43316">
        <v>2</v>
      </c>
      <c r="C43316">
        <v>25</v>
      </c>
      <c r="D43316" s="3">
        <v>43886</v>
      </c>
      <c r="E43316" t="s">
        <v>2754</v>
      </c>
      <c r="F43316" t="s">
        <v>2791</v>
      </c>
      <c r="G43316">
        <v>2092</v>
      </c>
      <c r="H43316">
        <v>0</v>
      </c>
      <c r="I43316">
        <v>2092</v>
      </c>
      <c r="J43316">
        <v>0</v>
      </c>
    </row>
    <row r="43317" spans="1:10" x14ac:dyDescent="0.3">
      <c r="A43317">
        <v>2020</v>
      </c>
      <c r="B43317">
        <v>2</v>
      </c>
      <c r="C43317">
        <v>25</v>
      </c>
      <c r="D43317" s="3">
        <v>43886</v>
      </c>
      <c r="E43317" t="s">
        <v>2752</v>
      </c>
      <c r="F43317" t="s">
        <v>2859</v>
      </c>
      <c r="G43317">
        <v>7.0000000000000007E-2</v>
      </c>
      <c r="H43317">
        <v>0</v>
      </c>
      <c r="I43317">
        <v>7.0000000000000007E-2</v>
      </c>
      <c r="J43317">
        <v>0</v>
      </c>
    </row>
    <row r="43318" spans="1:10" x14ac:dyDescent="0.3">
      <c r="A43318">
        <v>2020</v>
      </c>
      <c r="B43318">
        <v>2</v>
      </c>
      <c r="C43318">
        <v>25</v>
      </c>
      <c r="D43318" s="3">
        <v>43886</v>
      </c>
      <c r="E43318" t="s">
        <v>2752</v>
      </c>
      <c r="F43318" t="s">
        <v>2863</v>
      </c>
      <c r="G43318">
        <v>1.4200000000000002</v>
      </c>
      <c r="H43318">
        <v>0</v>
      </c>
      <c r="I43318">
        <v>1.4000000000000001</v>
      </c>
      <c r="J43318">
        <v>0.02</v>
      </c>
    </row>
    <row r="43319" spans="1:10" x14ac:dyDescent="0.3">
      <c r="A43319">
        <v>2020</v>
      </c>
      <c r="B43319">
        <v>2</v>
      </c>
      <c r="C43319">
        <v>26</v>
      </c>
      <c r="D43319" s="3">
        <v>43887</v>
      </c>
      <c r="E43319" t="s">
        <v>2743</v>
      </c>
      <c r="F43319" t="s">
        <v>2874</v>
      </c>
      <c r="G43319">
        <v>0.7</v>
      </c>
      <c r="H43319">
        <v>0</v>
      </c>
      <c r="I43319">
        <v>0.7</v>
      </c>
      <c r="J43319">
        <v>0</v>
      </c>
    </row>
    <row r="43320" spans="1:10" x14ac:dyDescent="0.3">
      <c r="A43320">
        <v>2020</v>
      </c>
      <c r="B43320">
        <v>2</v>
      </c>
      <c r="C43320">
        <v>26</v>
      </c>
      <c r="D43320" s="3">
        <v>43887</v>
      </c>
      <c r="E43320" t="s">
        <v>2743</v>
      </c>
      <c r="F43320" t="s">
        <v>2759</v>
      </c>
      <c r="G43320">
        <v>50.08</v>
      </c>
      <c r="H43320">
        <v>41.82</v>
      </c>
      <c r="I43320">
        <v>4.0599999999999996</v>
      </c>
      <c r="J43320">
        <v>4.2</v>
      </c>
    </row>
    <row r="43321" spans="1:10" x14ac:dyDescent="0.3">
      <c r="A43321">
        <v>2020</v>
      </c>
      <c r="B43321">
        <v>2</v>
      </c>
      <c r="C43321">
        <v>26</v>
      </c>
      <c r="D43321" s="3">
        <v>43887</v>
      </c>
      <c r="E43321" t="s">
        <v>2743</v>
      </c>
      <c r="F43321" t="s">
        <v>2823</v>
      </c>
      <c r="G43321">
        <v>107.24</v>
      </c>
      <c r="H43321">
        <v>1.05</v>
      </c>
      <c r="I43321">
        <v>15.5</v>
      </c>
      <c r="J43321">
        <v>90.69</v>
      </c>
    </row>
    <row r="43322" spans="1:10" x14ac:dyDescent="0.3">
      <c r="A43322">
        <v>2020</v>
      </c>
      <c r="B43322">
        <v>2</v>
      </c>
      <c r="C43322">
        <v>26</v>
      </c>
      <c r="D43322" s="3">
        <v>43887</v>
      </c>
      <c r="E43322" t="s">
        <v>2743</v>
      </c>
      <c r="F43322" t="s">
        <v>2982</v>
      </c>
      <c r="G43322">
        <v>3.85</v>
      </c>
      <c r="H43322">
        <v>0</v>
      </c>
      <c r="I43322">
        <v>3.85</v>
      </c>
      <c r="J43322">
        <v>0</v>
      </c>
    </row>
    <row r="43323" spans="1:10" x14ac:dyDescent="0.3">
      <c r="A43323">
        <v>2020</v>
      </c>
      <c r="B43323">
        <v>2</v>
      </c>
      <c r="C43323">
        <v>26</v>
      </c>
      <c r="D43323" s="3">
        <v>43887</v>
      </c>
      <c r="E43323" t="s">
        <v>2743</v>
      </c>
      <c r="F43323" t="s">
        <v>2861</v>
      </c>
      <c r="G43323">
        <v>0.2</v>
      </c>
      <c r="H43323">
        <v>0.2</v>
      </c>
      <c r="I43323">
        <v>0</v>
      </c>
      <c r="J43323">
        <v>0</v>
      </c>
    </row>
    <row r="43324" spans="1:10" x14ac:dyDescent="0.3">
      <c r="A43324">
        <v>2020</v>
      </c>
      <c r="B43324">
        <v>2</v>
      </c>
      <c r="C43324">
        <v>26</v>
      </c>
      <c r="D43324" s="3">
        <v>43887</v>
      </c>
      <c r="E43324" t="s">
        <v>2743</v>
      </c>
      <c r="F43324" t="s">
        <v>2963</v>
      </c>
      <c r="G43324">
        <v>0.71</v>
      </c>
      <c r="H43324">
        <v>0.7</v>
      </c>
      <c r="I43324">
        <v>0.01</v>
      </c>
      <c r="J43324">
        <v>0</v>
      </c>
    </row>
    <row r="43325" spans="1:10" x14ac:dyDescent="0.3">
      <c r="A43325">
        <v>2020</v>
      </c>
      <c r="B43325">
        <v>2</v>
      </c>
      <c r="C43325">
        <v>26</v>
      </c>
      <c r="D43325" s="3">
        <v>43887</v>
      </c>
      <c r="E43325" t="s">
        <v>2743</v>
      </c>
      <c r="F43325" t="s">
        <v>2827</v>
      </c>
      <c r="G43325">
        <v>8.91</v>
      </c>
      <c r="H43325">
        <v>7.77</v>
      </c>
      <c r="I43325">
        <v>1.08</v>
      </c>
      <c r="J43325">
        <v>0.06</v>
      </c>
    </row>
    <row r="43326" spans="1:10" x14ac:dyDescent="0.3">
      <c r="A43326">
        <v>2020</v>
      </c>
      <c r="B43326">
        <v>2</v>
      </c>
      <c r="C43326">
        <v>26</v>
      </c>
      <c r="D43326" s="3">
        <v>43887</v>
      </c>
      <c r="E43326" t="s">
        <v>2743</v>
      </c>
      <c r="F43326" t="s">
        <v>2936</v>
      </c>
      <c r="G43326">
        <v>23.93</v>
      </c>
      <c r="H43326">
        <v>1.91</v>
      </c>
      <c r="I43326">
        <v>21.39</v>
      </c>
      <c r="J43326">
        <v>0.63</v>
      </c>
    </row>
    <row r="43327" spans="1:10" x14ac:dyDescent="0.3">
      <c r="A43327">
        <v>2020</v>
      </c>
      <c r="B43327">
        <v>2</v>
      </c>
      <c r="C43327">
        <v>26</v>
      </c>
      <c r="D43327" s="3">
        <v>43887</v>
      </c>
      <c r="E43327" t="s">
        <v>2743</v>
      </c>
      <c r="F43327" t="s">
        <v>2838</v>
      </c>
      <c r="G43327">
        <v>2.63</v>
      </c>
      <c r="H43327">
        <v>0</v>
      </c>
      <c r="I43327">
        <v>0</v>
      </c>
      <c r="J43327">
        <v>2.63</v>
      </c>
    </row>
    <row r="43328" spans="1:10" x14ac:dyDescent="0.3">
      <c r="A43328">
        <v>2020</v>
      </c>
      <c r="B43328">
        <v>2</v>
      </c>
      <c r="C43328">
        <v>26</v>
      </c>
      <c r="D43328" s="3">
        <v>43887</v>
      </c>
      <c r="E43328" t="s">
        <v>2743</v>
      </c>
      <c r="F43328" t="s">
        <v>2744</v>
      </c>
      <c r="G43328">
        <v>0.01</v>
      </c>
      <c r="H43328">
        <v>0</v>
      </c>
      <c r="I43328">
        <v>0.01</v>
      </c>
      <c r="J43328">
        <v>0</v>
      </c>
    </row>
    <row r="43329" spans="1:10" x14ac:dyDescent="0.3">
      <c r="A43329">
        <v>2020</v>
      </c>
      <c r="B43329">
        <v>2</v>
      </c>
      <c r="C43329">
        <v>26</v>
      </c>
      <c r="D43329" s="3">
        <v>43887</v>
      </c>
      <c r="E43329" t="s">
        <v>2743</v>
      </c>
      <c r="F43329" t="s">
        <v>2922</v>
      </c>
      <c r="G43329">
        <v>247.5</v>
      </c>
      <c r="H43329">
        <v>14.8</v>
      </c>
      <c r="I43329">
        <v>14</v>
      </c>
      <c r="J43329">
        <v>218.7</v>
      </c>
    </row>
    <row r="43330" spans="1:10" x14ac:dyDescent="0.3">
      <c r="A43330">
        <v>2020</v>
      </c>
      <c r="B43330">
        <v>2</v>
      </c>
      <c r="C43330">
        <v>26</v>
      </c>
      <c r="D43330" s="3">
        <v>43887</v>
      </c>
      <c r="E43330" t="s">
        <v>2745</v>
      </c>
      <c r="F43330" t="s">
        <v>3011</v>
      </c>
      <c r="G43330">
        <v>600.95000000000005</v>
      </c>
      <c r="H43330">
        <v>0</v>
      </c>
      <c r="I43330">
        <v>600.95000000000005</v>
      </c>
      <c r="J43330">
        <v>0</v>
      </c>
    </row>
    <row r="43331" spans="1:10" x14ac:dyDescent="0.3">
      <c r="A43331">
        <v>2020</v>
      </c>
      <c r="B43331">
        <v>2</v>
      </c>
      <c r="C43331">
        <v>26</v>
      </c>
      <c r="D43331" s="3">
        <v>43887</v>
      </c>
      <c r="E43331" t="s">
        <v>2745</v>
      </c>
      <c r="F43331" t="s">
        <v>2781</v>
      </c>
      <c r="G43331">
        <v>0.52</v>
      </c>
      <c r="H43331">
        <v>0.17</v>
      </c>
      <c r="I43331">
        <v>0.35</v>
      </c>
      <c r="J43331">
        <v>0</v>
      </c>
    </row>
    <row r="43332" spans="1:10" x14ac:dyDescent="0.3">
      <c r="A43332">
        <v>2020</v>
      </c>
      <c r="B43332">
        <v>2</v>
      </c>
      <c r="C43332">
        <v>26</v>
      </c>
      <c r="D43332" s="3">
        <v>43887</v>
      </c>
      <c r="E43332" t="s">
        <v>2745</v>
      </c>
      <c r="F43332" t="s">
        <v>2782</v>
      </c>
      <c r="G43332">
        <v>1.2</v>
      </c>
      <c r="H43332">
        <v>0.5</v>
      </c>
      <c r="I43332">
        <v>0.7</v>
      </c>
      <c r="J43332">
        <v>0</v>
      </c>
    </row>
    <row r="43333" spans="1:10" x14ac:dyDescent="0.3">
      <c r="A43333">
        <v>2020</v>
      </c>
      <c r="B43333">
        <v>2</v>
      </c>
      <c r="C43333">
        <v>26</v>
      </c>
      <c r="D43333" s="3">
        <v>43887</v>
      </c>
      <c r="E43333" t="s">
        <v>2745</v>
      </c>
      <c r="F43333" t="s">
        <v>2760</v>
      </c>
      <c r="G43333">
        <v>2.5000000000000001E-2</v>
      </c>
      <c r="H43333">
        <v>0</v>
      </c>
      <c r="I43333">
        <v>2.5000000000000001E-2</v>
      </c>
      <c r="J43333">
        <v>0</v>
      </c>
    </row>
    <row r="43334" spans="1:10" x14ac:dyDescent="0.3">
      <c r="A43334">
        <v>2020</v>
      </c>
      <c r="B43334">
        <v>2</v>
      </c>
      <c r="C43334">
        <v>26</v>
      </c>
      <c r="D43334" s="3">
        <v>43887</v>
      </c>
      <c r="E43334" t="s">
        <v>2745</v>
      </c>
      <c r="F43334" t="s">
        <v>2865</v>
      </c>
      <c r="G43334">
        <v>0.52</v>
      </c>
      <c r="H43334">
        <v>0</v>
      </c>
      <c r="I43334">
        <v>0.52</v>
      </c>
      <c r="J43334">
        <v>0</v>
      </c>
    </row>
    <row r="43335" spans="1:10" x14ac:dyDescent="0.3">
      <c r="A43335">
        <v>2020</v>
      </c>
      <c r="B43335">
        <v>2</v>
      </c>
      <c r="C43335">
        <v>26</v>
      </c>
      <c r="D43335" s="3">
        <v>43887</v>
      </c>
      <c r="E43335" t="s">
        <v>2745</v>
      </c>
      <c r="F43335" t="s">
        <v>2777</v>
      </c>
      <c r="G43335">
        <v>0.3</v>
      </c>
      <c r="H43335">
        <v>0</v>
      </c>
      <c r="I43335">
        <v>0.3</v>
      </c>
      <c r="J43335">
        <v>0</v>
      </c>
    </row>
    <row r="43336" spans="1:10" x14ac:dyDescent="0.3">
      <c r="A43336">
        <v>2020</v>
      </c>
      <c r="B43336">
        <v>2</v>
      </c>
      <c r="C43336">
        <v>26</v>
      </c>
      <c r="D43336" s="3">
        <v>43887</v>
      </c>
      <c r="E43336" t="s">
        <v>2745</v>
      </c>
      <c r="F43336" t="s">
        <v>2761</v>
      </c>
      <c r="G43336">
        <v>1.3620000000000001</v>
      </c>
      <c r="H43336">
        <v>0</v>
      </c>
      <c r="I43336">
        <v>1.3620000000000001</v>
      </c>
      <c r="J43336">
        <v>0</v>
      </c>
    </row>
    <row r="43337" spans="1:10" x14ac:dyDescent="0.3">
      <c r="A43337">
        <v>2020</v>
      </c>
      <c r="B43337">
        <v>2</v>
      </c>
      <c r="C43337">
        <v>26</v>
      </c>
      <c r="D43337" s="3">
        <v>43887</v>
      </c>
      <c r="E43337" t="s">
        <v>2745</v>
      </c>
      <c r="F43337" t="s">
        <v>2824</v>
      </c>
      <c r="G43337">
        <v>0.02</v>
      </c>
      <c r="H43337">
        <v>0</v>
      </c>
      <c r="I43337">
        <v>0.02</v>
      </c>
      <c r="J43337">
        <v>0</v>
      </c>
    </row>
    <row r="43338" spans="1:10" x14ac:dyDescent="0.3">
      <c r="A43338">
        <v>2020</v>
      </c>
      <c r="B43338">
        <v>2</v>
      </c>
      <c r="C43338">
        <v>26</v>
      </c>
      <c r="D43338" s="3">
        <v>43887</v>
      </c>
      <c r="E43338" t="s">
        <v>2745</v>
      </c>
      <c r="F43338" t="s">
        <v>2765</v>
      </c>
      <c r="G43338">
        <v>1.4999999999999999E-2</v>
      </c>
      <c r="H43338">
        <v>0</v>
      </c>
      <c r="I43338">
        <v>1.4999999999999999E-2</v>
      </c>
      <c r="J43338">
        <v>0</v>
      </c>
    </row>
    <row r="43339" spans="1:10" x14ac:dyDescent="0.3">
      <c r="A43339">
        <v>2020</v>
      </c>
      <c r="B43339">
        <v>2</v>
      </c>
      <c r="C43339">
        <v>26</v>
      </c>
      <c r="D43339" s="3">
        <v>43887</v>
      </c>
      <c r="E43339" t="s">
        <v>2745</v>
      </c>
      <c r="F43339" t="s">
        <v>2796</v>
      </c>
      <c r="G43339">
        <v>2.4200000000000004</v>
      </c>
      <c r="H43339">
        <v>0</v>
      </c>
      <c r="I43339">
        <v>2.4200000000000004</v>
      </c>
      <c r="J43339">
        <v>0</v>
      </c>
    </row>
    <row r="43340" spans="1:10" x14ac:dyDescent="0.3">
      <c r="A43340">
        <v>2020</v>
      </c>
      <c r="B43340">
        <v>2</v>
      </c>
      <c r="C43340">
        <v>26</v>
      </c>
      <c r="D43340" s="3">
        <v>43887</v>
      </c>
      <c r="E43340" t="s">
        <v>2745</v>
      </c>
      <c r="F43340" t="s">
        <v>2772</v>
      </c>
      <c r="G43340">
        <v>3</v>
      </c>
      <c r="H43340">
        <v>0</v>
      </c>
      <c r="I43340">
        <v>3</v>
      </c>
      <c r="J43340">
        <v>0</v>
      </c>
    </row>
    <row r="43341" spans="1:10" x14ac:dyDescent="0.3">
      <c r="A43341">
        <v>2020</v>
      </c>
      <c r="B43341">
        <v>2</v>
      </c>
      <c r="C43341">
        <v>26</v>
      </c>
      <c r="D43341" s="3">
        <v>43887</v>
      </c>
      <c r="E43341" t="s">
        <v>2745</v>
      </c>
      <c r="F43341" t="s">
        <v>2751</v>
      </c>
      <c r="G43341">
        <v>1.51</v>
      </c>
      <c r="H43341">
        <v>0.6100000000000001</v>
      </c>
      <c r="I43341">
        <v>0.89999999999999991</v>
      </c>
      <c r="J43341">
        <v>0</v>
      </c>
    </row>
    <row r="43342" spans="1:10" x14ac:dyDescent="0.3">
      <c r="A43342">
        <v>2020</v>
      </c>
      <c r="B43342">
        <v>2</v>
      </c>
      <c r="C43342">
        <v>26</v>
      </c>
      <c r="D43342" s="3">
        <v>43887</v>
      </c>
      <c r="E43342" t="s">
        <v>2745</v>
      </c>
      <c r="F43342" t="s">
        <v>2766</v>
      </c>
      <c r="G43342">
        <v>6.66</v>
      </c>
      <c r="H43342">
        <v>4</v>
      </c>
      <c r="I43342">
        <v>2.66</v>
      </c>
      <c r="J43342">
        <v>0</v>
      </c>
    </row>
    <row r="43343" spans="1:10" x14ac:dyDescent="0.3">
      <c r="A43343">
        <v>2020</v>
      </c>
      <c r="B43343">
        <v>2</v>
      </c>
      <c r="C43343">
        <v>26</v>
      </c>
      <c r="D43343" s="3">
        <v>43887</v>
      </c>
      <c r="E43343" t="s">
        <v>2747</v>
      </c>
      <c r="F43343" t="s">
        <v>2748</v>
      </c>
      <c r="G43343">
        <v>0.03</v>
      </c>
      <c r="H43343">
        <v>0</v>
      </c>
      <c r="I43343">
        <v>0.03</v>
      </c>
      <c r="J43343">
        <v>0</v>
      </c>
    </row>
    <row r="43344" spans="1:10" x14ac:dyDescent="0.3">
      <c r="A43344">
        <v>2020</v>
      </c>
      <c r="B43344">
        <v>2</v>
      </c>
      <c r="C43344">
        <v>26</v>
      </c>
      <c r="D43344" s="3">
        <v>43887</v>
      </c>
      <c r="E43344" t="s">
        <v>2747</v>
      </c>
      <c r="F43344" t="s">
        <v>3017</v>
      </c>
      <c r="G43344">
        <v>0.36</v>
      </c>
      <c r="H43344">
        <v>0</v>
      </c>
      <c r="I43344">
        <v>0.36</v>
      </c>
      <c r="J43344">
        <v>0</v>
      </c>
    </row>
    <row r="43345" spans="1:10" x14ac:dyDescent="0.3">
      <c r="A43345">
        <v>2020</v>
      </c>
      <c r="B43345">
        <v>2</v>
      </c>
      <c r="C43345">
        <v>26</v>
      </c>
      <c r="D43345" s="3">
        <v>43887</v>
      </c>
      <c r="E43345" t="s">
        <v>2803</v>
      </c>
      <c r="F43345" t="s">
        <v>2804</v>
      </c>
      <c r="G43345">
        <v>1.4999999999999999E-2</v>
      </c>
      <c r="H43345">
        <v>0</v>
      </c>
      <c r="I43345">
        <v>1.4999999999999999E-2</v>
      </c>
      <c r="J43345">
        <v>0</v>
      </c>
    </row>
    <row r="43346" spans="1:10" x14ac:dyDescent="0.3">
      <c r="A43346">
        <v>2020</v>
      </c>
      <c r="B43346">
        <v>2</v>
      </c>
      <c r="C43346">
        <v>26</v>
      </c>
      <c r="D43346" s="3">
        <v>43887</v>
      </c>
      <c r="E43346" t="s">
        <v>2741</v>
      </c>
      <c r="F43346" t="s">
        <v>2758</v>
      </c>
      <c r="G43346">
        <v>0.01</v>
      </c>
      <c r="H43346">
        <v>0</v>
      </c>
      <c r="I43346">
        <v>0.01</v>
      </c>
      <c r="J43346">
        <v>0</v>
      </c>
    </row>
    <row r="43347" spans="1:10" x14ac:dyDescent="0.3">
      <c r="A43347">
        <v>2020</v>
      </c>
      <c r="B43347">
        <v>2</v>
      </c>
      <c r="C43347">
        <v>26</v>
      </c>
      <c r="D43347" s="3">
        <v>43887</v>
      </c>
      <c r="E43347" t="s">
        <v>2741</v>
      </c>
      <c r="F43347" t="s">
        <v>2934</v>
      </c>
      <c r="G43347">
        <v>214.7</v>
      </c>
      <c r="H43347">
        <v>26</v>
      </c>
      <c r="I43347">
        <v>188.7</v>
      </c>
      <c r="J43347">
        <v>0</v>
      </c>
    </row>
    <row r="43348" spans="1:10" x14ac:dyDescent="0.3">
      <c r="A43348">
        <v>2020</v>
      </c>
      <c r="B43348">
        <v>2</v>
      </c>
      <c r="C43348">
        <v>26</v>
      </c>
      <c r="D43348" s="3">
        <v>43887</v>
      </c>
      <c r="E43348" t="s">
        <v>2741</v>
      </c>
      <c r="F43348" t="s">
        <v>2843</v>
      </c>
      <c r="G43348">
        <v>0.3</v>
      </c>
      <c r="H43348">
        <v>0</v>
      </c>
      <c r="I43348">
        <v>0.3</v>
      </c>
      <c r="J43348">
        <v>0</v>
      </c>
    </row>
    <row r="43349" spans="1:10" x14ac:dyDescent="0.3">
      <c r="A43349">
        <v>2020</v>
      </c>
      <c r="B43349">
        <v>2</v>
      </c>
      <c r="C43349">
        <v>26</v>
      </c>
      <c r="D43349" s="3">
        <v>43887</v>
      </c>
      <c r="E43349" t="s">
        <v>2741</v>
      </c>
      <c r="F43349" t="s">
        <v>2858</v>
      </c>
      <c r="G43349">
        <v>1.56</v>
      </c>
      <c r="H43349">
        <v>0.56000000000000005</v>
      </c>
      <c r="I43349">
        <v>1</v>
      </c>
      <c r="J43349">
        <v>0</v>
      </c>
    </row>
    <row r="43350" spans="1:10" x14ac:dyDescent="0.3">
      <c r="A43350">
        <v>2020</v>
      </c>
      <c r="B43350">
        <v>2</v>
      </c>
      <c r="C43350">
        <v>26</v>
      </c>
      <c r="D43350" s="3">
        <v>43887</v>
      </c>
      <c r="E43350" t="s">
        <v>2741</v>
      </c>
      <c r="F43350" t="s">
        <v>2911</v>
      </c>
      <c r="G43350">
        <v>1.3399999999999999</v>
      </c>
      <c r="H43350">
        <v>0.2</v>
      </c>
      <c r="I43350">
        <v>1.1399999999999999</v>
      </c>
      <c r="J43350">
        <v>0</v>
      </c>
    </row>
    <row r="43351" spans="1:10" x14ac:dyDescent="0.3">
      <c r="A43351">
        <v>2020</v>
      </c>
      <c r="B43351">
        <v>2</v>
      </c>
      <c r="C43351">
        <v>26</v>
      </c>
      <c r="D43351" s="3">
        <v>43887</v>
      </c>
      <c r="E43351" t="s">
        <v>3040</v>
      </c>
      <c r="F43351" t="s">
        <v>3061</v>
      </c>
      <c r="G43351">
        <v>0.91000000000000014</v>
      </c>
      <c r="H43351">
        <v>0</v>
      </c>
      <c r="I43351">
        <v>0.91000000000000014</v>
      </c>
      <c r="J43351">
        <v>0</v>
      </c>
    </row>
    <row r="43352" spans="1:10" x14ac:dyDescent="0.3">
      <c r="A43352">
        <v>2020</v>
      </c>
      <c r="B43352">
        <v>2</v>
      </c>
      <c r="C43352">
        <v>26</v>
      </c>
      <c r="D43352" s="3">
        <v>43887</v>
      </c>
      <c r="E43352" t="s">
        <v>3040</v>
      </c>
      <c r="F43352" t="s">
        <v>3048</v>
      </c>
      <c r="G43352">
        <v>0.96</v>
      </c>
      <c r="H43352">
        <v>0.06</v>
      </c>
      <c r="I43352">
        <v>0.8</v>
      </c>
      <c r="J43352">
        <v>0.1</v>
      </c>
    </row>
    <row r="43353" spans="1:10" x14ac:dyDescent="0.3">
      <c r="A43353">
        <v>2020</v>
      </c>
      <c r="B43353">
        <v>2</v>
      </c>
      <c r="C43353">
        <v>26</v>
      </c>
      <c r="D43353" s="3">
        <v>43887</v>
      </c>
      <c r="E43353" t="s">
        <v>3040</v>
      </c>
      <c r="F43353" t="s">
        <v>3051</v>
      </c>
      <c r="G43353">
        <v>0.1</v>
      </c>
      <c r="H43353">
        <v>0</v>
      </c>
      <c r="I43353">
        <v>0.1</v>
      </c>
      <c r="J43353">
        <v>0</v>
      </c>
    </row>
    <row r="43354" spans="1:10" x14ac:dyDescent="0.3">
      <c r="A43354">
        <v>2020</v>
      </c>
      <c r="B43354">
        <v>2</v>
      </c>
      <c r="C43354">
        <v>26</v>
      </c>
      <c r="D43354" s="3">
        <v>43887</v>
      </c>
      <c r="E43354" t="s">
        <v>3040</v>
      </c>
      <c r="F43354" t="s">
        <v>3058</v>
      </c>
      <c r="G43354">
        <v>2.3E-2</v>
      </c>
      <c r="H43354">
        <v>0</v>
      </c>
      <c r="I43354">
        <v>2.3E-2</v>
      </c>
      <c r="J43354">
        <v>0</v>
      </c>
    </row>
    <row r="43355" spans="1:10" x14ac:dyDescent="0.3">
      <c r="A43355">
        <v>2020</v>
      </c>
      <c r="B43355">
        <v>2</v>
      </c>
      <c r="C43355">
        <v>26</v>
      </c>
      <c r="D43355" s="3">
        <v>43887</v>
      </c>
      <c r="E43355" t="s">
        <v>2754</v>
      </c>
      <c r="F43355" t="s">
        <v>2914</v>
      </c>
      <c r="G43355">
        <v>3.5</v>
      </c>
      <c r="H43355">
        <v>1.5</v>
      </c>
      <c r="I43355">
        <v>2</v>
      </c>
      <c r="J43355">
        <v>0</v>
      </c>
    </row>
    <row r="43356" spans="1:10" x14ac:dyDescent="0.3">
      <c r="A43356">
        <v>2020</v>
      </c>
      <c r="B43356">
        <v>2</v>
      </c>
      <c r="C43356">
        <v>26</v>
      </c>
      <c r="D43356" s="3">
        <v>43887</v>
      </c>
      <c r="E43356" t="s">
        <v>2754</v>
      </c>
      <c r="F43356" t="s">
        <v>2789</v>
      </c>
      <c r="G43356">
        <v>0.3</v>
      </c>
      <c r="H43356">
        <v>0</v>
      </c>
      <c r="I43356">
        <v>0.3</v>
      </c>
      <c r="J43356">
        <v>0</v>
      </c>
    </row>
    <row r="43357" spans="1:10" x14ac:dyDescent="0.3">
      <c r="A43357">
        <v>2020</v>
      </c>
      <c r="B43357">
        <v>2</v>
      </c>
      <c r="C43357">
        <v>26</v>
      </c>
      <c r="D43357" s="3">
        <v>43887</v>
      </c>
      <c r="E43357" t="s">
        <v>2752</v>
      </c>
      <c r="F43357" t="s">
        <v>2752</v>
      </c>
      <c r="G43357">
        <v>0.13</v>
      </c>
      <c r="H43357">
        <v>0.02</v>
      </c>
      <c r="I43357">
        <v>0.01</v>
      </c>
      <c r="J43357">
        <v>0.1</v>
      </c>
    </row>
    <row r="43358" spans="1:10" x14ac:dyDescent="0.3">
      <c r="A43358">
        <v>2020</v>
      </c>
      <c r="B43358">
        <v>2</v>
      </c>
      <c r="C43358">
        <v>27</v>
      </c>
      <c r="D43358" s="3">
        <v>43888</v>
      </c>
      <c r="E43358" t="s">
        <v>2743</v>
      </c>
      <c r="F43358" t="s">
        <v>2816</v>
      </c>
      <c r="G43358">
        <v>6.47</v>
      </c>
      <c r="H43358">
        <v>3.82</v>
      </c>
      <c r="I43358">
        <v>2.65</v>
      </c>
      <c r="J43358">
        <v>0</v>
      </c>
    </row>
    <row r="43359" spans="1:10" x14ac:dyDescent="0.3">
      <c r="A43359">
        <v>2020</v>
      </c>
      <c r="B43359">
        <v>2</v>
      </c>
      <c r="C43359">
        <v>27</v>
      </c>
      <c r="D43359" s="3">
        <v>43888</v>
      </c>
      <c r="E43359" t="s">
        <v>2743</v>
      </c>
      <c r="F43359" t="s">
        <v>2874</v>
      </c>
      <c r="G43359">
        <v>2.3200000000000003</v>
      </c>
      <c r="H43359">
        <v>0.26</v>
      </c>
      <c r="I43359">
        <v>2.06</v>
      </c>
      <c r="J43359">
        <v>0</v>
      </c>
    </row>
    <row r="43360" spans="1:10" x14ac:dyDescent="0.3">
      <c r="A43360">
        <v>2020</v>
      </c>
      <c r="B43360">
        <v>2</v>
      </c>
      <c r="C43360">
        <v>27</v>
      </c>
      <c r="D43360" s="3">
        <v>43888</v>
      </c>
      <c r="E43360" t="s">
        <v>2743</v>
      </c>
      <c r="F43360" t="s">
        <v>2759</v>
      </c>
      <c r="G43360">
        <v>2.7199999999999998</v>
      </c>
      <c r="H43360">
        <v>0.21000000000000002</v>
      </c>
      <c r="I43360">
        <v>2.5099999999999998</v>
      </c>
      <c r="J43360">
        <v>0</v>
      </c>
    </row>
    <row r="43361" spans="1:10" x14ac:dyDescent="0.3">
      <c r="A43361">
        <v>2020</v>
      </c>
      <c r="B43361">
        <v>2</v>
      </c>
      <c r="C43361">
        <v>27</v>
      </c>
      <c r="D43361" s="3">
        <v>43888</v>
      </c>
      <c r="E43361" t="s">
        <v>2743</v>
      </c>
      <c r="F43361" t="s">
        <v>2982</v>
      </c>
      <c r="G43361">
        <v>57.480000000000004</v>
      </c>
      <c r="H43361">
        <v>0</v>
      </c>
      <c r="I43361">
        <v>10.6</v>
      </c>
      <c r="J43361">
        <v>46.88</v>
      </c>
    </row>
    <row r="43362" spans="1:10" x14ac:dyDescent="0.3">
      <c r="A43362">
        <v>2020</v>
      </c>
      <c r="B43362">
        <v>2</v>
      </c>
      <c r="C43362">
        <v>27</v>
      </c>
      <c r="D43362" s="3">
        <v>43888</v>
      </c>
      <c r="E43362" t="s">
        <v>2743</v>
      </c>
      <c r="F43362" t="s">
        <v>2861</v>
      </c>
      <c r="G43362">
        <v>194.23000000000002</v>
      </c>
      <c r="H43362">
        <v>21.21</v>
      </c>
      <c r="I43362">
        <v>41.15</v>
      </c>
      <c r="J43362">
        <v>131.87</v>
      </c>
    </row>
    <row r="43363" spans="1:10" x14ac:dyDescent="0.3">
      <c r="A43363">
        <v>2020</v>
      </c>
      <c r="B43363">
        <v>2</v>
      </c>
      <c r="C43363">
        <v>27</v>
      </c>
      <c r="D43363" s="3">
        <v>43888</v>
      </c>
      <c r="E43363" t="s">
        <v>2743</v>
      </c>
      <c r="F43363" t="s">
        <v>2947</v>
      </c>
      <c r="G43363">
        <v>0.30000000000000004</v>
      </c>
      <c r="H43363">
        <v>0.2</v>
      </c>
      <c r="I43363">
        <v>0.1</v>
      </c>
      <c r="J43363">
        <v>0</v>
      </c>
    </row>
    <row r="43364" spans="1:10" x14ac:dyDescent="0.3">
      <c r="A43364">
        <v>2020</v>
      </c>
      <c r="B43364">
        <v>2</v>
      </c>
      <c r="C43364">
        <v>27</v>
      </c>
      <c r="D43364" s="3">
        <v>43888</v>
      </c>
      <c r="E43364" t="s">
        <v>2743</v>
      </c>
      <c r="F43364" t="s">
        <v>2834</v>
      </c>
      <c r="G43364">
        <v>0.28000000000000003</v>
      </c>
      <c r="H43364">
        <v>0.18</v>
      </c>
      <c r="I43364">
        <v>0.1</v>
      </c>
      <c r="J43364">
        <v>0</v>
      </c>
    </row>
    <row r="43365" spans="1:10" x14ac:dyDescent="0.3">
      <c r="A43365">
        <v>2020</v>
      </c>
      <c r="B43365">
        <v>2</v>
      </c>
      <c r="C43365">
        <v>27</v>
      </c>
      <c r="D43365" s="3">
        <v>43888</v>
      </c>
      <c r="E43365" t="s">
        <v>2743</v>
      </c>
      <c r="F43365" t="s">
        <v>2744</v>
      </c>
      <c r="G43365">
        <v>0.22000000000000003</v>
      </c>
      <c r="H43365">
        <v>0.01</v>
      </c>
      <c r="I43365">
        <v>0.21000000000000002</v>
      </c>
      <c r="J43365">
        <v>0</v>
      </c>
    </row>
    <row r="43366" spans="1:10" x14ac:dyDescent="0.3">
      <c r="A43366">
        <v>2020</v>
      </c>
      <c r="B43366">
        <v>2</v>
      </c>
      <c r="C43366">
        <v>27</v>
      </c>
      <c r="D43366" s="3">
        <v>43888</v>
      </c>
      <c r="E43366" t="s">
        <v>2743</v>
      </c>
      <c r="F43366" t="s">
        <v>2922</v>
      </c>
      <c r="G43366">
        <v>0.6</v>
      </c>
      <c r="H43366">
        <v>0.3</v>
      </c>
      <c r="I43366">
        <v>0.3</v>
      </c>
      <c r="J43366">
        <v>0</v>
      </c>
    </row>
    <row r="43367" spans="1:10" x14ac:dyDescent="0.3">
      <c r="A43367">
        <v>2020</v>
      </c>
      <c r="B43367">
        <v>2</v>
      </c>
      <c r="C43367">
        <v>27</v>
      </c>
      <c r="D43367" s="3">
        <v>43888</v>
      </c>
      <c r="E43367" t="s">
        <v>2745</v>
      </c>
      <c r="F43367" t="s">
        <v>3011</v>
      </c>
      <c r="G43367">
        <v>2</v>
      </c>
      <c r="H43367">
        <v>0</v>
      </c>
      <c r="I43367">
        <v>2</v>
      </c>
      <c r="J43367">
        <v>0</v>
      </c>
    </row>
    <row r="43368" spans="1:10" x14ac:dyDescent="0.3">
      <c r="A43368">
        <v>2020</v>
      </c>
      <c r="B43368">
        <v>2</v>
      </c>
      <c r="C43368">
        <v>27</v>
      </c>
      <c r="D43368" s="3">
        <v>43888</v>
      </c>
      <c r="E43368" t="s">
        <v>2745</v>
      </c>
      <c r="F43368" t="s">
        <v>2781</v>
      </c>
      <c r="G43368">
        <v>9.0699999999999985</v>
      </c>
      <c r="H43368">
        <v>1</v>
      </c>
      <c r="I43368">
        <v>7.0699999999999994</v>
      </c>
      <c r="J43368">
        <v>1</v>
      </c>
    </row>
    <row r="43369" spans="1:10" x14ac:dyDescent="0.3">
      <c r="A43369">
        <v>2020</v>
      </c>
      <c r="B43369">
        <v>2</v>
      </c>
      <c r="C43369">
        <v>27</v>
      </c>
      <c r="D43369" s="3">
        <v>43888</v>
      </c>
      <c r="E43369" t="s">
        <v>2745</v>
      </c>
      <c r="F43369" t="s">
        <v>2846</v>
      </c>
      <c r="G43369">
        <v>1.1000000000000001</v>
      </c>
      <c r="H43369">
        <v>0</v>
      </c>
      <c r="I43369">
        <v>1.1000000000000001</v>
      </c>
      <c r="J43369">
        <v>0</v>
      </c>
    </row>
    <row r="43370" spans="1:10" x14ac:dyDescent="0.3">
      <c r="A43370">
        <v>2020</v>
      </c>
      <c r="B43370">
        <v>2</v>
      </c>
      <c r="C43370">
        <v>27</v>
      </c>
      <c r="D43370" s="3">
        <v>43888</v>
      </c>
      <c r="E43370" t="s">
        <v>2745</v>
      </c>
      <c r="F43370" t="s">
        <v>2782</v>
      </c>
      <c r="G43370">
        <v>0.92</v>
      </c>
      <c r="H43370">
        <v>0.12</v>
      </c>
      <c r="I43370">
        <v>0.8</v>
      </c>
      <c r="J43370">
        <v>0</v>
      </c>
    </row>
    <row r="43371" spans="1:10" x14ac:dyDescent="0.3">
      <c r="A43371">
        <v>2020</v>
      </c>
      <c r="B43371">
        <v>2</v>
      </c>
      <c r="C43371">
        <v>27</v>
      </c>
      <c r="D43371" s="3">
        <v>43888</v>
      </c>
      <c r="E43371" t="s">
        <v>2745</v>
      </c>
      <c r="F43371" t="s">
        <v>2764</v>
      </c>
      <c r="G43371">
        <v>3.7</v>
      </c>
      <c r="H43371">
        <v>1</v>
      </c>
      <c r="I43371">
        <v>2.7</v>
      </c>
      <c r="J43371">
        <v>0</v>
      </c>
    </row>
    <row r="43372" spans="1:10" x14ac:dyDescent="0.3">
      <c r="A43372">
        <v>2020</v>
      </c>
      <c r="B43372">
        <v>2</v>
      </c>
      <c r="C43372">
        <v>27</v>
      </c>
      <c r="D43372" s="3">
        <v>43888</v>
      </c>
      <c r="E43372" t="s">
        <v>2745</v>
      </c>
      <c r="F43372" t="s">
        <v>2760</v>
      </c>
      <c r="G43372">
        <v>0.02</v>
      </c>
      <c r="H43372">
        <v>0</v>
      </c>
      <c r="I43372">
        <v>0.02</v>
      </c>
      <c r="J43372">
        <v>0</v>
      </c>
    </row>
    <row r="43373" spans="1:10" x14ac:dyDescent="0.3">
      <c r="A43373">
        <v>2020</v>
      </c>
      <c r="B43373">
        <v>2</v>
      </c>
      <c r="C43373">
        <v>27</v>
      </c>
      <c r="D43373" s="3">
        <v>43888</v>
      </c>
      <c r="E43373" t="s">
        <v>2745</v>
      </c>
      <c r="F43373" t="s">
        <v>2777</v>
      </c>
      <c r="G43373">
        <v>0.65</v>
      </c>
      <c r="H43373">
        <v>0</v>
      </c>
      <c r="I43373">
        <v>0.65</v>
      </c>
      <c r="J43373">
        <v>0</v>
      </c>
    </row>
    <row r="43374" spans="1:10" x14ac:dyDescent="0.3">
      <c r="A43374">
        <v>2020</v>
      </c>
      <c r="B43374">
        <v>2</v>
      </c>
      <c r="C43374">
        <v>27</v>
      </c>
      <c r="D43374" s="3">
        <v>43888</v>
      </c>
      <c r="E43374" t="s">
        <v>2745</v>
      </c>
      <c r="F43374" t="s">
        <v>2761</v>
      </c>
      <c r="G43374">
        <v>0.06</v>
      </c>
      <c r="H43374">
        <v>0</v>
      </c>
      <c r="I43374">
        <v>0.06</v>
      </c>
      <c r="J43374">
        <v>0</v>
      </c>
    </row>
    <row r="43375" spans="1:10" x14ac:dyDescent="0.3">
      <c r="A43375">
        <v>2020</v>
      </c>
      <c r="B43375">
        <v>2</v>
      </c>
      <c r="C43375">
        <v>27</v>
      </c>
      <c r="D43375" s="3">
        <v>43888</v>
      </c>
      <c r="E43375" t="s">
        <v>2745</v>
      </c>
      <c r="F43375" t="s">
        <v>2796</v>
      </c>
      <c r="G43375">
        <v>16.8</v>
      </c>
      <c r="H43375">
        <v>0</v>
      </c>
      <c r="I43375">
        <v>0</v>
      </c>
      <c r="J43375">
        <v>16.8</v>
      </c>
    </row>
    <row r="43376" spans="1:10" x14ac:dyDescent="0.3">
      <c r="A43376">
        <v>2020</v>
      </c>
      <c r="B43376">
        <v>2</v>
      </c>
      <c r="C43376">
        <v>27</v>
      </c>
      <c r="D43376" s="3">
        <v>43888</v>
      </c>
      <c r="E43376" t="s">
        <v>2745</v>
      </c>
      <c r="F43376" t="s">
        <v>2772</v>
      </c>
      <c r="G43376">
        <v>0.1</v>
      </c>
      <c r="H43376">
        <v>0</v>
      </c>
      <c r="I43376">
        <v>0.1</v>
      </c>
      <c r="J43376">
        <v>0</v>
      </c>
    </row>
    <row r="43377" spans="1:10" x14ac:dyDescent="0.3">
      <c r="A43377">
        <v>2020</v>
      </c>
      <c r="B43377">
        <v>2</v>
      </c>
      <c r="C43377">
        <v>27</v>
      </c>
      <c r="D43377" s="3">
        <v>43888</v>
      </c>
      <c r="E43377" t="s">
        <v>2745</v>
      </c>
      <c r="F43377" t="s">
        <v>2751</v>
      </c>
      <c r="G43377">
        <v>21.21</v>
      </c>
      <c r="H43377">
        <v>6.8599999999999994</v>
      </c>
      <c r="I43377">
        <v>14.35</v>
      </c>
      <c r="J43377">
        <v>0</v>
      </c>
    </row>
    <row r="43378" spans="1:10" x14ac:dyDescent="0.3">
      <c r="A43378">
        <v>2020</v>
      </c>
      <c r="B43378">
        <v>2</v>
      </c>
      <c r="C43378">
        <v>27</v>
      </c>
      <c r="D43378" s="3">
        <v>43888</v>
      </c>
      <c r="E43378" t="s">
        <v>2745</v>
      </c>
      <c r="F43378" t="s">
        <v>2766</v>
      </c>
      <c r="G43378">
        <v>9.5000000000000001E-2</v>
      </c>
      <c r="H43378">
        <v>0</v>
      </c>
      <c r="I43378">
        <v>9.5000000000000001E-2</v>
      </c>
      <c r="J43378">
        <v>0</v>
      </c>
    </row>
    <row r="43379" spans="1:10" x14ac:dyDescent="0.3">
      <c r="A43379">
        <v>2020</v>
      </c>
      <c r="B43379">
        <v>2</v>
      </c>
      <c r="C43379">
        <v>27</v>
      </c>
      <c r="D43379" s="3">
        <v>43888</v>
      </c>
      <c r="E43379" t="s">
        <v>2745</v>
      </c>
      <c r="F43379" t="s">
        <v>2805</v>
      </c>
      <c r="G43379">
        <v>2.76</v>
      </c>
      <c r="H43379">
        <v>1.46</v>
      </c>
      <c r="I43379">
        <v>1.3</v>
      </c>
      <c r="J43379">
        <v>0</v>
      </c>
    </row>
    <row r="43380" spans="1:10" x14ac:dyDescent="0.3">
      <c r="A43380">
        <v>2020</v>
      </c>
      <c r="B43380">
        <v>2</v>
      </c>
      <c r="C43380">
        <v>27</v>
      </c>
      <c r="D43380" s="3">
        <v>43888</v>
      </c>
      <c r="E43380" t="s">
        <v>2866</v>
      </c>
      <c r="F43380" t="s">
        <v>2981</v>
      </c>
      <c r="G43380">
        <v>1.57</v>
      </c>
      <c r="H43380">
        <v>0</v>
      </c>
      <c r="I43380">
        <v>1.57</v>
      </c>
      <c r="J43380">
        <v>0</v>
      </c>
    </row>
    <row r="43381" spans="1:10" x14ac:dyDescent="0.3">
      <c r="A43381">
        <v>2020</v>
      </c>
      <c r="B43381">
        <v>2</v>
      </c>
      <c r="C43381">
        <v>27</v>
      </c>
      <c r="D43381" s="3">
        <v>43888</v>
      </c>
      <c r="E43381" t="s">
        <v>2866</v>
      </c>
      <c r="F43381" t="s">
        <v>2913</v>
      </c>
      <c r="G43381">
        <v>9</v>
      </c>
      <c r="H43381">
        <v>0</v>
      </c>
      <c r="I43381">
        <v>0</v>
      </c>
      <c r="J43381">
        <v>9</v>
      </c>
    </row>
    <row r="43382" spans="1:10" x14ac:dyDescent="0.3">
      <c r="A43382">
        <v>2020</v>
      </c>
      <c r="B43382">
        <v>2</v>
      </c>
      <c r="C43382">
        <v>27</v>
      </c>
      <c r="D43382" s="3">
        <v>43888</v>
      </c>
      <c r="E43382" t="s">
        <v>2741</v>
      </c>
      <c r="F43382" t="s">
        <v>2778</v>
      </c>
      <c r="G43382">
        <v>0.01</v>
      </c>
      <c r="H43382">
        <v>0.01</v>
      </c>
      <c r="I43382">
        <v>0</v>
      </c>
      <c r="J43382">
        <v>0</v>
      </c>
    </row>
    <row r="43383" spans="1:10" x14ac:dyDescent="0.3">
      <c r="A43383">
        <v>2020</v>
      </c>
      <c r="B43383">
        <v>2</v>
      </c>
      <c r="C43383">
        <v>27</v>
      </c>
      <c r="D43383" s="3">
        <v>43888</v>
      </c>
      <c r="E43383" t="s">
        <v>2741</v>
      </c>
      <c r="F43383" t="s">
        <v>2767</v>
      </c>
      <c r="G43383">
        <v>0.5</v>
      </c>
      <c r="H43383">
        <v>0</v>
      </c>
      <c r="I43383">
        <v>0.5</v>
      </c>
      <c r="J43383">
        <v>0</v>
      </c>
    </row>
    <row r="43384" spans="1:10" x14ac:dyDescent="0.3">
      <c r="A43384">
        <v>2020</v>
      </c>
      <c r="B43384">
        <v>2</v>
      </c>
      <c r="C43384">
        <v>27</v>
      </c>
      <c r="D43384" s="3">
        <v>43888</v>
      </c>
      <c r="E43384" t="s">
        <v>2741</v>
      </c>
      <c r="F43384" t="s">
        <v>2741</v>
      </c>
      <c r="G43384">
        <v>0.5</v>
      </c>
      <c r="H43384">
        <v>0</v>
      </c>
      <c r="I43384">
        <v>0.5</v>
      </c>
      <c r="J43384">
        <v>0</v>
      </c>
    </row>
    <row r="43385" spans="1:10" x14ac:dyDescent="0.3">
      <c r="A43385">
        <v>2020</v>
      </c>
      <c r="B43385">
        <v>2</v>
      </c>
      <c r="C43385">
        <v>27</v>
      </c>
      <c r="D43385" s="3">
        <v>43888</v>
      </c>
      <c r="E43385" t="s">
        <v>2749</v>
      </c>
      <c r="F43385" t="s">
        <v>2910</v>
      </c>
      <c r="G43385">
        <v>1</v>
      </c>
      <c r="H43385">
        <v>0.6</v>
      </c>
      <c r="I43385">
        <v>0.4</v>
      </c>
      <c r="J43385">
        <v>0</v>
      </c>
    </row>
    <row r="43386" spans="1:10" x14ac:dyDescent="0.3">
      <c r="A43386">
        <v>2020</v>
      </c>
      <c r="B43386">
        <v>2</v>
      </c>
      <c r="C43386">
        <v>27</v>
      </c>
      <c r="D43386" s="3">
        <v>43888</v>
      </c>
      <c r="E43386" t="s">
        <v>2749</v>
      </c>
      <c r="F43386" t="s">
        <v>2849</v>
      </c>
      <c r="G43386">
        <v>0.2</v>
      </c>
      <c r="H43386">
        <v>0</v>
      </c>
      <c r="I43386">
        <v>0.2</v>
      </c>
      <c r="J43386">
        <v>0</v>
      </c>
    </row>
    <row r="43387" spans="1:10" x14ac:dyDescent="0.3">
      <c r="A43387">
        <v>2020</v>
      </c>
      <c r="B43387">
        <v>2</v>
      </c>
      <c r="C43387">
        <v>27</v>
      </c>
      <c r="D43387" s="3">
        <v>43888</v>
      </c>
      <c r="E43387" t="s">
        <v>2749</v>
      </c>
      <c r="F43387" t="s">
        <v>2750</v>
      </c>
      <c r="G43387">
        <v>0.02</v>
      </c>
      <c r="H43387">
        <v>0</v>
      </c>
      <c r="I43387">
        <v>0.02</v>
      </c>
      <c r="J43387">
        <v>0</v>
      </c>
    </row>
    <row r="43388" spans="1:10" x14ac:dyDescent="0.3">
      <c r="A43388">
        <v>2020</v>
      </c>
      <c r="B43388">
        <v>2</v>
      </c>
      <c r="C43388">
        <v>27</v>
      </c>
      <c r="D43388" s="3">
        <v>43888</v>
      </c>
      <c r="E43388" t="s">
        <v>3040</v>
      </c>
      <c r="F43388" t="s">
        <v>3059</v>
      </c>
      <c r="G43388">
        <v>0.2</v>
      </c>
      <c r="H43388">
        <v>0</v>
      </c>
      <c r="I43388">
        <v>0</v>
      </c>
      <c r="J43388">
        <v>0.2</v>
      </c>
    </row>
    <row r="43389" spans="1:10" x14ac:dyDescent="0.3">
      <c r="A43389">
        <v>2020</v>
      </c>
      <c r="B43389">
        <v>2</v>
      </c>
      <c r="C43389">
        <v>27</v>
      </c>
      <c r="D43389" s="3">
        <v>43888</v>
      </c>
      <c r="E43389" t="s">
        <v>3040</v>
      </c>
      <c r="F43389" t="s">
        <v>3053</v>
      </c>
      <c r="G43389">
        <v>5.55</v>
      </c>
      <c r="H43389">
        <v>0</v>
      </c>
      <c r="I43389">
        <v>5.55</v>
      </c>
      <c r="J43389">
        <v>0</v>
      </c>
    </row>
    <row r="43390" spans="1:10" x14ac:dyDescent="0.3">
      <c r="A43390">
        <v>2020</v>
      </c>
      <c r="B43390">
        <v>2</v>
      </c>
      <c r="C43390">
        <v>27</v>
      </c>
      <c r="D43390" s="3">
        <v>43888</v>
      </c>
      <c r="E43390" t="s">
        <v>3040</v>
      </c>
      <c r="F43390" t="s">
        <v>3045</v>
      </c>
      <c r="G43390">
        <v>5.4000000000000006E-2</v>
      </c>
      <c r="H43390">
        <v>0</v>
      </c>
      <c r="I43390">
        <v>5.4000000000000006E-2</v>
      </c>
      <c r="J43390">
        <v>0</v>
      </c>
    </row>
    <row r="43391" spans="1:10" x14ac:dyDescent="0.3">
      <c r="A43391">
        <v>2020</v>
      </c>
      <c r="B43391">
        <v>2</v>
      </c>
      <c r="C43391">
        <v>27</v>
      </c>
      <c r="D43391" s="3">
        <v>43888</v>
      </c>
      <c r="E43391" t="s">
        <v>3040</v>
      </c>
      <c r="F43391" t="s">
        <v>3057</v>
      </c>
      <c r="G43391">
        <v>3.8</v>
      </c>
      <c r="H43391">
        <v>0.05</v>
      </c>
      <c r="I43391">
        <v>3.75</v>
      </c>
      <c r="J43391">
        <v>0</v>
      </c>
    </row>
    <row r="43392" spans="1:10" x14ac:dyDescent="0.3">
      <c r="A43392">
        <v>2020</v>
      </c>
      <c r="B43392">
        <v>2</v>
      </c>
      <c r="C43392">
        <v>27</v>
      </c>
      <c r="D43392" s="3">
        <v>43888</v>
      </c>
      <c r="E43392" t="s">
        <v>3040</v>
      </c>
      <c r="F43392" t="s">
        <v>3063</v>
      </c>
      <c r="G43392">
        <v>1.6</v>
      </c>
      <c r="H43392">
        <v>1</v>
      </c>
      <c r="I43392">
        <v>0.6</v>
      </c>
      <c r="J43392">
        <v>0</v>
      </c>
    </row>
    <row r="43393" spans="1:10" x14ac:dyDescent="0.3">
      <c r="A43393">
        <v>2020</v>
      </c>
      <c r="B43393">
        <v>2</v>
      </c>
      <c r="C43393">
        <v>27</v>
      </c>
      <c r="D43393" s="3">
        <v>43888</v>
      </c>
      <c r="E43393" t="s">
        <v>3040</v>
      </c>
      <c r="F43393" t="s">
        <v>3062</v>
      </c>
      <c r="G43393">
        <v>32.53</v>
      </c>
      <c r="H43393">
        <v>0</v>
      </c>
      <c r="I43393">
        <v>0.53</v>
      </c>
      <c r="J43393">
        <v>32</v>
      </c>
    </row>
    <row r="43394" spans="1:10" x14ac:dyDescent="0.3">
      <c r="A43394">
        <v>2020</v>
      </c>
      <c r="B43394">
        <v>2</v>
      </c>
      <c r="C43394">
        <v>27</v>
      </c>
      <c r="D43394" s="3">
        <v>43888</v>
      </c>
      <c r="E43394" t="s">
        <v>2754</v>
      </c>
      <c r="F43394" t="s">
        <v>2819</v>
      </c>
      <c r="G43394">
        <v>7.8</v>
      </c>
      <c r="H43394">
        <v>0</v>
      </c>
      <c r="I43394">
        <v>7.8</v>
      </c>
      <c r="J43394">
        <v>0</v>
      </c>
    </row>
    <row r="43395" spans="1:10" x14ac:dyDescent="0.3">
      <c r="A43395">
        <v>2020</v>
      </c>
      <c r="B43395">
        <v>2</v>
      </c>
      <c r="C43395">
        <v>27</v>
      </c>
      <c r="D43395" s="3">
        <v>43888</v>
      </c>
      <c r="E43395" t="s">
        <v>2754</v>
      </c>
      <c r="F43395" t="s">
        <v>2789</v>
      </c>
      <c r="G43395">
        <v>5</v>
      </c>
      <c r="H43395">
        <v>0</v>
      </c>
      <c r="I43395">
        <v>1</v>
      </c>
      <c r="J43395">
        <v>4</v>
      </c>
    </row>
    <row r="43396" spans="1:10" x14ac:dyDescent="0.3">
      <c r="A43396">
        <v>2020</v>
      </c>
      <c r="B43396">
        <v>2</v>
      </c>
      <c r="C43396">
        <v>28</v>
      </c>
      <c r="D43396" s="3">
        <v>43889</v>
      </c>
      <c r="E43396" t="s">
        <v>2743</v>
      </c>
      <c r="F43396" t="s">
        <v>2816</v>
      </c>
      <c r="G43396">
        <v>0.03</v>
      </c>
      <c r="H43396">
        <v>0</v>
      </c>
      <c r="I43396">
        <v>0.03</v>
      </c>
      <c r="J43396">
        <v>0</v>
      </c>
    </row>
    <row r="43397" spans="1:10" x14ac:dyDescent="0.3">
      <c r="A43397">
        <v>2020</v>
      </c>
      <c r="B43397">
        <v>2</v>
      </c>
      <c r="C43397">
        <v>28</v>
      </c>
      <c r="D43397" s="3">
        <v>43889</v>
      </c>
      <c r="E43397" t="s">
        <v>2743</v>
      </c>
      <c r="F43397" t="s">
        <v>2874</v>
      </c>
      <c r="G43397">
        <v>1.6</v>
      </c>
      <c r="H43397">
        <v>0</v>
      </c>
      <c r="I43397">
        <v>1.6</v>
      </c>
      <c r="J43397">
        <v>0</v>
      </c>
    </row>
    <row r="43398" spans="1:10" x14ac:dyDescent="0.3">
      <c r="A43398">
        <v>2020</v>
      </c>
      <c r="B43398">
        <v>2</v>
      </c>
      <c r="C43398">
        <v>28</v>
      </c>
      <c r="D43398" s="3">
        <v>43889</v>
      </c>
      <c r="E43398" t="s">
        <v>2743</v>
      </c>
      <c r="F43398" t="s">
        <v>2759</v>
      </c>
      <c r="G43398">
        <v>37.9</v>
      </c>
      <c r="H43398">
        <v>0</v>
      </c>
      <c r="I43398">
        <v>37.9</v>
      </c>
      <c r="J43398">
        <v>0</v>
      </c>
    </row>
    <row r="43399" spans="1:10" x14ac:dyDescent="0.3">
      <c r="A43399">
        <v>2020</v>
      </c>
      <c r="B43399">
        <v>2</v>
      </c>
      <c r="C43399">
        <v>28</v>
      </c>
      <c r="D43399" s="3">
        <v>43889</v>
      </c>
      <c r="E43399" t="s">
        <v>2743</v>
      </c>
      <c r="F43399" t="s">
        <v>2861</v>
      </c>
      <c r="G43399">
        <v>61.64</v>
      </c>
      <c r="H43399">
        <v>16.62</v>
      </c>
      <c r="I43399">
        <v>28.58</v>
      </c>
      <c r="J43399">
        <v>16.440000000000001</v>
      </c>
    </row>
    <row r="43400" spans="1:10" x14ac:dyDescent="0.3">
      <c r="A43400">
        <v>2020</v>
      </c>
      <c r="B43400">
        <v>2</v>
      </c>
      <c r="C43400">
        <v>28</v>
      </c>
      <c r="D43400" s="3">
        <v>43889</v>
      </c>
      <c r="E43400" t="s">
        <v>2743</v>
      </c>
      <c r="F43400" t="s">
        <v>2947</v>
      </c>
      <c r="G43400">
        <v>26.439999999999998</v>
      </c>
      <c r="H43400">
        <v>4.01</v>
      </c>
      <c r="I43400">
        <v>9.15</v>
      </c>
      <c r="J43400">
        <v>13.28</v>
      </c>
    </row>
    <row r="43401" spans="1:10" x14ac:dyDescent="0.3">
      <c r="A43401">
        <v>2020</v>
      </c>
      <c r="B43401">
        <v>2</v>
      </c>
      <c r="C43401">
        <v>28</v>
      </c>
      <c r="D43401" s="3">
        <v>43889</v>
      </c>
      <c r="E43401" t="s">
        <v>2743</v>
      </c>
      <c r="F43401" t="s">
        <v>2834</v>
      </c>
      <c r="G43401">
        <v>15.410000000000002</v>
      </c>
      <c r="H43401">
        <v>0</v>
      </c>
      <c r="I43401">
        <v>2.27</v>
      </c>
      <c r="J43401">
        <v>13.14</v>
      </c>
    </row>
    <row r="43402" spans="1:10" x14ac:dyDescent="0.3">
      <c r="A43402">
        <v>2020</v>
      </c>
      <c r="B43402">
        <v>2</v>
      </c>
      <c r="C43402">
        <v>28</v>
      </c>
      <c r="D43402" s="3">
        <v>43889</v>
      </c>
      <c r="E43402" t="s">
        <v>2743</v>
      </c>
      <c r="F43402" t="s">
        <v>2936</v>
      </c>
      <c r="G43402">
        <v>1.8</v>
      </c>
      <c r="H43402">
        <v>0</v>
      </c>
      <c r="I43402">
        <v>1.8</v>
      </c>
      <c r="J43402">
        <v>0</v>
      </c>
    </row>
    <row r="43403" spans="1:10" x14ac:dyDescent="0.3">
      <c r="A43403">
        <v>2020</v>
      </c>
      <c r="B43403">
        <v>2</v>
      </c>
      <c r="C43403">
        <v>28</v>
      </c>
      <c r="D43403" s="3">
        <v>43889</v>
      </c>
      <c r="E43403" t="s">
        <v>2743</v>
      </c>
      <c r="F43403" t="s">
        <v>2817</v>
      </c>
      <c r="G43403">
        <v>2.2999999999999998</v>
      </c>
      <c r="H43403">
        <v>2</v>
      </c>
      <c r="I43403">
        <v>0.15</v>
      </c>
      <c r="J43403">
        <v>0.15</v>
      </c>
    </row>
    <row r="43404" spans="1:10" x14ac:dyDescent="0.3">
      <c r="A43404">
        <v>2020</v>
      </c>
      <c r="B43404">
        <v>2</v>
      </c>
      <c r="C43404">
        <v>28</v>
      </c>
      <c r="D43404" s="3">
        <v>43889</v>
      </c>
      <c r="E43404" t="s">
        <v>2743</v>
      </c>
      <c r="F43404" t="s">
        <v>2744</v>
      </c>
      <c r="G43404">
        <v>17.189999999999998</v>
      </c>
      <c r="H43404">
        <v>0.33</v>
      </c>
      <c r="I43404">
        <v>10.77</v>
      </c>
      <c r="J43404">
        <v>6.09</v>
      </c>
    </row>
    <row r="43405" spans="1:10" x14ac:dyDescent="0.3">
      <c r="A43405">
        <v>2020</v>
      </c>
      <c r="B43405">
        <v>2</v>
      </c>
      <c r="C43405">
        <v>28</v>
      </c>
      <c r="D43405" s="3">
        <v>43889</v>
      </c>
      <c r="E43405" t="s">
        <v>2743</v>
      </c>
      <c r="F43405" t="s">
        <v>2922</v>
      </c>
      <c r="G43405">
        <v>43.76</v>
      </c>
      <c r="H43405">
        <v>0</v>
      </c>
      <c r="I43405">
        <v>0</v>
      </c>
      <c r="J43405">
        <v>43.76</v>
      </c>
    </row>
    <row r="43406" spans="1:10" x14ac:dyDescent="0.3">
      <c r="A43406">
        <v>2020</v>
      </c>
      <c r="B43406">
        <v>2</v>
      </c>
      <c r="C43406">
        <v>28</v>
      </c>
      <c r="D43406" s="3">
        <v>43889</v>
      </c>
      <c r="E43406" t="s">
        <v>2745</v>
      </c>
      <c r="F43406" t="s">
        <v>2782</v>
      </c>
      <c r="G43406">
        <v>0.05</v>
      </c>
      <c r="H43406">
        <v>0</v>
      </c>
      <c r="I43406">
        <v>0.05</v>
      </c>
      <c r="J43406">
        <v>0</v>
      </c>
    </row>
    <row r="43407" spans="1:10" x14ac:dyDescent="0.3">
      <c r="A43407">
        <v>2020</v>
      </c>
      <c r="B43407">
        <v>2</v>
      </c>
      <c r="C43407">
        <v>28</v>
      </c>
      <c r="D43407" s="3">
        <v>43889</v>
      </c>
      <c r="E43407" t="s">
        <v>2745</v>
      </c>
      <c r="F43407" t="s">
        <v>2795</v>
      </c>
      <c r="G43407">
        <v>4.3</v>
      </c>
      <c r="H43407">
        <v>2</v>
      </c>
      <c r="I43407">
        <v>2.2999999999999998</v>
      </c>
      <c r="J43407">
        <v>0</v>
      </c>
    </row>
    <row r="43408" spans="1:10" x14ac:dyDescent="0.3">
      <c r="A43408">
        <v>2020</v>
      </c>
      <c r="B43408">
        <v>2</v>
      </c>
      <c r="C43408">
        <v>28</v>
      </c>
      <c r="D43408" s="3">
        <v>43889</v>
      </c>
      <c r="E43408" t="s">
        <v>2745</v>
      </c>
      <c r="F43408" t="s">
        <v>2760</v>
      </c>
      <c r="G43408">
        <v>8.5000000000000006E-2</v>
      </c>
      <c r="H43408">
        <v>0</v>
      </c>
      <c r="I43408">
        <v>8.5000000000000006E-2</v>
      </c>
      <c r="J43408">
        <v>0</v>
      </c>
    </row>
    <row r="43409" spans="1:10" x14ac:dyDescent="0.3">
      <c r="A43409">
        <v>2020</v>
      </c>
      <c r="B43409">
        <v>2</v>
      </c>
      <c r="C43409">
        <v>28</v>
      </c>
      <c r="D43409" s="3">
        <v>43889</v>
      </c>
      <c r="E43409" t="s">
        <v>2745</v>
      </c>
      <c r="F43409" t="s">
        <v>2776</v>
      </c>
      <c r="G43409">
        <v>2.5000000000000001E-3</v>
      </c>
      <c r="H43409">
        <v>0</v>
      </c>
      <c r="I43409">
        <v>2.5000000000000001E-3</v>
      </c>
      <c r="J43409">
        <v>0</v>
      </c>
    </row>
    <row r="43410" spans="1:10" x14ac:dyDescent="0.3">
      <c r="A43410">
        <v>2020</v>
      </c>
      <c r="B43410">
        <v>2</v>
      </c>
      <c r="C43410">
        <v>28</v>
      </c>
      <c r="D43410" s="3">
        <v>43889</v>
      </c>
      <c r="E43410" t="s">
        <v>2745</v>
      </c>
      <c r="F43410" t="s">
        <v>2770</v>
      </c>
      <c r="G43410">
        <v>0.7</v>
      </c>
      <c r="H43410">
        <v>0.3</v>
      </c>
      <c r="I43410">
        <v>0.4</v>
      </c>
      <c r="J43410">
        <v>0</v>
      </c>
    </row>
    <row r="43411" spans="1:10" x14ac:dyDescent="0.3">
      <c r="A43411">
        <v>2020</v>
      </c>
      <c r="B43411">
        <v>2</v>
      </c>
      <c r="C43411">
        <v>28</v>
      </c>
      <c r="D43411" s="3">
        <v>43889</v>
      </c>
      <c r="E43411" t="s">
        <v>2745</v>
      </c>
      <c r="F43411" t="s">
        <v>2865</v>
      </c>
      <c r="G43411">
        <v>0.2</v>
      </c>
      <c r="H43411">
        <v>0</v>
      </c>
      <c r="I43411">
        <v>0.2</v>
      </c>
      <c r="J43411">
        <v>0</v>
      </c>
    </row>
    <row r="43412" spans="1:10" x14ac:dyDescent="0.3">
      <c r="A43412">
        <v>2020</v>
      </c>
      <c r="B43412">
        <v>2</v>
      </c>
      <c r="C43412">
        <v>28</v>
      </c>
      <c r="D43412" s="3">
        <v>43889</v>
      </c>
      <c r="E43412" t="s">
        <v>2745</v>
      </c>
      <c r="F43412" t="s">
        <v>2761</v>
      </c>
      <c r="G43412">
        <v>1.6300000000000001</v>
      </c>
      <c r="H43412">
        <v>0</v>
      </c>
      <c r="I43412">
        <v>1.6300000000000001</v>
      </c>
      <c r="J43412">
        <v>0</v>
      </c>
    </row>
    <row r="43413" spans="1:10" x14ac:dyDescent="0.3">
      <c r="A43413">
        <v>2020</v>
      </c>
      <c r="B43413">
        <v>2</v>
      </c>
      <c r="C43413">
        <v>28</v>
      </c>
      <c r="D43413" s="3">
        <v>43889</v>
      </c>
      <c r="E43413" t="s">
        <v>2745</v>
      </c>
      <c r="F43413" t="s">
        <v>2824</v>
      </c>
      <c r="G43413">
        <v>12.01</v>
      </c>
      <c r="H43413">
        <v>7.38</v>
      </c>
      <c r="I43413">
        <v>4.63</v>
      </c>
      <c r="J43413">
        <v>0</v>
      </c>
    </row>
    <row r="43414" spans="1:10" x14ac:dyDescent="0.3">
      <c r="A43414">
        <v>2020</v>
      </c>
      <c r="B43414">
        <v>2</v>
      </c>
      <c r="C43414">
        <v>28</v>
      </c>
      <c r="D43414" s="3">
        <v>43889</v>
      </c>
      <c r="E43414" t="s">
        <v>2745</v>
      </c>
      <c r="F43414" t="s">
        <v>2796</v>
      </c>
      <c r="G43414">
        <v>0.03</v>
      </c>
      <c r="H43414">
        <v>0</v>
      </c>
      <c r="I43414">
        <v>0</v>
      </c>
      <c r="J43414">
        <v>0.03</v>
      </c>
    </row>
    <row r="43415" spans="1:10" x14ac:dyDescent="0.3">
      <c r="A43415">
        <v>2020</v>
      </c>
      <c r="B43415">
        <v>2</v>
      </c>
      <c r="C43415">
        <v>28</v>
      </c>
      <c r="D43415" s="3">
        <v>43889</v>
      </c>
      <c r="E43415" t="s">
        <v>2745</v>
      </c>
      <c r="F43415" t="s">
        <v>2902</v>
      </c>
      <c r="G43415">
        <v>0.24299999999999999</v>
      </c>
      <c r="H43415">
        <v>0</v>
      </c>
      <c r="I43415">
        <v>0.24299999999999999</v>
      </c>
      <c r="J43415">
        <v>0</v>
      </c>
    </row>
    <row r="43416" spans="1:10" x14ac:dyDescent="0.3">
      <c r="A43416">
        <v>2020</v>
      </c>
      <c r="B43416">
        <v>2</v>
      </c>
      <c r="C43416">
        <v>28</v>
      </c>
      <c r="D43416" s="3">
        <v>43889</v>
      </c>
      <c r="E43416" t="s">
        <v>2745</v>
      </c>
      <c r="F43416" t="s">
        <v>2751</v>
      </c>
      <c r="G43416">
        <v>25</v>
      </c>
      <c r="H43416">
        <v>0</v>
      </c>
      <c r="I43416">
        <v>25</v>
      </c>
      <c r="J43416">
        <v>0</v>
      </c>
    </row>
    <row r="43417" spans="1:10" x14ac:dyDescent="0.3">
      <c r="A43417">
        <v>2020</v>
      </c>
      <c r="B43417">
        <v>2</v>
      </c>
      <c r="C43417">
        <v>28</v>
      </c>
      <c r="D43417" s="3">
        <v>43889</v>
      </c>
      <c r="E43417" t="s">
        <v>2745</v>
      </c>
      <c r="F43417" t="s">
        <v>2766</v>
      </c>
      <c r="G43417">
        <v>0.03</v>
      </c>
      <c r="H43417">
        <v>0</v>
      </c>
      <c r="I43417">
        <v>0.03</v>
      </c>
      <c r="J43417">
        <v>0</v>
      </c>
    </row>
    <row r="43418" spans="1:10" x14ac:dyDescent="0.3">
      <c r="A43418">
        <v>2020</v>
      </c>
      <c r="B43418">
        <v>2</v>
      </c>
      <c r="C43418">
        <v>28</v>
      </c>
      <c r="D43418" s="3">
        <v>43889</v>
      </c>
      <c r="E43418" t="s">
        <v>2745</v>
      </c>
      <c r="F43418" t="s">
        <v>2805</v>
      </c>
      <c r="G43418">
        <v>0.01</v>
      </c>
      <c r="H43418">
        <v>0</v>
      </c>
      <c r="I43418">
        <v>0.01</v>
      </c>
      <c r="J43418">
        <v>0</v>
      </c>
    </row>
    <row r="43419" spans="1:10" x14ac:dyDescent="0.3">
      <c r="A43419">
        <v>2020</v>
      </c>
      <c r="B43419">
        <v>2</v>
      </c>
      <c r="C43419">
        <v>28</v>
      </c>
      <c r="D43419" s="3">
        <v>43889</v>
      </c>
      <c r="E43419" t="s">
        <v>2866</v>
      </c>
      <c r="F43419" t="s">
        <v>2971</v>
      </c>
      <c r="G43419">
        <v>0.12000000000000001</v>
      </c>
      <c r="H43419">
        <v>0</v>
      </c>
      <c r="I43419">
        <v>7.0000000000000007E-2</v>
      </c>
      <c r="J43419">
        <v>0.05</v>
      </c>
    </row>
    <row r="43420" spans="1:10" x14ac:dyDescent="0.3">
      <c r="A43420">
        <v>2020</v>
      </c>
      <c r="B43420">
        <v>2</v>
      </c>
      <c r="C43420">
        <v>28</v>
      </c>
      <c r="D43420" s="3">
        <v>43889</v>
      </c>
      <c r="E43420" t="s">
        <v>2866</v>
      </c>
      <c r="F43420" t="s">
        <v>2913</v>
      </c>
      <c r="G43420">
        <v>4.4999999999999998E-2</v>
      </c>
      <c r="H43420">
        <v>0</v>
      </c>
      <c r="I43420">
        <v>4.4999999999999998E-2</v>
      </c>
      <c r="J43420">
        <v>0</v>
      </c>
    </row>
    <row r="43421" spans="1:10" x14ac:dyDescent="0.3">
      <c r="A43421">
        <v>2020</v>
      </c>
      <c r="B43421">
        <v>2</v>
      </c>
      <c r="C43421">
        <v>28</v>
      </c>
      <c r="D43421" s="3">
        <v>43889</v>
      </c>
      <c r="E43421" t="s">
        <v>2741</v>
      </c>
      <c r="F43421" t="s">
        <v>2753</v>
      </c>
      <c r="G43421">
        <v>10</v>
      </c>
      <c r="H43421">
        <v>2</v>
      </c>
      <c r="I43421">
        <v>8</v>
      </c>
      <c r="J43421">
        <v>0</v>
      </c>
    </row>
    <row r="43422" spans="1:10" x14ac:dyDescent="0.3">
      <c r="A43422">
        <v>2020</v>
      </c>
      <c r="B43422">
        <v>2</v>
      </c>
      <c r="C43422">
        <v>28</v>
      </c>
      <c r="D43422" s="3">
        <v>43889</v>
      </c>
      <c r="E43422" t="s">
        <v>2741</v>
      </c>
      <c r="F43422" t="s">
        <v>2924</v>
      </c>
      <c r="G43422">
        <v>5.85</v>
      </c>
      <c r="H43422">
        <v>0</v>
      </c>
      <c r="I43422">
        <v>0.85</v>
      </c>
      <c r="J43422">
        <v>5</v>
      </c>
    </row>
    <row r="43423" spans="1:10" x14ac:dyDescent="0.3">
      <c r="A43423">
        <v>2020</v>
      </c>
      <c r="B43423">
        <v>2</v>
      </c>
      <c r="C43423">
        <v>28</v>
      </c>
      <c r="D43423" s="3">
        <v>43889</v>
      </c>
      <c r="E43423" t="s">
        <v>2741</v>
      </c>
      <c r="F43423" t="s">
        <v>2769</v>
      </c>
      <c r="G43423">
        <v>33.5</v>
      </c>
      <c r="H43423">
        <v>0</v>
      </c>
      <c r="I43423">
        <v>33.5</v>
      </c>
      <c r="J43423">
        <v>0</v>
      </c>
    </row>
    <row r="43424" spans="1:10" x14ac:dyDescent="0.3">
      <c r="A43424">
        <v>2020</v>
      </c>
      <c r="B43424">
        <v>2</v>
      </c>
      <c r="C43424">
        <v>28</v>
      </c>
      <c r="D43424" s="3">
        <v>43889</v>
      </c>
      <c r="E43424" t="s">
        <v>2741</v>
      </c>
      <c r="F43424" t="s">
        <v>2960</v>
      </c>
      <c r="G43424">
        <v>1.2000000000000002</v>
      </c>
      <c r="H43424">
        <v>0.1</v>
      </c>
      <c r="I43424">
        <v>1.1000000000000001</v>
      </c>
      <c r="J43424">
        <v>0</v>
      </c>
    </row>
    <row r="43425" spans="1:10" x14ac:dyDescent="0.3">
      <c r="A43425">
        <v>2020</v>
      </c>
      <c r="B43425">
        <v>2</v>
      </c>
      <c r="C43425">
        <v>28</v>
      </c>
      <c r="D43425" s="3">
        <v>43889</v>
      </c>
      <c r="E43425" t="s">
        <v>2749</v>
      </c>
      <c r="F43425" t="s">
        <v>2800</v>
      </c>
      <c r="G43425">
        <v>0.01</v>
      </c>
      <c r="H43425">
        <v>0</v>
      </c>
      <c r="I43425">
        <v>5.0000000000000001E-3</v>
      </c>
      <c r="J43425">
        <v>5.0000000000000001E-3</v>
      </c>
    </row>
    <row r="43426" spans="1:10" x14ac:dyDescent="0.3">
      <c r="A43426">
        <v>2020</v>
      </c>
      <c r="B43426">
        <v>2</v>
      </c>
      <c r="C43426">
        <v>28</v>
      </c>
      <c r="D43426" s="3">
        <v>43889</v>
      </c>
      <c r="E43426" t="s">
        <v>3040</v>
      </c>
      <c r="F43426" t="s">
        <v>3047</v>
      </c>
      <c r="G43426">
        <v>0.8</v>
      </c>
      <c r="H43426">
        <v>0</v>
      </c>
      <c r="I43426">
        <v>0.8</v>
      </c>
      <c r="J43426">
        <v>0</v>
      </c>
    </row>
    <row r="43427" spans="1:10" x14ac:dyDescent="0.3">
      <c r="A43427">
        <v>2020</v>
      </c>
      <c r="B43427">
        <v>2</v>
      </c>
      <c r="C43427">
        <v>28</v>
      </c>
      <c r="D43427" s="3">
        <v>43889</v>
      </c>
      <c r="E43427" t="s">
        <v>3040</v>
      </c>
      <c r="F43427" t="s">
        <v>3055</v>
      </c>
      <c r="G43427">
        <v>4.96</v>
      </c>
      <c r="H43427">
        <v>0</v>
      </c>
      <c r="I43427">
        <v>4.96</v>
      </c>
      <c r="J43427">
        <v>0</v>
      </c>
    </row>
    <row r="43428" spans="1:10" x14ac:dyDescent="0.3">
      <c r="A43428">
        <v>2020</v>
      </c>
      <c r="B43428">
        <v>2</v>
      </c>
      <c r="C43428">
        <v>28</v>
      </c>
      <c r="D43428" s="3">
        <v>43889</v>
      </c>
      <c r="E43428" t="s">
        <v>3040</v>
      </c>
      <c r="F43428" t="s">
        <v>3057</v>
      </c>
      <c r="G43428">
        <v>7.34</v>
      </c>
      <c r="H43428">
        <v>0</v>
      </c>
      <c r="I43428">
        <v>7.26</v>
      </c>
      <c r="J43428">
        <v>0.08</v>
      </c>
    </row>
    <row r="43429" spans="1:10" x14ac:dyDescent="0.3">
      <c r="A43429">
        <v>2020</v>
      </c>
      <c r="B43429">
        <v>2</v>
      </c>
      <c r="C43429">
        <v>28</v>
      </c>
      <c r="D43429" s="3">
        <v>43889</v>
      </c>
      <c r="E43429" t="s">
        <v>2754</v>
      </c>
      <c r="F43429" t="s">
        <v>2941</v>
      </c>
      <c r="G43429">
        <v>30</v>
      </c>
      <c r="H43429">
        <v>0</v>
      </c>
      <c r="I43429">
        <v>30</v>
      </c>
      <c r="J43429">
        <v>0</v>
      </c>
    </row>
    <row r="43430" spans="1:10" x14ac:dyDescent="0.3">
      <c r="A43430">
        <v>2020</v>
      </c>
      <c r="B43430">
        <v>2</v>
      </c>
      <c r="C43430">
        <v>29</v>
      </c>
      <c r="D43430" s="3">
        <v>43890</v>
      </c>
      <c r="E43430" t="s">
        <v>2743</v>
      </c>
      <c r="F43430" t="s">
        <v>2759</v>
      </c>
      <c r="G43430">
        <v>0.48</v>
      </c>
      <c r="H43430">
        <v>0</v>
      </c>
      <c r="I43430">
        <v>0.48</v>
      </c>
      <c r="J43430">
        <v>0</v>
      </c>
    </row>
    <row r="43431" spans="1:10" x14ac:dyDescent="0.3">
      <c r="A43431">
        <v>2020</v>
      </c>
      <c r="B43431">
        <v>2</v>
      </c>
      <c r="C43431">
        <v>29</v>
      </c>
      <c r="D43431" s="3">
        <v>43890</v>
      </c>
      <c r="E43431" t="s">
        <v>2743</v>
      </c>
      <c r="F43431" t="s">
        <v>2823</v>
      </c>
      <c r="G43431">
        <v>786.37</v>
      </c>
      <c r="H43431">
        <v>255.17999999999998</v>
      </c>
      <c r="I43431">
        <v>383.79</v>
      </c>
      <c r="J43431">
        <v>147.4</v>
      </c>
    </row>
    <row r="43432" spans="1:10" x14ac:dyDescent="0.3">
      <c r="A43432">
        <v>2020</v>
      </c>
      <c r="B43432">
        <v>2</v>
      </c>
      <c r="C43432">
        <v>29</v>
      </c>
      <c r="D43432" s="3">
        <v>43890</v>
      </c>
      <c r="E43432" t="s">
        <v>2743</v>
      </c>
      <c r="F43432" t="s">
        <v>2898</v>
      </c>
      <c r="G43432">
        <v>54.69</v>
      </c>
      <c r="H43432">
        <v>18.940000000000001</v>
      </c>
      <c r="I43432">
        <v>35.75</v>
      </c>
      <c r="J43432">
        <v>0</v>
      </c>
    </row>
    <row r="43433" spans="1:10" x14ac:dyDescent="0.3">
      <c r="A43433">
        <v>2020</v>
      </c>
      <c r="B43433">
        <v>2</v>
      </c>
      <c r="C43433">
        <v>29</v>
      </c>
      <c r="D43433" s="3">
        <v>43890</v>
      </c>
      <c r="E43433" t="s">
        <v>2743</v>
      </c>
      <c r="F43433" t="s">
        <v>2947</v>
      </c>
      <c r="G43433">
        <v>1.5</v>
      </c>
      <c r="H43433">
        <v>0</v>
      </c>
      <c r="I43433">
        <v>1.5</v>
      </c>
      <c r="J43433">
        <v>0</v>
      </c>
    </row>
    <row r="43434" spans="1:10" x14ac:dyDescent="0.3">
      <c r="A43434">
        <v>2020</v>
      </c>
      <c r="B43434">
        <v>2</v>
      </c>
      <c r="C43434">
        <v>29</v>
      </c>
      <c r="D43434" s="3">
        <v>43890</v>
      </c>
      <c r="E43434" t="s">
        <v>2743</v>
      </c>
      <c r="F43434" t="s">
        <v>2827</v>
      </c>
      <c r="G43434">
        <v>53.78</v>
      </c>
      <c r="H43434">
        <v>50.9</v>
      </c>
      <c r="I43434">
        <v>0.53</v>
      </c>
      <c r="J43434">
        <v>2.3499999999999996</v>
      </c>
    </row>
    <row r="43435" spans="1:10" x14ac:dyDescent="0.3">
      <c r="A43435">
        <v>2020</v>
      </c>
      <c r="B43435">
        <v>2</v>
      </c>
      <c r="C43435">
        <v>29</v>
      </c>
      <c r="D43435" s="3">
        <v>43890</v>
      </c>
      <c r="E43435" t="s">
        <v>2743</v>
      </c>
      <c r="F43435" t="s">
        <v>2999</v>
      </c>
      <c r="G43435">
        <v>0.4</v>
      </c>
      <c r="H43435">
        <v>0.3</v>
      </c>
      <c r="I43435">
        <v>0.1</v>
      </c>
      <c r="J43435">
        <v>0</v>
      </c>
    </row>
    <row r="43436" spans="1:10" x14ac:dyDescent="0.3">
      <c r="A43436">
        <v>2020</v>
      </c>
      <c r="B43436">
        <v>2</v>
      </c>
      <c r="C43436">
        <v>29</v>
      </c>
      <c r="D43436" s="3">
        <v>43890</v>
      </c>
      <c r="E43436" t="s">
        <v>2743</v>
      </c>
      <c r="F43436" t="s">
        <v>2936</v>
      </c>
      <c r="G43436">
        <v>3.73</v>
      </c>
      <c r="H43436">
        <v>0</v>
      </c>
      <c r="I43436">
        <v>3.73</v>
      </c>
      <c r="J43436">
        <v>0</v>
      </c>
    </row>
    <row r="43437" spans="1:10" x14ac:dyDescent="0.3">
      <c r="A43437">
        <v>2020</v>
      </c>
      <c r="B43437">
        <v>2</v>
      </c>
      <c r="C43437">
        <v>29</v>
      </c>
      <c r="D43437" s="3">
        <v>43890</v>
      </c>
      <c r="E43437" t="s">
        <v>2743</v>
      </c>
      <c r="F43437" t="s">
        <v>2838</v>
      </c>
      <c r="G43437">
        <v>12.42</v>
      </c>
      <c r="H43437">
        <v>4.5</v>
      </c>
      <c r="I43437">
        <v>7.92</v>
      </c>
      <c r="J43437">
        <v>0</v>
      </c>
    </row>
    <row r="43438" spans="1:10" x14ac:dyDescent="0.3">
      <c r="A43438">
        <v>2020</v>
      </c>
      <c r="B43438">
        <v>2</v>
      </c>
      <c r="C43438">
        <v>29</v>
      </c>
      <c r="D43438" s="3">
        <v>43890</v>
      </c>
      <c r="E43438" t="s">
        <v>2743</v>
      </c>
      <c r="F43438" t="s">
        <v>2922</v>
      </c>
      <c r="G43438">
        <v>17.97</v>
      </c>
      <c r="H43438">
        <v>3.28</v>
      </c>
      <c r="I43438">
        <v>9.76</v>
      </c>
      <c r="J43438">
        <v>4.93</v>
      </c>
    </row>
    <row r="43439" spans="1:10" x14ac:dyDescent="0.3">
      <c r="A43439">
        <v>2020</v>
      </c>
      <c r="B43439">
        <v>2</v>
      </c>
      <c r="C43439">
        <v>29</v>
      </c>
      <c r="D43439" s="3">
        <v>43890</v>
      </c>
      <c r="E43439" t="s">
        <v>2745</v>
      </c>
      <c r="F43439" t="s">
        <v>3011</v>
      </c>
      <c r="G43439">
        <v>10.65</v>
      </c>
      <c r="H43439">
        <v>0</v>
      </c>
      <c r="I43439">
        <v>10.65</v>
      </c>
      <c r="J43439">
        <v>0</v>
      </c>
    </row>
    <row r="43440" spans="1:10" x14ac:dyDescent="0.3">
      <c r="A43440">
        <v>2020</v>
      </c>
      <c r="B43440">
        <v>2</v>
      </c>
      <c r="C43440">
        <v>29</v>
      </c>
      <c r="D43440" s="3">
        <v>43890</v>
      </c>
      <c r="E43440" t="s">
        <v>2745</v>
      </c>
      <c r="F43440" t="s">
        <v>2781</v>
      </c>
      <c r="G43440">
        <v>1.17</v>
      </c>
      <c r="H43440">
        <v>1</v>
      </c>
      <c r="I43440">
        <v>0.17</v>
      </c>
      <c r="J43440">
        <v>0</v>
      </c>
    </row>
    <row r="43441" spans="1:10" x14ac:dyDescent="0.3">
      <c r="A43441">
        <v>2020</v>
      </c>
      <c r="B43441">
        <v>2</v>
      </c>
      <c r="C43441">
        <v>29</v>
      </c>
      <c r="D43441" s="3">
        <v>43890</v>
      </c>
      <c r="E43441" t="s">
        <v>2745</v>
      </c>
      <c r="F43441" t="s">
        <v>2782</v>
      </c>
      <c r="G43441">
        <v>0.94</v>
      </c>
      <c r="H43441">
        <v>0</v>
      </c>
      <c r="I43441">
        <v>0.94</v>
      </c>
      <c r="J43441">
        <v>0</v>
      </c>
    </row>
    <row r="43442" spans="1:10" x14ac:dyDescent="0.3">
      <c r="A43442">
        <v>2020</v>
      </c>
      <c r="B43442">
        <v>2</v>
      </c>
      <c r="C43442">
        <v>29</v>
      </c>
      <c r="D43442" s="3">
        <v>43890</v>
      </c>
      <c r="E43442" t="s">
        <v>2745</v>
      </c>
      <c r="F43442" t="s">
        <v>2777</v>
      </c>
      <c r="G43442">
        <v>0.03</v>
      </c>
      <c r="H43442">
        <v>0</v>
      </c>
      <c r="I43442">
        <v>0</v>
      </c>
      <c r="J43442">
        <v>0.03</v>
      </c>
    </row>
    <row r="43443" spans="1:10" x14ac:dyDescent="0.3">
      <c r="A43443">
        <v>2020</v>
      </c>
      <c r="B43443">
        <v>2</v>
      </c>
      <c r="C43443">
        <v>29</v>
      </c>
      <c r="D43443" s="3">
        <v>43890</v>
      </c>
      <c r="E43443" t="s">
        <v>2745</v>
      </c>
      <c r="F43443" t="s">
        <v>2824</v>
      </c>
      <c r="G43443">
        <v>0.19</v>
      </c>
      <c r="H43443">
        <v>0</v>
      </c>
      <c r="I43443">
        <v>0.19</v>
      </c>
      <c r="J43443">
        <v>0</v>
      </c>
    </row>
    <row r="43444" spans="1:10" x14ac:dyDescent="0.3">
      <c r="A43444">
        <v>2020</v>
      </c>
      <c r="B43444">
        <v>2</v>
      </c>
      <c r="C43444">
        <v>29</v>
      </c>
      <c r="D43444" s="3">
        <v>43890</v>
      </c>
      <c r="E43444" t="s">
        <v>2745</v>
      </c>
      <c r="F43444" t="s">
        <v>2912</v>
      </c>
      <c r="G43444">
        <v>0.03</v>
      </c>
      <c r="H43444">
        <v>0.01</v>
      </c>
      <c r="I43444">
        <v>0.02</v>
      </c>
      <c r="J43444">
        <v>0</v>
      </c>
    </row>
    <row r="43445" spans="1:10" x14ac:dyDescent="0.3">
      <c r="A43445">
        <v>2020</v>
      </c>
      <c r="B43445">
        <v>2</v>
      </c>
      <c r="C43445">
        <v>29</v>
      </c>
      <c r="D43445" s="3">
        <v>43890</v>
      </c>
      <c r="E43445" t="s">
        <v>2745</v>
      </c>
      <c r="F43445" t="s">
        <v>2751</v>
      </c>
      <c r="G43445">
        <v>2.5300000000000002</v>
      </c>
      <c r="H43445">
        <v>1.5</v>
      </c>
      <c r="I43445">
        <v>1.03</v>
      </c>
      <c r="J43445">
        <v>0</v>
      </c>
    </row>
    <row r="43446" spans="1:10" x14ac:dyDescent="0.3">
      <c r="A43446">
        <v>2020</v>
      </c>
      <c r="B43446">
        <v>2</v>
      </c>
      <c r="C43446">
        <v>29</v>
      </c>
      <c r="D43446" s="3">
        <v>43890</v>
      </c>
      <c r="E43446" t="s">
        <v>2745</v>
      </c>
      <c r="F43446" t="s">
        <v>2766</v>
      </c>
      <c r="G43446">
        <v>15.6</v>
      </c>
      <c r="H43446">
        <v>7</v>
      </c>
      <c r="I43446">
        <v>8.6</v>
      </c>
      <c r="J43446">
        <v>0</v>
      </c>
    </row>
    <row r="43447" spans="1:10" x14ac:dyDescent="0.3">
      <c r="A43447">
        <v>2020</v>
      </c>
      <c r="B43447">
        <v>2</v>
      </c>
      <c r="C43447">
        <v>29</v>
      </c>
      <c r="D43447" s="3">
        <v>43890</v>
      </c>
      <c r="E43447" t="s">
        <v>2745</v>
      </c>
      <c r="F43447" t="s">
        <v>2805</v>
      </c>
      <c r="G43447">
        <v>13.9</v>
      </c>
      <c r="H43447">
        <v>0.01</v>
      </c>
      <c r="I43447">
        <v>13.89</v>
      </c>
      <c r="J43447">
        <v>0</v>
      </c>
    </row>
    <row r="43448" spans="1:10" x14ac:dyDescent="0.3">
      <c r="A43448">
        <v>2020</v>
      </c>
      <c r="B43448">
        <v>2</v>
      </c>
      <c r="C43448">
        <v>29</v>
      </c>
      <c r="D43448" s="3">
        <v>43890</v>
      </c>
      <c r="E43448" t="s">
        <v>2747</v>
      </c>
      <c r="F43448" t="s">
        <v>2923</v>
      </c>
      <c r="G43448">
        <v>2</v>
      </c>
      <c r="H43448">
        <v>0.7</v>
      </c>
      <c r="I43448">
        <v>1.3</v>
      </c>
      <c r="J43448">
        <v>0</v>
      </c>
    </row>
    <row r="43449" spans="1:10" x14ac:dyDescent="0.3">
      <c r="A43449">
        <v>2020</v>
      </c>
      <c r="B43449">
        <v>2</v>
      </c>
      <c r="C43449">
        <v>29</v>
      </c>
      <c r="D43449" s="3">
        <v>43890</v>
      </c>
      <c r="E43449" t="s">
        <v>2866</v>
      </c>
      <c r="F43449" t="s">
        <v>2867</v>
      </c>
      <c r="G43449">
        <v>0.4</v>
      </c>
      <c r="H43449">
        <v>0</v>
      </c>
      <c r="I43449">
        <v>0.4</v>
      </c>
      <c r="J43449">
        <v>0</v>
      </c>
    </row>
    <row r="43450" spans="1:10" x14ac:dyDescent="0.3">
      <c r="A43450">
        <v>2020</v>
      </c>
      <c r="B43450">
        <v>2</v>
      </c>
      <c r="C43450">
        <v>29</v>
      </c>
      <c r="D43450" s="3">
        <v>43890</v>
      </c>
      <c r="E43450" t="s">
        <v>2866</v>
      </c>
      <c r="F43450" t="s">
        <v>2913</v>
      </c>
      <c r="G43450">
        <v>0.04</v>
      </c>
      <c r="H43450">
        <v>0</v>
      </c>
      <c r="I43450">
        <v>0</v>
      </c>
      <c r="J43450">
        <v>0.04</v>
      </c>
    </row>
    <row r="43451" spans="1:10" x14ac:dyDescent="0.3">
      <c r="A43451">
        <v>2020</v>
      </c>
      <c r="B43451">
        <v>2</v>
      </c>
      <c r="C43451">
        <v>29</v>
      </c>
      <c r="D43451" s="3">
        <v>43890</v>
      </c>
      <c r="E43451" t="s">
        <v>2741</v>
      </c>
      <c r="F43451" t="s">
        <v>2753</v>
      </c>
      <c r="G43451">
        <v>130</v>
      </c>
      <c r="H43451">
        <v>100</v>
      </c>
      <c r="I43451">
        <v>30</v>
      </c>
      <c r="J43451">
        <v>0</v>
      </c>
    </row>
    <row r="43452" spans="1:10" x14ac:dyDescent="0.3">
      <c r="A43452">
        <v>2020</v>
      </c>
      <c r="B43452">
        <v>2</v>
      </c>
      <c r="C43452">
        <v>29</v>
      </c>
      <c r="D43452" s="3">
        <v>43890</v>
      </c>
      <c r="E43452" t="s">
        <v>2741</v>
      </c>
      <c r="F43452" t="s">
        <v>2919</v>
      </c>
      <c r="G43452">
        <v>0.5</v>
      </c>
      <c r="H43452">
        <v>0</v>
      </c>
      <c r="I43452">
        <v>0.5</v>
      </c>
      <c r="J43452">
        <v>0</v>
      </c>
    </row>
    <row r="43453" spans="1:10" x14ac:dyDescent="0.3">
      <c r="A43453">
        <v>2020</v>
      </c>
      <c r="B43453">
        <v>2</v>
      </c>
      <c r="C43453">
        <v>29</v>
      </c>
      <c r="D43453" s="3">
        <v>43890</v>
      </c>
      <c r="E43453" t="s">
        <v>2741</v>
      </c>
      <c r="F43453" t="s">
        <v>2878</v>
      </c>
      <c r="G43453">
        <v>2.5</v>
      </c>
      <c r="H43453">
        <v>0</v>
      </c>
      <c r="I43453">
        <v>2.5</v>
      </c>
      <c r="J43453">
        <v>0</v>
      </c>
    </row>
    <row r="43454" spans="1:10" x14ac:dyDescent="0.3">
      <c r="A43454">
        <v>2020</v>
      </c>
      <c r="B43454">
        <v>2</v>
      </c>
      <c r="C43454">
        <v>29</v>
      </c>
      <c r="D43454" s="3">
        <v>43890</v>
      </c>
      <c r="E43454" t="s">
        <v>2741</v>
      </c>
      <c r="F43454" t="s">
        <v>2741</v>
      </c>
      <c r="G43454">
        <v>6.8</v>
      </c>
      <c r="H43454">
        <v>0</v>
      </c>
      <c r="I43454">
        <v>6.8</v>
      </c>
      <c r="J43454">
        <v>0</v>
      </c>
    </row>
    <row r="43455" spans="1:10" x14ac:dyDescent="0.3">
      <c r="A43455">
        <v>2020</v>
      </c>
      <c r="B43455">
        <v>2</v>
      </c>
      <c r="C43455">
        <v>29</v>
      </c>
      <c r="D43455" s="3">
        <v>43890</v>
      </c>
      <c r="E43455" t="s">
        <v>2741</v>
      </c>
      <c r="F43455" t="s">
        <v>2769</v>
      </c>
      <c r="G43455">
        <v>0.11</v>
      </c>
      <c r="H43455">
        <v>0</v>
      </c>
      <c r="I43455">
        <v>0.1</v>
      </c>
      <c r="J43455">
        <v>0.01</v>
      </c>
    </row>
    <row r="43456" spans="1:10" x14ac:dyDescent="0.3">
      <c r="A43456">
        <v>2020</v>
      </c>
      <c r="B43456">
        <v>2</v>
      </c>
      <c r="C43456">
        <v>29</v>
      </c>
      <c r="D43456" s="3">
        <v>43890</v>
      </c>
      <c r="E43456" t="s">
        <v>2741</v>
      </c>
      <c r="F43456" t="s">
        <v>2911</v>
      </c>
      <c r="G43456">
        <v>1.3</v>
      </c>
      <c r="H43456">
        <v>0</v>
      </c>
      <c r="I43456">
        <v>1.3</v>
      </c>
      <c r="J43456">
        <v>0</v>
      </c>
    </row>
    <row r="43457" spans="1:10" x14ac:dyDescent="0.3">
      <c r="A43457">
        <v>2020</v>
      </c>
      <c r="B43457">
        <v>2</v>
      </c>
      <c r="C43457">
        <v>29</v>
      </c>
      <c r="D43457" s="3">
        <v>43890</v>
      </c>
      <c r="E43457" t="s">
        <v>3040</v>
      </c>
      <c r="F43457" t="s">
        <v>3047</v>
      </c>
      <c r="G43457">
        <v>0.28000000000000003</v>
      </c>
      <c r="H43457">
        <v>0</v>
      </c>
      <c r="I43457">
        <v>0.28000000000000003</v>
      </c>
      <c r="J43457">
        <v>0</v>
      </c>
    </row>
    <row r="43458" spans="1:10" x14ac:dyDescent="0.3">
      <c r="A43458">
        <v>2020</v>
      </c>
      <c r="B43458">
        <v>2</v>
      </c>
      <c r="C43458">
        <v>29</v>
      </c>
      <c r="D43458" s="3">
        <v>43890</v>
      </c>
      <c r="E43458" t="s">
        <v>3040</v>
      </c>
      <c r="F43458" t="s">
        <v>3053</v>
      </c>
      <c r="G43458">
        <v>1.4</v>
      </c>
      <c r="H43458">
        <v>0</v>
      </c>
      <c r="I43458">
        <v>1.4</v>
      </c>
      <c r="J43458">
        <v>0</v>
      </c>
    </row>
    <row r="43459" spans="1:10" x14ac:dyDescent="0.3">
      <c r="A43459">
        <v>2020</v>
      </c>
      <c r="B43459">
        <v>2</v>
      </c>
      <c r="C43459">
        <v>29</v>
      </c>
      <c r="D43459" s="3">
        <v>43890</v>
      </c>
      <c r="E43459" t="s">
        <v>3040</v>
      </c>
      <c r="F43459" t="s">
        <v>3054</v>
      </c>
      <c r="G43459">
        <v>1.9</v>
      </c>
      <c r="H43459">
        <v>0</v>
      </c>
      <c r="I43459">
        <v>1.9</v>
      </c>
      <c r="J43459">
        <v>0</v>
      </c>
    </row>
    <row r="43460" spans="1:10" x14ac:dyDescent="0.3">
      <c r="A43460">
        <v>2020</v>
      </c>
      <c r="B43460">
        <v>2</v>
      </c>
      <c r="C43460">
        <v>29</v>
      </c>
      <c r="D43460" s="3">
        <v>43890</v>
      </c>
      <c r="E43460" t="s">
        <v>2754</v>
      </c>
      <c r="F43460" t="s">
        <v>2905</v>
      </c>
      <c r="G43460">
        <v>2</v>
      </c>
      <c r="H43460">
        <v>0.3</v>
      </c>
      <c r="I43460">
        <v>1.7</v>
      </c>
      <c r="J43460">
        <v>0</v>
      </c>
    </row>
    <row r="43461" spans="1:10" x14ac:dyDescent="0.3">
      <c r="A43461">
        <v>2020</v>
      </c>
      <c r="B43461">
        <v>2</v>
      </c>
      <c r="C43461">
        <v>29</v>
      </c>
      <c r="D43461" s="3">
        <v>43890</v>
      </c>
      <c r="E43461" t="s">
        <v>2752</v>
      </c>
      <c r="F43461" t="s">
        <v>2973</v>
      </c>
      <c r="G43461">
        <v>0.74</v>
      </c>
      <c r="H43461">
        <v>0.44000000000000006</v>
      </c>
      <c r="I43461">
        <v>0.3</v>
      </c>
      <c r="J43461">
        <v>0</v>
      </c>
    </row>
    <row r="43462" spans="1:10" x14ac:dyDescent="0.3">
      <c r="A43462">
        <v>2020</v>
      </c>
      <c r="B43462">
        <v>3</v>
      </c>
      <c r="C43462">
        <v>1</v>
      </c>
      <c r="D43462" s="3">
        <v>43891</v>
      </c>
      <c r="E43462" t="s">
        <v>2743</v>
      </c>
      <c r="F43462" t="s">
        <v>2816</v>
      </c>
      <c r="G43462">
        <v>0.82999999999999985</v>
      </c>
      <c r="H43462">
        <v>0</v>
      </c>
      <c r="I43462">
        <v>0.82999999999999985</v>
      </c>
      <c r="J43462">
        <v>0</v>
      </c>
    </row>
    <row r="43463" spans="1:10" x14ac:dyDescent="0.3">
      <c r="A43463">
        <v>2020</v>
      </c>
      <c r="B43463">
        <v>3</v>
      </c>
      <c r="C43463">
        <v>1</v>
      </c>
      <c r="D43463" s="3">
        <v>43891</v>
      </c>
      <c r="E43463" t="s">
        <v>2743</v>
      </c>
      <c r="F43463" t="s">
        <v>2874</v>
      </c>
      <c r="G43463">
        <v>0.01</v>
      </c>
      <c r="H43463">
        <v>0</v>
      </c>
      <c r="I43463">
        <v>0.01</v>
      </c>
      <c r="J43463">
        <v>0</v>
      </c>
    </row>
    <row r="43464" spans="1:10" x14ac:dyDescent="0.3">
      <c r="A43464">
        <v>2020</v>
      </c>
      <c r="B43464">
        <v>3</v>
      </c>
      <c r="C43464">
        <v>1</v>
      </c>
      <c r="D43464" s="3">
        <v>43891</v>
      </c>
      <c r="E43464" t="s">
        <v>2743</v>
      </c>
      <c r="F43464" t="s">
        <v>2915</v>
      </c>
      <c r="G43464">
        <v>88.960000000000008</v>
      </c>
      <c r="H43464">
        <v>77.92</v>
      </c>
      <c r="I43464">
        <v>10</v>
      </c>
      <c r="J43464">
        <v>1.04</v>
      </c>
    </row>
    <row r="43465" spans="1:10" x14ac:dyDescent="0.3">
      <c r="A43465">
        <v>2020</v>
      </c>
      <c r="B43465">
        <v>3</v>
      </c>
      <c r="C43465">
        <v>1</v>
      </c>
      <c r="D43465" s="3">
        <v>43891</v>
      </c>
      <c r="E43465" t="s">
        <v>2743</v>
      </c>
      <c r="F43465" t="s">
        <v>2759</v>
      </c>
      <c r="G43465">
        <v>56.83</v>
      </c>
      <c r="H43465">
        <v>0.3</v>
      </c>
      <c r="I43465">
        <v>18.799999999999997</v>
      </c>
      <c r="J43465">
        <v>37.729999999999997</v>
      </c>
    </row>
    <row r="43466" spans="1:10" x14ac:dyDescent="0.3">
      <c r="A43466">
        <v>2020</v>
      </c>
      <c r="B43466">
        <v>3</v>
      </c>
      <c r="C43466">
        <v>1</v>
      </c>
      <c r="D43466" s="3">
        <v>43891</v>
      </c>
      <c r="E43466" t="s">
        <v>2743</v>
      </c>
      <c r="F43466" t="s">
        <v>2861</v>
      </c>
      <c r="G43466">
        <v>19.55</v>
      </c>
      <c r="H43466">
        <v>12.31</v>
      </c>
      <c r="I43466">
        <v>2.34</v>
      </c>
      <c r="J43466">
        <v>4.8999999999999995</v>
      </c>
    </row>
    <row r="43467" spans="1:10" x14ac:dyDescent="0.3">
      <c r="A43467">
        <v>2020</v>
      </c>
      <c r="B43467">
        <v>3</v>
      </c>
      <c r="C43467">
        <v>1</v>
      </c>
      <c r="D43467" s="3">
        <v>43891</v>
      </c>
      <c r="E43467" t="s">
        <v>2743</v>
      </c>
      <c r="F43467" t="s">
        <v>2827</v>
      </c>
      <c r="G43467">
        <v>13.23</v>
      </c>
      <c r="H43467">
        <v>0.09</v>
      </c>
      <c r="I43467">
        <v>13.14</v>
      </c>
      <c r="J43467">
        <v>0</v>
      </c>
    </row>
    <row r="43468" spans="1:10" x14ac:dyDescent="0.3">
      <c r="A43468">
        <v>2020</v>
      </c>
      <c r="B43468">
        <v>3</v>
      </c>
      <c r="C43468">
        <v>1</v>
      </c>
      <c r="D43468" s="3">
        <v>43891</v>
      </c>
      <c r="E43468" t="s">
        <v>2743</v>
      </c>
      <c r="F43468" t="s">
        <v>2817</v>
      </c>
      <c r="G43468">
        <v>0.3</v>
      </c>
      <c r="H43468">
        <v>0.3</v>
      </c>
      <c r="I43468">
        <v>0</v>
      </c>
      <c r="J43468">
        <v>0</v>
      </c>
    </row>
    <row r="43469" spans="1:10" x14ac:dyDescent="0.3">
      <c r="A43469">
        <v>2020</v>
      </c>
      <c r="B43469">
        <v>3</v>
      </c>
      <c r="C43469">
        <v>1</v>
      </c>
      <c r="D43469" s="3">
        <v>43891</v>
      </c>
      <c r="E43469" t="s">
        <v>2743</v>
      </c>
      <c r="F43469" t="s">
        <v>2771</v>
      </c>
      <c r="G43469">
        <v>1.3</v>
      </c>
      <c r="H43469">
        <v>0</v>
      </c>
      <c r="I43469">
        <v>1.1000000000000001</v>
      </c>
      <c r="J43469">
        <v>0.2</v>
      </c>
    </row>
    <row r="43470" spans="1:10" x14ac:dyDescent="0.3">
      <c r="A43470">
        <v>2020</v>
      </c>
      <c r="B43470">
        <v>3</v>
      </c>
      <c r="C43470">
        <v>1</v>
      </c>
      <c r="D43470" s="3">
        <v>43891</v>
      </c>
      <c r="E43470" t="s">
        <v>2743</v>
      </c>
      <c r="F43470" t="s">
        <v>2922</v>
      </c>
      <c r="G43470">
        <v>22.15</v>
      </c>
      <c r="H43470">
        <v>9.25</v>
      </c>
      <c r="I43470">
        <v>12.899999999999999</v>
      </c>
      <c r="J43470">
        <v>0</v>
      </c>
    </row>
    <row r="43471" spans="1:10" x14ac:dyDescent="0.3">
      <c r="A43471">
        <v>2020</v>
      </c>
      <c r="B43471">
        <v>3</v>
      </c>
      <c r="C43471">
        <v>1</v>
      </c>
      <c r="D43471" s="3">
        <v>43891</v>
      </c>
      <c r="E43471" t="s">
        <v>2745</v>
      </c>
      <c r="F43471" t="s">
        <v>2782</v>
      </c>
      <c r="G43471">
        <v>1E-3</v>
      </c>
      <c r="H43471">
        <v>0</v>
      </c>
      <c r="I43471">
        <v>1E-3</v>
      </c>
      <c r="J43471">
        <v>0</v>
      </c>
    </row>
    <row r="43472" spans="1:10" x14ac:dyDescent="0.3">
      <c r="A43472">
        <v>2020</v>
      </c>
      <c r="B43472">
        <v>3</v>
      </c>
      <c r="C43472">
        <v>1</v>
      </c>
      <c r="D43472" s="3">
        <v>43891</v>
      </c>
      <c r="E43472" t="s">
        <v>2745</v>
      </c>
      <c r="F43472" t="s">
        <v>2770</v>
      </c>
      <c r="G43472">
        <v>1.325</v>
      </c>
      <c r="H43472">
        <v>0</v>
      </c>
      <c r="I43472">
        <v>1.325</v>
      </c>
      <c r="J43472">
        <v>0</v>
      </c>
    </row>
    <row r="43473" spans="1:10" x14ac:dyDescent="0.3">
      <c r="A43473">
        <v>2020</v>
      </c>
      <c r="B43473">
        <v>3</v>
      </c>
      <c r="C43473">
        <v>1</v>
      </c>
      <c r="D43473" s="3">
        <v>43891</v>
      </c>
      <c r="E43473" t="s">
        <v>2745</v>
      </c>
      <c r="F43473" t="s">
        <v>2777</v>
      </c>
      <c r="G43473">
        <v>1.3</v>
      </c>
      <c r="H43473">
        <v>0</v>
      </c>
      <c r="I43473">
        <v>1.3</v>
      </c>
      <c r="J43473">
        <v>0</v>
      </c>
    </row>
    <row r="43474" spans="1:10" x14ac:dyDescent="0.3">
      <c r="A43474">
        <v>2020</v>
      </c>
      <c r="B43474">
        <v>3</v>
      </c>
      <c r="C43474">
        <v>1</v>
      </c>
      <c r="D43474" s="3">
        <v>43891</v>
      </c>
      <c r="E43474" t="s">
        <v>2745</v>
      </c>
      <c r="F43474" t="s">
        <v>2761</v>
      </c>
      <c r="G43474">
        <v>1.2735000000000001</v>
      </c>
      <c r="H43474">
        <v>1.1000000000000001</v>
      </c>
      <c r="I43474">
        <v>0.17350000000000002</v>
      </c>
      <c r="J43474">
        <v>0</v>
      </c>
    </row>
    <row r="43475" spans="1:10" x14ac:dyDescent="0.3">
      <c r="A43475">
        <v>2020</v>
      </c>
      <c r="B43475">
        <v>3</v>
      </c>
      <c r="C43475">
        <v>1</v>
      </c>
      <c r="D43475" s="3">
        <v>43891</v>
      </c>
      <c r="E43475" t="s">
        <v>2745</v>
      </c>
      <c r="F43475" t="s">
        <v>2824</v>
      </c>
      <c r="G43475">
        <v>0.30000000000000004</v>
      </c>
      <c r="H43475">
        <v>0.03</v>
      </c>
      <c r="I43475">
        <v>0.26</v>
      </c>
      <c r="J43475">
        <v>0.01</v>
      </c>
    </row>
    <row r="43476" spans="1:10" x14ac:dyDescent="0.3">
      <c r="A43476">
        <v>2020</v>
      </c>
      <c r="B43476">
        <v>3</v>
      </c>
      <c r="C43476">
        <v>1</v>
      </c>
      <c r="D43476" s="3">
        <v>43891</v>
      </c>
      <c r="E43476" t="s">
        <v>2745</v>
      </c>
      <c r="F43476" t="s">
        <v>2912</v>
      </c>
      <c r="G43476">
        <v>0.92</v>
      </c>
      <c r="H43476">
        <v>0.4</v>
      </c>
      <c r="I43476">
        <v>0.52</v>
      </c>
      <c r="J43476">
        <v>0</v>
      </c>
    </row>
    <row r="43477" spans="1:10" x14ac:dyDescent="0.3">
      <c r="A43477">
        <v>2020</v>
      </c>
      <c r="B43477">
        <v>3</v>
      </c>
      <c r="C43477">
        <v>1</v>
      </c>
      <c r="D43477" s="3">
        <v>43891</v>
      </c>
      <c r="E43477" t="s">
        <v>2745</v>
      </c>
      <c r="F43477" t="s">
        <v>2751</v>
      </c>
      <c r="G43477">
        <v>6.12</v>
      </c>
      <c r="H43477">
        <v>1.8</v>
      </c>
      <c r="I43477">
        <v>2</v>
      </c>
      <c r="J43477">
        <v>2.3199999999999998</v>
      </c>
    </row>
    <row r="43478" spans="1:10" x14ac:dyDescent="0.3">
      <c r="A43478">
        <v>2020</v>
      </c>
      <c r="B43478">
        <v>3</v>
      </c>
      <c r="C43478">
        <v>1</v>
      </c>
      <c r="D43478" s="3">
        <v>43891</v>
      </c>
      <c r="E43478" t="s">
        <v>2745</v>
      </c>
      <c r="F43478" t="s">
        <v>2766</v>
      </c>
      <c r="G43478">
        <v>0.57999999999999996</v>
      </c>
      <c r="H43478">
        <v>0</v>
      </c>
      <c r="I43478">
        <v>0.57999999999999996</v>
      </c>
      <c r="J43478">
        <v>0</v>
      </c>
    </row>
    <row r="43479" spans="1:10" x14ac:dyDescent="0.3">
      <c r="A43479">
        <v>2020</v>
      </c>
      <c r="B43479">
        <v>3</v>
      </c>
      <c r="C43479">
        <v>1</v>
      </c>
      <c r="D43479" s="3">
        <v>43891</v>
      </c>
      <c r="E43479" t="s">
        <v>2745</v>
      </c>
      <c r="F43479" t="s">
        <v>2805</v>
      </c>
      <c r="G43479">
        <v>0.2</v>
      </c>
      <c r="H43479">
        <v>0</v>
      </c>
      <c r="I43479">
        <v>0.2</v>
      </c>
      <c r="J43479">
        <v>0</v>
      </c>
    </row>
    <row r="43480" spans="1:10" x14ac:dyDescent="0.3">
      <c r="A43480">
        <v>2020</v>
      </c>
      <c r="B43480">
        <v>3</v>
      </c>
      <c r="C43480">
        <v>1</v>
      </c>
      <c r="D43480" s="3">
        <v>43891</v>
      </c>
      <c r="E43480" t="s">
        <v>2747</v>
      </c>
      <c r="F43480" t="s">
        <v>2802</v>
      </c>
      <c r="G43480">
        <v>4.8</v>
      </c>
      <c r="H43480">
        <v>0.3</v>
      </c>
      <c r="I43480">
        <v>1.1499999999999999</v>
      </c>
      <c r="J43480">
        <v>3.35</v>
      </c>
    </row>
    <row r="43481" spans="1:10" x14ac:dyDescent="0.3">
      <c r="A43481">
        <v>2020</v>
      </c>
      <c r="B43481">
        <v>3</v>
      </c>
      <c r="C43481">
        <v>1</v>
      </c>
      <c r="D43481" s="3">
        <v>43891</v>
      </c>
      <c r="E43481" t="s">
        <v>2747</v>
      </c>
      <c r="F43481" t="s">
        <v>2830</v>
      </c>
      <c r="G43481">
        <v>0.9</v>
      </c>
      <c r="H43481">
        <v>0</v>
      </c>
      <c r="I43481">
        <v>0.9</v>
      </c>
      <c r="J43481">
        <v>0</v>
      </c>
    </row>
    <row r="43482" spans="1:10" x14ac:dyDescent="0.3">
      <c r="A43482">
        <v>2020</v>
      </c>
      <c r="B43482">
        <v>3</v>
      </c>
      <c r="C43482">
        <v>1</v>
      </c>
      <c r="D43482" s="3">
        <v>43891</v>
      </c>
      <c r="E43482" t="s">
        <v>2747</v>
      </c>
      <c r="F43482" t="s">
        <v>2983</v>
      </c>
      <c r="G43482">
        <v>0.8</v>
      </c>
      <c r="H43482">
        <v>0</v>
      </c>
      <c r="I43482">
        <v>0.2</v>
      </c>
      <c r="J43482">
        <v>0.6</v>
      </c>
    </row>
    <row r="43483" spans="1:10" x14ac:dyDescent="0.3">
      <c r="A43483">
        <v>2020</v>
      </c>
      <c r="B43483">
        <v>3</v>
      </c>
      <c r="C43483">
        <v>1</v>
      </c>
      <c r="D43483" s="3">
        <v>43891</v>
      </c>
      <c r="E43483" t="s">
        <v>2866</v>
      </c>
      <c r="F43483" t="s">
        <v>2909</v>
      </c>
      <c r="G43483">
        <v>0.4</v>
      </c>
      <c r="H43483">
        <v>0</v>
      </c>
      <c r="I43483">
        <v>0.4</v>
      </c>
      <c r="J43483">
        <v>0</v>
      </c>
    </row>
    <row r="43484" spans="1:10" x14ac:dyDescent="0.3">
      <c r="A43484">
        <v>2020</v>
      </c>
      <c r="B43484">
        <v>3</v>
      </c>
      <c r="C43484">
        <v>1</v>
      </c>
      <c r="D43484" s="3">
        <v>43891</v>
      </c>
      <c r="E43484" t="s">
        <v>2741</v>
      </c>
      <c r="F43484" t="s">
        <v>2753</v>
      </c>
      <c r="G43484">
        <v>0.04</v>
      </c>
      <c r="H43484">
        <v>0</v>
      </c>
      <c r="I43484">
        <v>0.04</v>
      </c>
      <c r="J43484">
        <v>0</v>
      </c>
    </row>
    <row r="43485" spans="1:10" x14ac:dyDescent="0.3">
      <c r="A43485">
        <v>2020</v>
      </c>
      <c r="B43485">
        <v>3</v>
      </c>
      <c r="C43485">
        <v>1</v>
      </c>
      <c r="D43485" s="3">
        <v>43891</v>
      </c>
      <c r="E43485" t="s">
        <v>2741</v>
      </c>
      <c r="F43485" t="s">
        <v>2878</v>
      </c>
      <c r="G43485">
        <v>0.7</v>
      </c>
      <c r="H43485">
        <v>0</v>
      </c>
      <c r="I43485">
        <v>0.7</v>
      </c>
      <c r="J43485">
        <v>0</v>
      </c>
    </row>
    <row r="43486" spans="1:10" x14ac:dyDescent="0.3">
      <c r="A43486">
        <v>2020</v>
      </c>
      <c r="B43486">
        <v>3</v>
      </c>
      <c r="C43486">
        <v>1</v>
      </c>
      <c r="D43486" s="3">
        <v>43891</v>
      </c>
      <c r="E43486" t="s">
        <v>2741</v>
      </c>
      <c r="F43486" t="s">
        <v>2769</v>
      </c>
      <c r="G43486">
        <v>0.2</v>
      </c>
      <c r="H43486">
        <v>0</v>
      </c>
      <c r="I43486">
        <v>0.2</v>
      </c>
      <c r="J43486">
        <v>0</v>
      </c>
    </row>
    <row r="43487" spans="1:10" x14ac:dyDescent="0.3">
      <c r="A43487">
        <v>2020</v>
      </c>
      <c r="B43487">
        <v>3</v>
      </c>
      <c r="C43487">
        <v>1</v>
      </c>
      <c r="D43487" s="3">
        <v>43891</v>
      </c>
      <c r="E43487" t="s">
        <v>2749</v>
      </c>
      <c r="F43487" t="s">
        <v>2768</v>
      </c>
      <c r="G43487">
        <v>0.2</v>
      </c>
      <c r="H43487">
        <v>0</v>
      </c>
      <c r="I43487">
        <v>0.2</v>
      </c>
      <c r="J43487">
        <v>0</v>
      </c>
    </row>
    <row r="43488" spans="1:10" x14ac:dyDescent="0.3">
      <c r="A43488">
        <v>2020</v>
      </c>
      <c r="B43488">
        <v>3</v>
      </c>
      <c r="C43488">
        <v>1</v>
      </c>
      <c r="D43488" s="3">
        <v>43891</v>
      </c>
      <c r="E43488" t="s">
        <v>2749</v>
      </c>
      <c r="F43488" t="s">
        <v>2837</v>
      </c>
      <c r="G43488">
        <v>0.5</v>
      </c>
      <c r="H43488">
        <v>0</v>
      </c>
      <c r="I43488">
        <v>0.5</v>
      </c>
      <c r="J43488">
        <v>0</v>
      </c>
    </row>
    <row r="43489" spans="1:10" x14ac:dyDescent="0.3">
      <c r="A43489">
        <v>2020</v>
      </c>
      <c r="B43489">
        <v>3</v>
      </c>
      <c r="C43489">
        <v>1</v>
      </c>
      <c r="D43489" s="3">
        <v>43891</v>
      </c>
      <c r="E43489" t="s">
        <v>3040</v>
      </c>
      <c r="F43489" t="s">
        <v>3045</v>
      </c>
      <c r="G43489">
        <v>0.59</v>
      </c>
      <c r="H43489">
        <v>0</v>
      </c>
      <c r="I43489">
        <v>0.59</v>
      </c>
      <c r="J43489">
        <v>0</v>
      </c>
    </row>
    <row r="43490" spans="1:10" x14ac:dyDescent="0.3">
      <c r="A43490">
        <v>2020</v>
      </c>
      <c r="B43490">
        <v>3</v>
      </c>
      <c r="C43490">
        <v>1</v>
      </c>
      <c r="D43490" s="3">
        <v>43891</v>
      </c>
      <c r="E43490" t="s">
        <v>2754</v>
      </c>
      <c r="F43490" t="s">
        <v>2819</v>
      </c>
      <c r="G43490">
        <v>45</v>
      </c>
      <c r="H43490">
        <v>0.5</v>
      </c>
      <c r="I43490">
        <v>44.5</v>
      </c>
      <c r="J43490">
        <v>0</v>
      </c>
    </row>
    <row r="43491" spans="1:10" x14ac:dyDescent="0.3">
      <c r="A43491">
        <v>2020</v>
      </c>
      <c r="B43491">
        <v>3</v>
      </c>
      <c r="C43491">
        <v>1</v>
      </c>
      <c r="D43491" s="3">
        <v>43891</v>
      </c>
      <c r="E43491" t="s">
        <v>2754</v>
      </c>
      <c r="F43491" t="s">
        <v>2755</v>
      </c>
      <c r="G43491">
        <v>0.1</v>
      </c>
      <c r="H43491">
        <v>0</v>
      </c>
      <c r="I43491">
        <v>0.05</v>
      </c>
      <c r="J43491">
        <v>0.05</v>
      </c>
    </row>
    <row r="43492" spans="1:10" x14ac:dyDescent="0.3">
      <c r="A43492">
        <v>2020</v>
      </c>
      <c r="B43492">
        <v>3</v>
      </c>
      <c r="C43492">
        <v>1</v>
      </c>
      <c r="D43492" s="3">
        <v>43891</v>
      </c>
      <c r="E43492" t="s">
        <v>2752</v>
      </c>
      <c r="F43492" t="s">
        <v>2762</v>
      </c>
      <c r="G43492">
        <v>0.02</v>
      </c>
      <c r="H43492">
        <v>0</v>
      </c>
      <c r="I43492">
        <v>0.02</v>
      </c>
      <c r="J43492">
        <v>0</v>
      </c>
    </row>
    <row r="43493" spans="1:10" x14ac:dyDescent="0.3">
      <c r="A43493">
        <v>2020</v>
      </c>
      <c r="B43493">
        <v>3</v>
      </c>
      <c r="C43493">
        <v>1</v>
      </c>
      <c r="D43493" s="3">
        <v>43891</v>
      </c>
      <c r="E43493" t="s">
        <v>2752</v>
      </c>
      <c r="F43493" t="s">
        <v>2847</v>
      </c>
      <c r="G43493">
        <v>0.1</v>
      </c>
      <c r="H43493">
        <v>0</v>
      </c>
      <c r="I43493">
        <v>0.1</v>
      </c>
      <c r="J43493">
        <v>0</v>
      </c>
    </row>
    <row r="43494" spans="1:10" x14ac:dyDescent="0.3">
      <c r="A43494">
        <v>2020</v>
      </c>
      <c r="B43494">
        <v>3</v>
      </c>
      <c r="C43494">
        <v>2</v>
      </c>
      <c r="D43494" s="3">
        <v>43892</v>
      </c>
      <c r="E43494" t="s">
        <v>2743</v>
      </c>
      <c r="F43494" t="s">
        <v>2915</v>
      </c>
      <c r="G43494">
        <v>65.22999999999999</v>
      </c>
      <c r="H43494">
        <v>21</v>
      </c>
      <c r="I43494">
        <v>44.23</v>
      </c>
      <c r="J43494">
        <v>0</v>
      </c>
    </row>
    <row r="43495" spans="1:10" x14ac:dyDescent="0.3">
      <c r="A43495">
        <v>2020</v>
      </c>
      <c r="B43495">
        <v>3</v>
      </c>
      <c r="C43495">
        <v>2</v>
      </c>
      <c r="D43495" s="3">
        <v>43892</v>
      </c>
      <c r="E43495" t="s">
        <v>2743</v>
      </c>
      <c r="F43495" t="s">
        <v>2759</v>
      </c>
      <c r="G43495">
        <v>0.03</v>
      </c>
      <c r="H43495">
        <v>0</v>
      </c>
      <c r="I43495">
        <v>0.03</v>
      </c>
      <c r="J43495">
        <v>0</v>
      </c>
    </row>
    <row r="43496" spans="1:10" x14ac:dyDescent="0.3">
      <c r="A43496">
        <v>2020</v>
      </c>
      <c r="B43496">
        <v>3</v>
      </c>
      <c r="C43496">
        <v>2</v>
      </c>
      <c r="D43496" s="3">
        <v>43892</v>
      </c>
      <c r="E43496" t="s">
        <v>2743</v>
      </c>
      <c r="F43496" t="s">
        <v>2823</v>
      </c>
      <c r="G43496">
        <v>69.63</v>
      </c>
      <c r="H43496">
        <v>0</v>
      </c>
      <c r="I43496">
        <v>15.81</v>
      </c>
      <c r="J43496">
        <v>53.82</v>
      </c>
    </row>
    <row r="43497" spans="1:10" x14ac:dyDescent="0.3">
      <c r="A43497">
        <v>2020</v>
      </c>
      <c r="B43497">
        <v>3</v>
      </c>
      <c r="C43497">
        <v>2</v>
      </c>
      <c r="D43497" s="3">
        <v>43892</v>
      </c>
      <c r="E43497" t="s">
        <v>2743</v>
      </c>
      <c r="F43497" t="s">
        <v>2982</v>
      </c>
      <c r="G43497">
        <v>15.94</v>
      </c>
      <c r="H43497">
        <v>0</v>
      </c>
      <c r="I43497">
        <v>15.94</v>
      </c>
      <c r="J43497">
        <v>0</v>
      </c>
    </row>
    <row r="43498" spans="1:10" x14ac:dyDescent="0.3">
      <c r="A43498">
        <v>2020</v>
      </c>
      <c r="B43498">
        <v>3</v>
      </c>
      <c r="C43498">
        <v>2</v>
      </c>
      <c r="D43498" s="3">
        <v>43892</v>
      </c>
      <c r="E43498" t="s">
        <v>2743</v>
      </c>
      <c r="F43498" t="s">
        <v>2838</v>
      </c>
      <c r="G43498">
        <v>0.7</v>
      </c>
      <c r="H43498">
        <v>0.7</v>
      </c>
      <c r="I43498">
        <v>0</v>
      </c>
      <c r="J43498">
        <v>0</v>
      </c>
    </row>
    <row r="43499" spans="1:10" x14ac:dyDescent="0.3">
      <c r="A43499">
        <v>2020</v>
      </c>
      <c r="B43499">
        <v>3</v>
      </c>
      <c r="C43499">
        <v>2</v>
      </c>
      <c r="D43499" s="3">
        <v>43892</v>
      </c>
      <c r="E43499" t="s">
        <v>2743</v>
      </c>
      <c r="F43499" t="s">
        <v>2771</v>
      </c>
      <c r="G43499">
        <v>2513.6999999999998</v>
      </c>
      <c r="H43499">
        <v>1088.7</v>
      </c>
      <c r="I43499">
        <v>1408.9</v>
      </c>
      <c r="J43499">
        <v>16.100000000000001</v>
      </c>
    </row>
    <row r="43500" spans="1:10" x14ac:dyDescent="0.3">
      <c r="A43500">
        <v>2020</v>
      </c>
      <c r="B43500">
        <v>3</v>
      </c>
      <c r="C43500">
        <v>2</v>
      </c>
      <c r="D43500" s="3">
        <v>43892</v>
      </c>
      <c r="E43500" t="s">
        <v>2743</v>
      </c>
      <c r="F43500" t="s">
        <v>2922</v>
      </c>
      <c r="G43500">
        <v>208.12</v>
      </c>
      <c r="H43500">
        <v>36.01</v>
      </c>
      <c r="I43500">
        <v>63.120000000000005</v>
      </c>
      <c r="J43500">
        <v>108.99000000000001</v>
      </c>
    </row>
    <row r="43501" spans="1:10" x14ac:dyDescent="0.3">
      <c r="A43501">
        <v>2020</v>
      </c>
      <c r="B43501">
        <v>3</v>
      </c>
      <c r="C43501">
        <v>2</v>
      </c>
      <c r="D43501" s="3">
        <v>43892</v>
      </c>
      <c r="E43501" t="s">
        <v>2745</v>
      </c>
      <c r="F43501" t="s">
        <v>2846</v>
      </c>
      <c r="G43501">
        <v>7.0000000000000007E-2</v>
      </c>
      <c r="H43501">
        <v>0.04</v>
      </c>
      <c r="I43501">
        <v>0.03</v>
      </c>
      <c r="J43501">
        <v>0</v>
      </c>
    </row>
    <row r="43502" spans="1:10" x14ac:dyDescent="0.3">
      <c r="A43502">
        <v>2020</v>
      </c>
      <c r="B43502">
        <v>3</v>
      </c>
      <c r="C43502">
        <v>2</v>
      </c>
      <c r="D43502" s="3">
        <v>43892</v>
      </c>
      <c r="E43502" t="s">
        <v>2745</v>
      </c>
      <c r="F43502" t="s">
        <v>2782</v>
      </c>
      <c r="G43502">
        <v>1.94</v>
      </c>
      <c r="H43502">
        <v>0.54</v>
      </c>
      <c r="I43502">
        <v>1.4</v>
      </c>
      <c r="J43502">
        <v>0</v>
      </c>
    </row>
    <row r="43503" spans="1:10" x14ac:dyDescent="0.3">
      <c r="A43503">
        <v>2020</v>
      </c>
      <c r="B43503">
        <v>3</v>
      </c>
      <c r="C43503">
        <v>2</v>
      </c>
      <c r="D43503" s="3">
        <v>43892</v>
      </c>
      <c r="E43503" t="s">
        <v>2745</v>
      </c>
      <c r="F43503" t="s">
        <v>2770</v>
      </c>
      <c r="G43503">
        <v>0.67500000000000004</v>
      </c>
      <c r="H43503">
        <v>0</v>
      </c>
      <c r="I43503">
        <v>0.67500000000000004</v>
      </c>
      <c r="J43503">
        <v>0</v>
      </c>
    </row>
    <row r="43504" spans="1:10" x14ac:dyDescent="0.3">
      <c r="A43504">
        <v>2020</v>
      </c>
      <c r="B43504">
        <v>3</v>
      </c>
      <c r="C43504">
        <v>2</v>
      </c>
      <c r="D43504" s="3">
        <v>43892</v>
      </c>
      <c r="E43504" t="s">
        <v>2745</v>
      </c>
      <c r="F43504" t="s">
        <v>2761</v>
      </c>
      <c r="G43504">
        <v>1.2200000000000002</v>
      </c>
      <c r="H43504">
        <v>0</v>
      </c>
      <c r="I43504">
        <v>1.2200000000000002</v>
      </c>
      <c r="J43504">
        <v>0</v>
      </c>
    </row>
    <row r="43505" spans="1:10" x14ac:dyDescent="0.3">
      <c r="A43505">
        <v>2020</v>
      </c>
      <c r="B43505">
        <v>3</v>
      </c>
      <c r="C43505">
        <v>2</v>
      </c>
      <c r="D43505" s="3">
        <v>43892</v>
      </c>
      <c r="E43505" t="s">
        <v>2745</v>
      </c>
      <c r="F43505" t="s">
        <v>2953</v>
      </c>
      <c r="G43505">
        <v>1.22</v>
      </c>
      <c r="H43505">
        <v>0</v>
      </c>
      <c r="I43505">
        <v>1.22</v>
      </c>
      <c r="J43505">
        <v>0</v>
      </c>
    </row>
    <row r="43506" spans="1:10" x14ac:dyDescent="0.3">
      <c r="A43506">
        <v>2020</v>
      </c>
      <c r="B43506">
        <v>3</v>
      </c>
      <c r="C43506">
        <v>2</v>
      </c>
      <c r="D43506" s="3">
        <v>43892</v>
      </c>
      <c r="E43506" t="s">
        <v>2745</v>
      </c>
      <c r="F43506" t="s">
        <v>2912</v>
      </c>
      <c r="G43506">
        <v>0.42000000000000004</v>
      </c>
      <c r="H43506">
        <v>0</v>
      </c>
      <c r="I43506">
        <v>0.42000000000000004</v>
      </c>
      <c r="J43506">
        <v>0</v>
      </c>
    </row>
    <row r="43507" spans="1:10" x14ac:dyDescent="0.3">
      <c r="A43507">
        <v>2020</v>
      </c>
      <c r="B43507">
        <v>3</v>
      </c>
      <c r="C43507">
        <v>2</v>
      </c>
      <c r="D43507" s="3">
        <v>43892</v>
      </c>
      <c r="E43507" t="s">
        <v>2745</v>
      </c>
      <c r="F43507" t="s">
        <v>2751</v>
      </c>
      <c r="G43507">
        <v>1.7500000000000002</v>
      </c>
      <c r="H43507">
        <v>0.4</v>
      </c>
      <c r="I43507">
        <v>0.55000000000000004</v>
      </c>
      <c r="J43507">
        <v>0.8</v>
      </c>
    </row>
    <row r="43508" spans="1:10" x14ac:dyDescent="0.3">
      <c r="A43508">
        <v>2020</v>
      </c>
      <c r="B43508">
        <v>3</v>
      </c>
      <c r="C43508">
        <v>2</v>
      </c>
      <c r="D43508" s="3">
        <v>43892</v>
      </c>
      <c r="E43508" t="s">
        <v>2745</v>
      </c>
      <c r="F43508" t="s">
        <v>2766</v>
      </c>
      <c r="G43508">
        <v>5.0999999999999997E-2</v>
      </c>
      <c r="H43508">
        <v>0</v>
      </c>
      <c r="I43508">
        <v>5.0999999999999997E-2</v>
      </c>
      <c r="J43508">
        <v>0</v>
      </c>
    </row>
    <row r="43509" spans="1:10" x14ac:dyDescent="0.3">
      <c r="A43509">
        <v>2020</v>
      </c>
      <c r="B43509">
        <v>3</v>
      </c>
      <c r="C43509">
        <v>2</v>
      </c>
      <c r="D43509" s="3">
        <v>43892</v>
      </c>
      <c r="E43509" t="s">
        <v>2747</v>
      </c>
      <c r="F43509" t="s">
        <v>2748</v>
      </c>
      <c r="G43509">
        <v>0.02</v>
      </c>
      <c r="H43509">
        <v>0</v>
      </c>
      <c r="I43509">
        <v>0.02</v>
      </c>
      <c r="J43509">
        <v>0</v>
      </c>
    </row>
    <row r="43510" spans="1:10" x14ac:dyDescent="0.3">
      <c r="A43510">
        <v>2020</v>
      </c>
      <c r="B43510">
        <v>3</v>
      </c>
      <c r="C43510">
        <v>2</v>
      </c>
      <c r="D43510" s="3">
        <v>43892</v>
      </c>
      <c r="E43510" t="s">
        <v>2866</v>
      </c>
      <c r="F43510" t="s">
        <v>2900</v>
      </c>
      <c r="G43510">
        <v>0.5</v>
      </c>
      <c r="H43510">
        <v>0</v>
      </c>
      <c r="I43510">
        <v>0.5</v>
      </c>
      <c r="J43510">
        <v>0</v>
      </c>
    </row>
    <row r="43511" spans="1:10" x14ac:dyDescent="0.3">
      <c r="A43511">
        <v>2020</v>
      </c>
      <c r="B43511">
        <v>3</v>
      </c>
      <c r="C43511">
        <v>2</v>
      </c>
      <c r="D43511" s="3">
        <v>43892</v>
      </c>
      <c r="E43511" t="s">
        <v>2866</v>
      </c>
      <c r="F43511" t="s">
        <v>2909</v>
      </c>
      <c r="G43511">
        <v>0.30100000000000005</v>
      </c>
      <c r="H43511">
        <v>0</v>
      </c>
      <c r="I43511">
        <v>3.1E-2</v>
      </c>
      <c r="J43511">
        <v>0.27</v>
      </c>
    </row>
    <row r="43512" spans="1:10" x14ac:dyDescent="0.3">
      <c r="A43512">
        <v>2020</v>
      </c>
      <c r="B43512">
        <v>3</v>
      </c>
      <c r="C43512">
        <v>2</v>
      </c>
      <c r="D43512" s="3">
        <v>43892</v>
      </c>
      <c r="E43512" t="s">
        <v>2741</v>
      </c>
      <c r="F43512" t="s">
        <v>2753</v>
      </c>
      <c r="G43512">
        <v>3.8</v>
      </c>
      <c r="H43512">
        <v>0</v>
      </c>
      <c r="I43512">
        <v>3.8</v>
      </c>
      <c r="J43512">
        <v>0</v>
      </c>
    </row>
    <row r="43513" spans="1:10" x14ac:dyDescent="0.3">
      <c r="A43513">
        <v>2020</v>
      </c>
      <c r="B43513">
        <v>3</v>
      </c>
      <c r="C43513">
        <v>2</v>
      </c>
      <c r="D43513" s="3">
        <v>43892</v>
      </c>
      <c r="E43513" t="s">
        <v>2741</v>
      </c>
      <c r="F43513" t="s">
        <v>2767</v>
      </c>
      <c r="G43513">
        <v>0.6</v>
      </c>
      <c r="H43513">
        <v>0</v>
      </c>
      <c r="I43513">
        <v>0.6</v>
      </c>
      <c r="J43513">
        <v>0</v>
      </c>
    </row>
    <row r="43514" spans="1:10" x14ac:dyDescent="0.3">
      <c r="A43514">
        <v>2020</v>
      </c>
      <c r="B43514">
        <v>3</v>
      </c>
      <c r="C43514">
        <v>2</v>
      </c>
      <c r="D43514" s="3">
        <v>43892</v>
      </c>
      <c r="E43514" t="s">
        <v>2741</v>
      </c>
      <c r="F43514" t="s">
        <v>2843</v>
      </c>
      <c r="G43514">
        <v>7</v>
      </c>
      <c r="H43514">
        <v>0.5</v>
      </c>
      <c r="I43514">
        <v>6.5</v>
      </c>
      <c r="J43514">
        <v>0</v>
      </c>
    </row>
    <row r="43515" spans="1:10" x14ac:dyDescent="0.3">
      <c r="A43515">
        <v>2020</v>
      </c>
      <c r="B43515">
        <v>3</v>
      </c>
      <c r="C43515">
        <v>2</v>
      </c>
      <c r="D43515" s="3">
        <v>43892</v>
      </c>
      <c r="E43515" t="s">
        <v>2741</v>
      </c>
      <c r="F43515" t="s">
        <v>2769</v>
      </c>
      <c r="G43515">
        <v>5.3</v>
      </c>
      <c r="H43515">
        <v>0</v>
      </c>
      <c r="I43515">
        <v>4.3</v>
      </c>
      <c r="J43515">
        <v>1</v>
      </c>
    </row>
    <row r="43516" spans="1:10" x14ac:dyDescent="0.3">
      <c r="A43516">
        <v>2020</v>
      </c>
      <c r="B43516">
        <v>3</v>
      </c>
      <c r="C43516">
        <v>2</v>
      </c>
      <c r="D43516" s="3">
        <v>43892</v>
      </c>
      <c r="E43516" t="s">
        <v>3040</v>
      </c>
      <c r="F43516" t="s">
        <v>3053</v>
      </c>
      <c r="G43516">
        <v>0.38</v>
      </c>
      <c r="H43516">
        <v>0</v>
      </c>
      <c r="I43516">
        <v>0.38</v>
      </c>
      <c r="J43516">
        <v>0</v>
      </c>
    </row>
    <row r="43517" spans="1:10" x14ac:dyDescent="0.3">
      <c r="A43517">
        <v>2020</v>
      </c>
      <c r="B43517">
        <v>3</v>
      </c>
      <c r="C43517">
        <v>2</v>
      </c>
      <c r="D43517" s="3">
        <v>43892</v>
      </c>
      <c r="E43517" t="s">
        <v>2754</v>
      </c>
      <c r="F43517" t="s">
        <v>2905</v>
      </c>
      <c r="G43517">
        <v>49</v>
      </c>
      <c r="H43517">
        <v>0</v>
      </c>
      <c r="I43517">
        <v>49</v>
      </c>
      <c r="J43517">
        <v>0</v>
      </c>
    </row>
    <row r="43518" spans="1:10" x14ac:dyDescent="0.3">
      <c r="A43518">
        <v>2020</v>
      </c>
      <c r="B43518">
        <v>3</v>
      </c>
      <c r="C43518">
        <v>3</v>
      </c>
      <c r="D43518" s="3">
        <v>43893</v>
      </c>
      <c r="E43518" t="s">
        <v>2743</v>
      </c>
      <c r="F43518" t="s">
        <v>2816</v>
      </c>
      <c r="G43518">
        <v>2.36</v>
      </c>
      <c r="H43518">
        <v>2.02</v>
      </c>
      <c r="I43518">
        <v>0.34</v>
      </c>
      <c r="J43518">
        <v>0</v>
      </c>
    </row>
    <row r="43519" spans="1:10" x14ac:dyDescent="0.3">
      <c r="A43519">
        <v>2020</v>
      </c>
      <c r="B43519">
        <v>3</v>
      </c>
      <c r="C43519">
        <v>3</v>
      </c>
      <c r="D43519" s="3">
        <v>43893</v>
      </c>
      <c r="E43519" t="s">
        <v>2743</v>
      </c>
      <c r="F43519" t="s">
        <v>2874</v>
      </c>
      <c r="G43519">
        <v>41.2</v>
      </c>
      <c r="H43519">
        <v>40.6</v>
      </c>
      <c r="I43519">
        <v>0.6</v>
      </c>
      <c r="J43519">
        <v>0</v>
      </c>
    </row>
    <row r="43520" spans="1:10" x14ac:dyDescent="0.3">
      <c r="A43520">
        <v>2020</v>
      </c>
      <c r="B43520">
        <v>3</v>
      </c>
      <c r="C43520">
        <v>3</v>
      </c>
      <c r="D43520" s="3">
        <v>43893</v>
      </c>
      <c r="E43520" t="s">
        <v>2743</v>
      </c>
      <c r="F43520" t="s">
        <v>2759</v>
      </c>
      <c r="G43520">
        <v>127.07</v>
      </c>
      <c r="H43520">
        <v>0</v>
      </c>
      <c r="I43520">
        <v>7.07</v>
      </c>
      <c r="J43520">
        <v>120</v>
      </c>
    </row>
    <row r="43521" spans="1:10" x14ac:dyDescent="0.3">
      <c r="A43521">
        <v>2020</v>
      </c>
      <c r="B43521">
        <v>3</v>
      </c>
      <c r="C43521">
        <v>3</v>
      </c>
      <c r="D43521" s="3">
        <v>43893</v>
      </c>
      <c r="E43521" t="s">
        <v>2743</v>
      </c>
      <c r="F43521" t="s">
        <v>2823</v>
      </c>
      <c r="G43521">
        <v>790.31000000000006</v>
      </c>
      <c r="H43521">
        <v>503.7</v>
      </c>
      <c r="I43521">
        <v>200.91000000000003</v>
      </c>
      <c r="J43521">
        <v>85.7</v>
      </c>
    </row>
    <row r="43522" spans="1:10" x14ac:dyDescent="0.3">
      <c r="A43522">
        <v>2020</v>
      </c>
      <c r="B43522">
        <v>3</v>
      </c>
      <c r="C43522">
        <v>3</v>
      </c>
      <c r="D43522" s="3">
        <v>43893</v>
      </c>
      <c r="E43522" t="s">
        <v>2743</v>
      </c>
      <c r="F43522" t="s">
        <v>2861</v>
      </c>
      <c r="G43522">
        <v>0.95000000000000007</v>
      </c>
      <c r="H43522">
        <v>0.15</v>
      </c>
      <c r="I43522">
        <v>0.8</v>
      </c>
      <c r="J43522">
        <v>0</v>
      </c>
    </row>
    <row r="43523" spans="1:10" x14ac:dyDescent="0.3">
      <c r="A43523">
        <v>2020</v>
      </c>
      <c r="B43523">
        <v>3</v>
      </c>
      <c r="C43523">
        <v>3</v>
      </c>
      <c r="D43523" s="3">
        <v>43893</v>
      </c>
      <c r="E43523" t="s">
        <v>2743</v>
      </c>
      <c r="F43523" t="s">
        <v>2947</v>
      </c>
      <c r="G43523">
        <v>0.5</v>
      </c>
      <c r="H43523">
        <v>0.25</v>
      </c>
      <c r="I43523">
        <v>0.25</v>
      </c>
      <c r="J43523">
        <v>0</v>
      </c>
    </row>
    <row r="43524" spans="1:10" x14ac:dyDescent="0.3">
      <c r="A43524">
        <v>2020</v>
      </c>
      <c r="B43524">
        <v>3</v>
      </c>
      <c r="C43524">
        <v>3</v>
      </c>
      <c r="D43524" s="3">
        <v>43893</v>
      </c>
      <c r="E43524" t="s">
        <v>2743</v>
      </c>
      <c r="F43524" t="s">
        <v>2834</v>
      </c>
      <c r="G43524">
        <v>113.38000000000001</v>
      </c>
      <c r="H43524">
        <v>5.73</v>
      </c>
      <c r="I43524">
        <v>107.65</v>
      </c>
      <c r="J43524">
        <v>0</v>
      </c>
    </row>
    <row r="43525" spans="1:10" x14ac:dyDescent="0.3">
      <c r="A43525">
        <v>2020</v>
      </c>
      <c r="B43525">
        <v>3</v>
      </c>
      <c r="C43525">
        <v>3</v>
      </c>
      <c r="D43525" s="3">
        <v>43893</v>
      </c>
      <c r="E43525" t="s">
        <v>2743</v>
      </c>
      <c r="F43525" t="s">
        <v>2827</v>
      </c>
      <c r="G43525">
        <v>0.1</v>
      </c>
      <c r="H43525">
        <v>0.1</v>
      </c>
      <c r="I43525">
        <v>0</v>
      </c>
      <c r="J43525">
        <v>0</v>
      </c>
    </row>
    <row r="43526" spans="1:10" x14ac:dyDescent="0.3">
      <c r="A43526">
        <v>2020</v>
      </c>
      <c r="B43526">
        <v>3</v>
      </c>
      <c r="C43526">
        <v>3</v>
      </c>
      <c r="D43526" s="3">
        <v>43893</v>
      </c>
      <c r="E43526" t="s">
        <v>2743</v>
      </c>
      <c r="F43526" t="s">
        <v>2869</v>
      </c>
      <c r="G43526">
        <v>22.42</v>
      </c>
      <c r="H43526">
        <v>0</v>
      </c>
      <c r="I43526">
        <v>22.42</v>
      </c>
      <c r="J43526">
        <v>0</v>
      </c>
    </row>
    <row r="43527" spans="1:10" x14ac:dyDescent="0.3">
      <c r="A43527">
        <v>2020</v>
      </c>
      <c r="B43527">
        <v>3</v>
      </c>
      <c r="C43527">
        <v>3</v>
      </c>
      <c r="D43527" s="3">
        <v>43893</v>
      </c>
      <c r="E43527" t="s">
        <v>2743</v>
      </c>
      <c r="F43527" t="s">
        <v>2771</v>
      </c>
      <c r="G43527">
        <v>280.8</v>
      </c>
      <c r="H43527">
        <v>71.400000000000006</v>
      </c>
      <c r="I43527">
        <v>172.9</v>
      </c>
      <c r="J43527">
        <v>36.5</v>
      </c>
    </row>
    <row r="43528" spans="1:10" x14ac:dyDescent="0.3">
      <c r="A43528">
        <v>2020</v>
      </c>
      <c r="B43528">
        <v>3</v>
      </c>
      <c r="C43528">
        <v>3</v>
      </c>
      <c r="D43528" s="3">
        <v>43893</v>
      </c>
      <c r="E43528" t="s">
        <v>2743</v>
      </c>
      <c r="F43528" t="s">
        <v>2922</v>
      </c>
      <c r="G43528">
        <v>3</v>
      </c>
      <c r="H43528">
        <v>2</v>
      </c>
      <c r="I43528">
        <v>1</v>
      </c>
      <c r="J43528">
        <v>0</v>
      </c>
    </row>
    <row r="43529" spans="1:10" x14ac:dyDescent="0.3">
      <c r="A43529">
        <v>2020</v>
      </c>
      <c r="B43529">
        <v>3</v>
      </c>
      <c r="C43529">
        <v>3</v>
      </c>
      <c r="D43529" s="3">
        <v>43893</v>
      </c>
      <c r="E43529" t="s">
        <v>2745</v>
      </c>
      <c r="F43529" t="s">
        <v>2782</v>
      </c>
      <c r="G43529">
        <v>0.96</v>
      </c>
      <c r="H43529">
        <v>0.66999999999999993</v>
      </c>
      <c r="I43529">
        <v>0.29000000000000004</v>
      </c>
      <c r="J43529">
        <v>0</v>
      </c>
    </row>
    <row r="43530" spans="1:10" x14ac:dyDescent="0.3">
      <c r="A43530">
        <v>2020</v>
      </c>
      <c r="B43530">
        <v>3</v>
      </c>
      <c r="C43530">
        <v>3</v>
      </c>
      <c r="D43530" s="3">
        <v>43893</v>
      </c>
      <c r="E43530" t="s">
        <v>2745</v>
      </c>
      <c r="F43530" t="s">
        <v>2760</v>
      </c>
      <c r="G43530">
        <v>0.15000000000000002</v>
      </c>
      <c r="H43530">
        <v>0</v>
      </c>
      <c r="I43530">
        <v>0.15000000000000002</v>
      </c>
      <c r="J43530">
        <v>0</v>
      </c>
    </row>
    <row r="43531" spans="1:10" x14ac:dyDescent="0.3">
      <c r="A43531">
        <v>2020</v>
      </c>
      <c r="B43531">
        <v>3</v>
      </c>
      <c r="C43531">
        <v>3</v>
      </c>
      <c r="D43531" s="3">
        <v>43893</v>
      </c>
      <c r="E43531" t="s">
        <v>2745</v>
      </c>
      <c r="F43531" t="s">
        <v>2770</v>
      </c>
      <c r="G43531">
        <v>0.53</v>
      </c>
      <c r="H43531">
        <v>0</v>
      </c>
      <c r="I43531">
        <v>0.53</v>
      </c>
      <c r="J43531">
        <v>0</v>
      </c>
    </row>
    <row r="43532" spans="1:10" x14ac:dyDescent="0.3">
      <c r="A43532">
        <v>2020</v>
      </c>
      <c r="B43532">
        <v>3</v>
      </c>
      <c r="C43532">
        <v>3</v>
      </c>
      <c r="D43532" s="3">
        <v>43893</v>
      </c>
      <c r="E43532" t="s">
        <v>2745</v>
      </c>
      <c r="F43532" t="s">
        <v>2761</v>
      </c>
      <c r="G43532">
        <v>2.5</v>
      </c>
      <c r="H43532">
        <v>0</v>
      </c>
      <c r="I43532">
        <v>2.5</v>
      </c>
      <c r="J43532">
        <v>0</v>
      </c>
    </row>
    <row r="43533" spans="1:10" x14ac:dyDescent="0.3">
      <c r="A43533">
        <v>2020</v>
      </c>
      <c r="B43533">
        <v>3</v>
      </c>
      <c r="C43533">
        <v>3</v>
      </c>
      <c r="D43533" s="3">
        <v>43893</v>
      </c>
      <c r="E43533" t="s">
        <v>2745</v>
      </c>
      <c r="F43533" t="s">
        <v>2765</v>
      </c>
      <c r="G43533">
        <v>0.02</v>
      </c>
      <c r="H43533">
        <v>0</v>
      </c>
      <c r="I43533">
        <v>0.02</v>
      </c>
      <c r="J43533">
        <v>0</v>
      </c>
    </row>
    <row r="43534" spans="1:10" x14ac:dyDescent="0.3">
      <c r="A43534">
        <v>2020</v>
      </c>
      <c r="B43534">
        <v>3</v>
      </c>
      <c r="C43534">
        <v>3</v>
      </c>
      <c r="D43534" s="3">
        <v>43893</v>
      </c>
      <c r="E43534" t="s">
        <v>2745</v>
      </c>
      <c r="F43534" t="s">
        <v>2796</v>
      </c>
      <c r="G43534">
        <v>46.2</v>
      </c>
      <c r="H43534">
        <v>0</v>
      </c>
      <c r="I43534">
        <v>0</v>
      </c>
      <c r="J43534">
        <v>46.2</v>
      </c>
    </row>
    <row r="43535" spans="1:10" x14ac:dyDescent="0.3">
      <c r="A43535">
        <v>2020</v>
      </c>
      <c r="B43535">
        <v>3</v>
      </c>
      <c r="C43535">
        <v>3</v>
      </c>
      <c r="D43535" s="3">
        <v>43893</v>
      </c>
      <c r="E43535" t="s">
        <v>2745</v>
      </c>
      <c r="F43535" t="s">
        <v>2828</v>
      </c>
      <c r="G43535">
        <v>1.3</v>
      </c>
      <c r="H43535">
        <v>0</v>
      </c>
      <c r="I43535">
        <v>0.3</v>
      </c>
      <c r="J43535">
        <v>1</v>
      </c>
    </row>
    <row r="43536" spans="1:10" x14ac:dyDescent="0.3">
      <c r="A43536">
        <v>2020</v>
      </c>
      <c r="B43536">
        <v>3</v>
      </c>
      <c r="C43536">
        <v>3</v>
      </c>
      <c r="D43536" s="3">
        <v>43893</v>
      </c>
      <c r="E43536" t="s">
        <v>2745</v>
      </c>
      <c r="F43536" t="s">
        <v>2912</v>
      </c>
      <c r="G43536">
        <v>0.1</v>
      </c>
      <c r="H43536">
        <v>0</v>
      </c>
      <c r="I43536">
        <v>0.1</v>
      </c>
      <c r="J43536">
        <v>0</v>
      </c>
    </row>
    <row r="43537" spans="1:10" x14ac:dyDescent="0.3">
      <c r="A43537">
        <v>2020</v>
      </c>
      <c r="B43537">
        <v>3</v>
      </c>
      <c r="C43537">
        <v>3</v>
      </c>
      <c r="D43537" s="3">
        <v>43893</v>
      </c>
      <c r="E43537" t="s">
        <v>2745</v>
      </c>
      <c r="F43537" t="s">
        <v>2751</v>
      </c>
      <c r="G43537">
        <v>0.65</v>
      </c>
      <c r="H43537">
        <v>0.2</v>
      </c>
      <c r="I43537">
        <v>0.2</v>
      </c>
      <c r="J43537">
        <v>0.25</v>
      </c>
    </row>
    <row r="43538" spans="1:10" x14ac:dyDescent="0.3">
      <c r="A43538">
        <v>2020</v>
      </c>
      <c r="B43538">
        <v>3</v>
      </c>
      <c r="C43538">
        <v>3</v>
      </c>
      <c r="D43538" s="3">
        <v>43893</v>
      </c>
      <c r="E43538" t="s">
        <v>2745</v>
      </c>
      <c r="F43538" t="s">
        <v>2766</v>
      </c>
      <c r="G43538">
        <v>1.9</v>
      </c>
      <c r="H43538">
        <v>0</v>
      </c>
      <c r="I43538">
        <v>1.9</v>
      </c>
      <c r="J43538">
        <v>0</v>
      </c>
    </row>
    <row r="43539" spans="1:10" x14ac:dyDescent="0.3">
      <c r="A43539">
        <v>2020</v>
      </c>
      <c r="B43539">
        <v>3</v>
      </c>
      <c r="C43539">
        <v>3</v>
      </c>
      <c r="D43539" s="3">
        <v>43893</v>
      </c>
      <c r="E43539" t="s">
        <v>2773</v>
      </c>
      <c r="F43539" t="s">
        <v>2842</v>
      </c>
      <c r="G43539">
        <v>3</v>
      </c>
      <c r="H43539">
        <v>1</v>
      </c>
      <c r="I43539">
        <v>2</v>
      </c>
      <c r="J43539">
        <v>0</v>
      </c>
    </row>
    <row r="43540" spans="1:10" x14ac:dyDescent="0.3">
      <c r="A43540">
        <v>2020</v>
      </c>
      <c r="B43540">
        <v>3</v>
      </c>
      <c r="C43540">
        <v>3</v>
      </c>
      <c r="D43540" s="3">
        <v>43893</v>
      </c>
      <c r="E43540" t="s">
        <v>2747</v>
      </c>
      <c r="F43540" t="s">
        <v>2748</v>
      </c>
      <c r="G43540">
        <v>0.02</v>
      </c>
      <c r="H43540">
        <v>0</v>
      </c>
      <c r="I43540">
        <v>0.02</v>
      </c>
      <c r="J43540">
        <v>0</v>
      </c>
    </row>
    <row r="43541" spans="1:10" x14ac:dyDescent="0.3">
      <c r="A43541">
        <v>2020</v>
      </c>
      <c r="B43541">
        <v>3</v>
      </c>
      <c r="C43541">
        <v>3</v>
      </c>
      <c r="D43541" s="3">
        <v>43893</v>
      </c>
      <c r="E43541" t="s">
        <v>2866</v>
      </c>
      <c r="F43541" t="s">
        <v>2900</v>
      </c>
      <c r="G43541">
        <v>0.04</v>
      </c>
      <c r="H43541">
        <v>0.04</v>
      </c>
      <c r="I43541">
        <v>0</v>
      </c>
      <c r="J43541">
        <v>0</v>
      </c>
    </row>
    <row r="43542" spans="1:10" x14ac:dyDescent="0.3">
      <c r="A43542">
        <v>2020</v>
      </c>
      <c r="B43542">
        <v>3</v>
      </c>
      <c r="C43542">
        <v>3</v>
      </c>
      <c r="D43542" s="3">
        <v>43893</v>
      </c>
      <c r="E43542" t="s">
        <v>2741</v>
      </c>
      <c r="F43542" t="s">
        <v>2892</v>
      </c>
      <c r="G43542">
        <v>2.1</v>
      </c>
      <c r="H43542">
        <v>0.6</v>
      </c>
      <c r="I43542">
        <v>1.5</v>
      </c>
      <c r="J43542">
        <v>0</v>
      </c>
    </row>
    <row r="43543" spans="1:10" x14ac:dyDescent="0.3">
      <c r="A43543">
        <v>2020</v>
      </c>
      <c r="B43543">
        <v>3</v>
      </c>
      <c r="C43543">
        <v>3</v>
      </c>
      <c r="D43543" s="3">
        <v>43893</v>
      </c>
      <c r="E43543" t="s">
        <v>3040</v>
      </c>
      <c r="F43543" t="s">
        <v>3061</v>
      </c>
      <c r="G43543">
        <v>0.03</v>
      </c>
      <c r="H43543">
        <v>0</v>
      </c>
      <c r="I43543">
        <v>0.03</v>
      </c>
      <c r="J43543">
        <v>0</v>
      </c>
    </row>
    <row r="43544" spans="1:10" x14ac:dyDescent="0.3">
      <c r="A43544">
        <v>2020</v>
      </c>
      <c r="B43544">
        <v>3</v>
      </c>
      <c r="C43544">
        <v>3</v>
      </c>
      <c r="D43544" s="3">
        <v>43893</v>
      </c>
      <c r="E43544" t="s">
        <v>3040</v>
      </c>
      <c r="F43544" t="s">
        <v>3047</v>
      </c>
      <c r="G43544">
        <v>0.61</v>
      </c>
      <c r="H43544">
        <v>0.2</v>
      </c>
      <c r="I43544">
        <v>0.41</v>
      </c>
      <c r="J43544">
        <v>0</v>
      </c>
    </row>
    <row r="43545" spans="1:10" x14ac:dyDescent="0.3">
      <c r="A43545">
        <v>2020</v>
      </c>
      <c r="B43545">
        <v>3</v>
      </c>
      <c r="C43545">
        <v>3</v>
      </c>
      <c r="D43545" s="3">
        <v>43893</v>
      </c>
      <c r="E43545" t="s">
        <v>3040</v>
      </c>
      <c r="F43545" t="s">
        <v>3059</v>
      </c>
      <c r="G43545">
        <v>17.2</v>
      </c>
      <c r="H43545">
        <v>0.05</v>
      </c>
      <c r="I43545">
        <v>17.149999999999999</v>
      </c>
      <c r="J43545">
        <v>0</v>
      </c>
    </row>
    <row r="43546" spans="1:10" x14ac:dyDescent="0.3">
      <c r="A43546">
        <v>2020</v>
      </c>
      <c r="B43546">
        <v>3</v>
      </c>
      <c r="C43546">
        <v>3</v>
      </c>
      <c r="D43546" s="3">
        <v>43893</v>
      </c>
      <c r="E43546" t="s">
        <v>3040</v>
      </c>
      <c r="F43546" t="s">
        <v>3049</v>
      </c>
      <c r="G43546">
        <v>8.41</v>
      </c>
      <c r="H43546">
        <v>0.5</v>
      </c>
      <c r="I43546">
        <v>7.91</v>
      </c>
      <c r="J43546">
        <v>0</v>
      </c>
    </row>
    <row r="43547" spans="1:10" x14ac:dyDescent="0.3">
      <c r="A43547">
        <v>2020</v>
      </c>
      <c r="B43547">
        <v>3</v>
      </c>
      <c r="C43547">
        <v>3</v>
      </c>
      <c r="D43547" s="3">
        <v>43893</v>
      </c>
      <c r="E43547" t="s">
        <v>2754</v>
      </c>
      <c r="F43547" t="s">
        <v>2820</v>
      </c>
      <c r="G43547">
        <v>0.39999999999999997</v>
      </c>
      <c r="H43547">
        <v>0</v>
      </c>
      <c r="I43547">
        <v>0.35</v>
      </c>
      <c r="J43547">
        <v>0.05</v>
      </c>
    </row>
    <row r="43548" spans="1:10" x14ac:dyDescent="0.3">
      <c r="A43548">
        <v>2020</v>
      </c>
      <c r="B43548">
        <v>3</v>
      </c>
      <c r="C43548">
        <v>4</v>
      </c>
      <c r="D43548" s="3">
        <v>43894</v>
      </c>
      <c r="E43548" t="s">
        <v>2743</v>
      </c>
      <c r="F43548" t="s">
        <v>2816</v>
      </c>
      <c r="G43548">
        <v>0.25</v>
      </c>
      <c r="H43548">
        <v>0</v>
      </c>
      <c r="I43548">
        <v>0.25</v>
      </c>
      <c r="J43548">
        <v>0</v>
      </c>
    </row>
    <row r="43549" spans="1:10" x14ac:dyDescent="0.3">
      <c r="A43549">
        <v>2020</v>
      </c>
      <c r="B43549">
        <v>3</v>
      </c>
      <c r="C43549">
        <v>4</v>
      </c>
      <c r="D43549" s="3">
        <v>43894</v>
      </c>
      <c r="E43549" t="s">
        <v>2743</v>
      </c>
      <c r="F43549" t="s">
        <v>2874</v>
      </c>
      <c r="G43549">
        <v>586.70000000000005</v>
      </c>
      <c r="H43549">
        <v>254.1</v>
      </c>
      <c r="I43549">
        <v>169</v>
      </c>
      <c r="J43549">
        <v>163.6</v>
      </c>
    </row>
    <row r="43550" spans="1:10" x14ac:dyDescent="0.3">
      <c r="A43550">
        <v>2020</v>
      </c>
      <c r="B43550">
        <v>3</v>
      </c>
      <c r="C43550">
        <v>4</v>
      </c>
      <c r="D43550" s="3">
        <v>43894</v>
      </c>
      <c r="E43550" t="s">
        <v>2743</v>
      </c>
      <c r="F43550" t="s">
        <v>2759</v>
      </c>
      <c r="G43550">
        <v>74.104000000000013</v>
      </c>
      <c r="H43550">
        <v>52.86</v>
      </c>
      <c r="I43550">
        <v>21.244000000000003</v>
      </c>
      <c r="J43550">
        <v>0</v>
      </c>
    </row>
    <row r="43551" spans="1:10" x14ac:dyDescent="0.3">
      <c r="A43551">
        <v>2020</v>
      </c>
      <c r="B43551">
        <v>3</v>
      </c>
      <c r="C43551">
        <v>4</v>
      </c>
      <c r="D43551" s="3">
        <v>43894</v>
      </c>
      <c r="E43551" t="s">
        <v>2743</v>
      </c>
      <c r="F43551" t="s">
        <v>2861</v>
      </c>
      <c r="G43551">
        <v>127.30000000000001</v>
      </c>
      <c r="H43551">
        <v>86.710000000000008</v>
      </c>
      <c r="I43551">
        <v>38.409999999999997</v>
      </c>
      <c r="J43551">
        <v>2.1800000000000002</v>
      </c>
    </row>
    <row r="43552" spans="1:10" x14ac:dyDescent="0.3">
      <c r="A43552">
        <v>2020</v>
      </c>
      <c r="B43552">
        <v>3</v>
      </c>
      <c r="C43552">
        <v>4</v>
      </c>
      <c r="D43552" s="3">
        <v>43894</v>
      </c>
      <c r="E43552" t="s">
        <v>2743</v>
      </c>
      <c r="F43552" t="s">
        <v>2986</v>
      </c>
      <c r="G43552">
        <v>20.34</v>
      </c>
      <c r="H43552">
        <v>0</v>
      </c>
      <c r="I43552">
        <v>20.34</v>
      </c>
      <c r="J43552">
        <v>0</v>
      </c>
    </row>
    <row r="43553" spans="1:10" x14ac:dyDescent="0.3">
      <c r="A43553">
        <v>2020</v>
      </c>
      <c r="B43553">
        <v>3</v>
      </c>
      <c r="C43553">
        <v>4</v>
      </c>
      <c r="D43553" s="3">
        <v>43894</v>
      </c>
      <c r="E43553" t="s">
        <v>2743</v>
      </c>
      <c r="F43553" t="s">
        <v>2834</v>
      </c>
      <c r="G43553">
        <v>9.91</v>
      </c>
      <c r="H43553">
        <v>6.58</v>
      </c>
      <c r="I43553">
        <v>3.33</v>
      </c>
      <c r="J43553">
        <v>0</v>
      </c>
    </row>
    <row r="43554" spans="1:10" x14ac:dyDescent="0.3">
      <c r="A43554">
        <v>2020</v>
      </c>
      <c r="B43554">
        <v>3</v>
      </c>
      <c r="C43554">
        <v>4</v>
      </c>
      <c r="D43554" s="3">
        <v>43894</v>
      </c>
      <c r="E43554" t="s">
        <v>2743</v>
      </c>
      <c r="F43554" t="s">
        <v>2827</v>
      </c>
      <c r="G43554">
        <v>0.06</v>
      </c>
      <c r="H43554">
        <v>0</v>
      </c>
      <c r="I43554">
        <v>0.06</v>
      </c>
      <c r="J43554">
        <v>0</v>
      </c>
    </row>
    <row r="43555" spans="1:10" x14ac:dyDescent="0.3">
      <c r="A43555">
        <v>2020</v>
      </c>
      <c r="B43555">
        <v>3</v>
      </c>
      <c r="C43555">
        <v>4</v>
      </c>
      <c r="D43555" s="3">
        <v>43894</v>
      </c>
      <c r="E43555" t="s">
        <v>2743</v>
      </c>
      <c r="F43555" t="s">
        <v>2838</v>
      </c>
      <c r="G43555">
        <v>62.14</v>
      </c>
      <c r="H43555">
        <v>0</v>
      </c>
      <c r="I43555">
        <v>7</v>
      </c>
      <c r="J43555">
        <v>55.14</v>
      </c>
    </row>
    <row r="43556" spans="1:10" x14ac:dyDescent="0.3">
      <c r="A43556">
        <v>2020</v>
      </c>
      <c r="B43556">
        <v>3</v>
      </c>
      <c r="C43556">
        <v>4</v>
      </c>
      <c r="D43556" s="3">
        <v>43894</v>
      </c>
      <c r="E43556" t="s">
        <v>2743</v>
      </c>
      <c r="F43556" t="s">
        <v>2869</v>
      </c>
      <c r="G43556">
        <v>1.0089999999999999</v>
      </c>
      <c r="H43556">
        <v>0</v>
      </c>
      <c r="I43556">
        <v>1.0089999999999999</v>
      </c>
      <c r="J43556">
        <v>0</v>
      </c>
    </row>
    <row r="43557" spans="1:10" x14ac:dyDescent="0.3">
      <c r="A43557">
        <v>2020</v>
      </c>
      <c r="B43557">
        <v>3</v>
      </c>
      <c r="C43557">
        <v>4</v>
      </c>
      <c r="D43557" s="3">
        <v>43894</v>
      </c>
      <c r="E43557" t="s">
        <v>2743</v>
      </c>
      <c r="F43557" t="s">
        <v>2771</v>
      </c>
      <c r="G43557">
        <v>60.93</v>
      </c>
      <c r="H43557">
        <v>55.93</v>
      </c>
      <c r="I43557">
        <v>5</v>
      </c>
      <c r="J43557">
        <v>0</v>
      </c>
    </row>
    <row r="43558" spans="1:10" x14ac:dyDescent="0.3">
      <c r="A43558">
        <v>2020</v>
      </c>
      <c r="B43558">
        <v>3</v>
      </c>
      <c r="C43558">
        <v>4</v>
      </c>
      <c r="D43558" s="3">
        <v>43894</v>
      </c>
      <c r="E43558" t="s">
        <v>2743</v>
      </c>
      <c r="F43558" t="s">
        <v>2922</v>
      </c>
      <c r="G43558">
        <v>123.42999999999999</v>
      </c>
      <c r="H43558">
        <v>0.5</v>
      </c>
      <c r="I43558">
        <v>12.5</v>
      </c>
      <c r="J43558">
        <v>110.42999999999999</v>
      </c>
    </row>
    <row r="43559" spans="1:10" x14ac:dyDescent="0.3">
      <c r="A43559">
        <v>2020</v>
      </c>
      <c r="B43559">
        <v>3</v>
      </c>
      <c r="C43559">
        <v>4</v>
      </c>
      <c r="D43559" s="3">
        <v>43894</v>
      </c>
      <c r="E43559" t="s">
        <v>2997</v>
      </c>
      <c r="F43559" t="s">
        <v>3021</v>
      </c>
      <c r="G43559">
        <v>0.01</v>
      </c>
      <c r="H43559">
        <v>0</v>
      </c>
      <c r="I43559">
        <v>0.01</v>
      </c>
      <c r="J43559">
        <v>0</v>
      </c>
    </row>
    <row r="43560" spans="1:10" x14ac:dyDescent="0.3">
      <c r="A43560">
        <v>2020</v>
      </c>
      <c r="B43560">
        <v>3</v>
      </c>
      <c r="C43560">
        <v>4</v>
      </c>
      <c r="D43560" s="3">
        <v>43894</v>
      </c>
      <c r="E43560" t="s">
        <v>2745</v>
      </c>
      <c r="F43560" t="s">
        <v>2781</v>
      </c>
      <c r="G43560">
        <v>64.3</v>
      </c>
      <c r="H43560">
        <v>0.3</v>
      </c>
      <c r="I43560">
        <v>64</v>
      </c>
      <c r="J43560">
        <v>0</v>
      </c>
    </row>
    <row r="43561" spans="1:10" x14ac:dyDescent="0.3">
      <c r="A43561">
        <v>2020</v>
      </c>
      <c r="B43561">
        <v>3</v>
      </c>
      <c r="C43561">
        <v>4</v>
      </c>
      <c r="D43561" s="3">
        <v>43894</v>
      </c>
      <c r="E43561" t="s">
        <v>2745</v>
      </c>
      <c r="F43561" t="s">
        <v>2764</v>
      </c>
      <c r="G43561">
        <v>0.04</v>
      </c>
      <c r="H43561">
        <v>0</v>
      </c>
      <c r="I43561">
        <v>0.04</v>
      </c>
      <c r="J43561">
        <v>0</v>
      </c>
    </row>
    <row r="43562" spans="1:10" x14ac:dyDescent="0.3">
      <c r="A43562">
        <v>2020</v>
      </c>
      <c r="B43562">
        <v>3</v>
      </c>
      <c r="C43562">
        <v>4</v>
      </c>
      <c r="D43562" s="3">
        <v>43894</v>
      </c>
      <c r="E43562" t="s">
        <v>2745</v>
      </c>
      <c r="F43562" t="s">
        <v>2760</v>
      </c>
      <c r="G43562">
        <v>4.5999999999999999E-2</v>
      </c>
      <c r="H43562">
        <v>0</v>
      </c>
      <c r="I43562">
        <v>4.5999999999999999E-2</v>
      </c>
      <c r="J43562">
        <v>0</v>
      </c>
    </row>
    <row r="43563" spans="1:10" x14ac:dyDescent="0.3">
      <c r="A43563">
        <v>2020</v>
      </c>
      <c r="B43563">
        <v>3</v>
      </c>
      <c r="C43563">
        <v>4</v>
      </c>
      <c r="D43563" s="3">
        <v>43894</v>
      </c>
      <c r="E43563" t="s">
        <v>2745</v>
      </c>
      <c r="F43563" t="s">
        <v>2777</v>
      </c>
      <c r="G43563">
        <v>2.7</v>
      </c>
      <c r="H43563">
        <v>0</v>
      </c>
      <c r="I43563">
        <v>2.7</v>
      </c>
      <c r="J43563">
        <v>0</v>
      </c>
    </row>
    <row r="43564" spans="1:10" x14ac:dyDescent="0.3">
      <c r="A43564">
        <v>2020</v>
      </c>
      <c r="B43564">
        <v>3</v>
      </c>
      <c r="C43564">
        <v>4</v>
      </c>
      <c r="D43564" s="3">
        <v>43894</v>
      </c>
      <c r="E43564" t="s">
        <v>2745</v>
      </c>
      <c r="F43564" t="s">
        <v>2761</v>
      </c>
      <c r="G43564">
        <v>1.05</v>
      </c>
      <c r="H43564">
        <v>0.55000000000000004</v>
      </c>
      <c r="I43564">
        <v>0.5</v>
      </c>
      <c r="J43564">
        <v>0</v>
      </c>
    </row>
    <row r="43565" spans="1:10" x14ac:dyDescent="0.3">
      <c r="A43565">
        <v>2020</v>
      </c>
      <c r="B43565">
        <v>3</v>
      </c>
      <c r="C43565">
        <v>4</v>
      </c>
      <c r="D43565" s="3">
        <v>43894</v>
      </c>
      <c r="E43565" t="s">
        <v>2745</v>
      </c>
      <c r="F43565" t="s">
        <v>2824</v>
      </c>
      <c r="G43565">
        <v>4.9399999999999995</v>
      </c>
      <c r="H43565">
        <v>1.28</v>
      </c>
      <c r="I43565">
        <v>3.66</v>
      </c>
      <c r="J43565">
        <v>0</v>
      </c>
    </row>
    <row r="43566" spans="1:10" x14ac:dyDescent="0.3">
      <c r="A43566">
        <v>2020</v>
      </c>
      <c r="B43566">
        <v>3</v>
      </c>
      <c r="C43566">
        <v>4</v>
      </c>
      <c r="D43566" s="3">
        <v>43894</v>
      </c>
      <c r="E43566" t="s">
        <v>2745</v>
      </c>
      <c r="F43566" t="s">
        <v>2796</v>
      </c>
      <c r="G43566">
        <v>5.9399999999999995</v>
      </c>
      <c r="H43566">
        <v>4.4399999999999995</v>
      </c>
      <c r="I43566">
        <v>1.5</v>
      </c>
      <c r="J43566">
        <v>0</v>
      </c>
    </row>
    <row r="43567" spans="1:10" x14ac:dyDescent="0.3">
      <c r="A43567">
        <v>2020</v>
      </c>
      <c r="B43567">
        <v>3</v>
      </c>
      <c r="C43567">
        <v>4</v>
      </c>
      <c r="D43567" s="3">
        <v>43894</v>
      </c>
      <c r="E43567" t="s">
        <v>2745</v>
      </c>
      <c r="F43567" t="s">
        <v>2912</v>
      </c>
      <c r="G43567">
        <v>0.05</v>
      </c>
      <c r="H43567">
        <v>0</v>
      </c>
      <c r="I43567">
        <v>0.05</v>
      </c>
      <c r="J43567">
        <v>0</v>
      </c>
    </row>
    <row r="43568" spans="1:10" x14ac:dyDescent="0.3">
      <c r="A43568">
        <v>2020</v>
      </c>
      <c r="B43568">
        <v>3</v>
      </c>
      <c r="C43568">
        <v>4</v>
      </c>
      <c r="D43568" s="3">
        <v>43894</v>
      </c>
      <c r="E43568" t="s">
        <v>2745</v>
      </c>
      <c r="F43568" t="s">
        <v>2906</v>
      </c>
      <c r="G43568">
        <v>0.6</v>
      </c>
      <c r="H43568">
        <v>0</v>
      </c>
      <c r="I43568">
        <v>0.6</v>
      </c>
      <c r="J43568">
        <v>0</v>
      </c>
    </row>
    <row r="43569" spans="1:10" x14ac:dyDescent="0.3">
      <c r="A43569">
        <v>2020</v>
      </c>
      <c r="B43569">
        <v>3</v>
      </c>
      <c r="C43569">
        <v>4</v>
      </c>
      <c r="D43569" s="3">
        <v>43894</v>
      </c>
      <c r="E43569" t="s">
        <v>2745</v>
      </c>
      <c r="F43569" t="s">
        <v>2751</v>
      </c>
      <c r="G43569">
        <v>3.67</v>
      </c>
      <c r="H43569">
        <v>1.5</v>
      </c>
      <c r="I43569">
        <v>1.17</v>
      </c>
      <c r="J43569">
        <v>1</v>
      </c>
    </row>
    <row r="43570" spans="1:10" x14ac:dyDescent="0.3">
      <c r="A43570">
        <v>2020</v>
      </c>
      <c r="B43570">
        <v>3</v>
      </c>
      <c r="C43570">
        <v>4</v>
      </c>
      <c r="D43570" s="3">
        <v>43894</v>
      </c>
      <c r="E43570" t="s">
        <v>2745</v>
      </c>
      <c r="F43570" t="s">
        <v>2805</v>
      </c>
      <c r="G43570">
        <v>0.27</v>
      </c>
      <c r="H43570">
        <v>0</v>
      </c>
      <c r="I43570">
        <v>0.27</v>
      </c>
      <c r="J43570">
        <v>0</v>
      </c>
    </row>
    <row r="43571" spans="1:10" x14ac:dyDescent="0.3">
      <c r="A43571">
        <v>2020</v>
      </c>
      <c r="B43571">
        <v>3</v>
      </c>
      <c r="C43571">
        <v>4</v>
      </c>
      <c r="D43571" s="3">
        <v>43894</v>
      </c>
      <c r="E43571" t="s">
        <v>2747</v>
      </c>
      <c r="F43571" t="s">
        <v>2923</v>
      </c>
      <c r="G43571">
        <v>0.1</v>
      </c>
      <c r="H43571">
        <v>0</v>
      </c>
      <c r="I43571">
        <v>0.1</v>
      </c>
      <c r="J43571">
        <v>0</v>
      </c>
    </row>
    <row r="43572" spans="1:10" x14ac:dyDescent="0.3">
      <c r="A43572">
        <v>2020</v>
      </c>
      <c r="B43572">
        <v>3</v>
      </c>
      <c r="C43572">
        <v>4</v>
      </c>
      <c r="D43572" s="3">
        <v>43894</v>
      </c>
      <c r="E43572" t="s">
        <v>2866</v>
      </c>
      <c r="F43572" t="s">
        <v>2971</v>
      </c>
      <c r="G43572">
        <v>5.5</v>
      </c>
      <c r="H43572">
        <v>0</v>
      </c>
      <c r="I43572">
        <v>5.5</v>
      </c>
      <c r="J43572">
        <v>0</v>
      </c>
    </row>
    <row r="43573" spans="1:10" x14ac:dyDescent="0.3">
      <c r="A43573">
        <v>2020</v>
      </c>
      <c r="B43573">
        <v>3</v>
      </c>
      <c r="C43573">
        <v>4</v>
      </c>
      <c r="D43573" s="3">
        <v>43894</v>
      </c>
      <c r="E43573" t="s">
        <v>2866</v>
      </c>
      <c r="F43573" t="s">
        <v>2968</v>
      </c>
      <c r="G43573">
        <v>0.5</v>
      </c>
      <c r="H43573">
        <v>0</v>
      </c>
      <c r="I43573">
        <v>0.5</v>
      </c>
      <c r="J43573">
        <v>0</v>
      </c>
    </row>
    <row r="43574" spans="1:10" x14ac:dyDescent="0.3">
      <c r="A43574">
        <v>2020</v>
      </c>
      <c r="B43574">
        <v>3</v>
      </c>
      <c r="C43574">
        <v>4</v>
      </c>
      <c r="D43574" s="3">
        <v>43894</v>
      </c>
      <c r="E43574" t="s">
        <v>2741</v>
      </c>
      <c r="F43574" t="s">
        <v>2889</v>
      </c>
      <c r="G43574">
        <v>1.5999999999999999</v>
      </c>
      <c r="H43574">
        <v>0</v>
      </c>
      <c r="I43574">
        <v>0.2</v>
      </c>
      <c r="J43574">
        <v>1.4</v>
      </c>
    </row>
    <row r="43575" spans="1:10" x14ac:dyDescent="0.3">
      <c r="A43575">
        <v>2020</v>
      </c>
      <c r="B43575">
        <v>3</v>
      </c>
      <c r="C43575">
        <v>4</v>
      </c>
      <c r="D43575" s="3">
        <v>43894</v>
      </c>
      <c r="E43575" t="s">
        <v>2741</v>
      </c>
      <c r="F43575" t="s">
        <v>2858</v>
      </c>
      <c r="G43575">
        <v>14.3</v>
      </c>
      <c r="H43575">
        <v>0</v>
      </c>
      <c r="I43575">
        <v>14.3</v>
      </c>
      <c r="J43575">
        <v>0</v>
      </c>
    </row>
    <row r="43576" spans="1:10" x14ac:dyDescent="0.3">
      <c r="A43576">
        <v>2020</v>
      </c>
      <c r="B43576">
        <v>3</v>
      </c>
      <c r="C43576">
        <v>4</v>
      </c>
      <c r="D43576" s="3">
        <v>43894</v>
      </c>
      <c r="E43576" t="s">
        <v>2741</v>
      </c>
      <c r="F43576" t="s">
        <v>2960</v>
      </c>
      <c r="G43576">
        <v>0.3</v>
      </c>
      <c r="H43576">
        <v>0</v>
      </c>
      <c r="I43576">
        <v>0.3</v>
      </c>
      <c r="J43576">
        <v>0</v>
      </c>
    </row>
    <row r="43577" spans="1:10" x14ac:dyDescent="0.3">
      <c r="A43577">
        <v>2020</v>
      </c>
      <c r="B43577">
        <v>3</v>
      </c>
      <c r="C43577">
        <v>4</v>
      </c>
      <c r="D43577" s="3">
        <v>43894</v>
      </c>
      <c r="E43577" t="s">
        <v>2749</v>
      </c>
      <c r="F43577" t="s">
        <v>2910</v>
      </c>
      <c r="G43577">
        <v>2</v>
      </c>
      <c r="H43577">
        <v>0</v>
      </c>
      <c r="I43577">
        <v>2</v>
      </c>
      <c r="J43577">
        <v>0</v>
      </c>
    </row>
    <row r="43578" spans="1:10" x14ac:dyDescent="0.3">
      <c r="A43578">
        <v>2020</v>
      </c>
      <c r="B43578">
        <v>3</v>
      </c>
      <c r="C43578">
        <v>4</v>
      </c>
      <c r="D43578" s="3">
        <v>43894</v>
      </c>
      <c r="E43578" t="s">
        <v>2749</v>
      </c>
      <c r="F43578" t="s">
        <v>2768</v>
      </c>
      <c r="G43578">
        <v>0.32000000000000006</v>
      </c>
      <c r="H43578">
        <v>0.1</v>
      </c>
      <c r="I43578">
        <v>0.22</v>
      </c>
      <c r="J43578">
        <v>0</v>
      </c>
    </row>
    <row r="43579" spans="1:10" x14ac:dyDescent="0.3">
      <c r="A43579">
        <v>2020</v>
      </c>
      <c r="B43579">
        <v>3</v>
      </c>
      <c r="C43579">
        <v>4</v>
      </c>
      <c r="D43579" s="3">
        <v>43894</v>
      </c>
      <c r="E43579" t="s">
        <v>2749</v>
      </c>
      <c r="F43579" t="s">
        <v>2849</v>
      </c>
      <c r="G43579">
        <v>0.1</v>
      </c>
      <c r="H43579">
        <v>0</v>
      </c>
      <c r="I43579">
        <v>0.1</v>
      </c>
      <c r="J43579">
        <v>0</v>
      </c>
    </row>
    <row r="43580" spans="1:10" x14ac:dyDescent="0.3">
      <c r="A43580">
        <v>2020</v>
      </c>
      <c r="B43580">
        <v>3</v>
      </c>
      <c r="C43580">
        <v>4</v>
      </c>
      <c r="D43580" s="3">
        <v>43894</v>
      </c>
      <c r="E43580" t="s">
        <v>3040</v>
      </c>
      <c r="F43580" t="s">
        <v>3055</v>
      </c>
      <c r="G43580">
        <v>0.65</v>
      </c>
      <c r="H43580">
        <v>0</v>
      </c>
      <c r="I43580">
        <v>0.65</v>
      </c>
      <c r="J43580">
        <v>0</v>
      </c>
    </row>
    <row r="43581" spans="1:10" x14ac:dyDescent="0.3">
      <c r="A43581">
        <v>2020</v>
      </c>
      <c r="B43581">
        <v>3</v>
      </c>
      <c r="C43581">
        <v>4</v>
      </c>
      <c r="D43581" s="3">
        <v>43894</v>
      </c>
      <c r="E43581" t="s">
        <v>3040</v>
      </c>
      <c r="F43581" t="s">
        <v>3053</v>
      </c>
      <c r="G43581">
        <v>0.42000000000000004</v>
      </c>
      <c r="H43581">
        <v>0</v>
      </c>
      <c r="I43581">
        <v>0.42000000000000004</v>
      </c>
      <c r="J43581">
        <v>0</v>
      </c>
    </row>
    <row r="43582" spans="1:10" x14ac:dyDescent="0.3">
      <c r="A43582">
        <v>2020</v>
      </c>
      <c r="B43582">
        <v>3</v>
      </c>
      <c r="C43582">
        <v>4</v>
      </c>
      <c r="D43582" s="3">
        <v>43894</v>
      </c>
      <c r="E43582" t="s">
        <v>3040</v>
      </c>
      <c r="F43582" t="s">
        <v>3057</v>
      </c>
      <c r="G43582">
        <v>5.6</v>
      </c>
      <c r="H43582">
        <v>1.7</v>
      </c>
      <c r="I43582">
        <v>3.9</v>
      </c>
      <c r="J43582">
        <v>0</v>
      </c>
    </row>
    <row r="43583" spans="1:10" x14ac:dyDescent="0.3">
      <c r="A43583">
        <v>2020</v>
      </c>
      <c r="B43583">
        <v>3</v>
      </c>
      <c r="C43583">
        <v>4</v>
      </c>
      <c r="D43583" s="3">
        <v>43894</v>
      </c>
      <c r="E43583" t="s">
        <v>3040</v>
      </c>
      <c r="F43583" t="s">
        <v>3049</v>
      </c>
      <c r="G43583">
        <v>0.2</v>
      </c>
      <c r="H43583">
        <v>0</v>
      </c>
      <c r="I43583">
        <v>0.2</v>
      </c>
      <c r="J43583">
        <v>0</v>
      </c>
    </row>
    <row r="43584" spans="1:10" x14ac:dyDescent="0.3">
      <c r="A43584">
        <v>2020</v>
      </c>
      <c r="B43584">
        <v>3</v>
      </c>
      <c r="C43584">
        <v>4</v>
      </c>
      <c r="D43584" s="3">
        <v>43894</v>
      </c>
      <c r="E43584" t="s">
        <v>2752</v>
      </c>
      <c r="F43584" t="s">
        <v>2944</v>
      </c>
      <c r="G43584">
        <v>0.16</v>
      </c>
      <c r="H43584">
        <v>0.06</v>
      </c>
      <c r="I43584">
        <v>0.1</v>
      </c>
      <c r="J43584">
        <v>0</v>
      </c>
    </row>
    <row r="43585" spans="1:10" x14ac:dyDescent="0.3">
      <c r="A43585">
        <v>2020</v>
      </c>
      <c r="B43585">
        <v>3</v>
      </c>
      <c r="C43585">
        <v>4</v>
      </c>
      <c r="D43585" s="3">
        <v>43894</v>
      </c>
      <c r="E43585" t="s">
        <v>2752</v>
      </c>
      <c r="F43585" t="s">
        <v>2864</v>
      </c>
      <c r="G43585">
        <v>0.06</v>
      </c>
      <c r="H43585">
        <v>0</v>
      </c>
      <c r="I43585">
        <v>0.06</v>
      </c>
      <c r="J43585">
        <v>0</v>
      </c>
    </row>
    <row r="43586" spans="1:10" x14ac:dyDescent="0.3">
      <c r="A43586">
        <v>2020</v>
      </c>
      <c r="B43586">
        <v>3</v>
      </c>
      <c r="C43586">
        <v>5</v>
      </c>
      <c r="D43586" s="3">
        <v>43895</v>
      </c>
      <c r="E43586" t="s">
        <v>2743</v>
      </c>
      <c r="F43586" t="s">
        <v>2816</v>
      </c>
      <c r="G43586">
        <v>165.76000000000002</v>
      </c>
      <c r="H43586">
        <v>138.52000000000001</v>
      </c>
      <c r="I43586">
        <v>26.74</v>
      </c>
      <c r="J43586">
        <v>0.5</v>
      </c>
    </row>
    <row r="43587" spans="1:10" x14ac:dyDescent="0.3">
      <c r="A43587">
        <v>2020</v>
      </c>
      <c r="B43587">
        <v>3</v>
      </c>
      <c r="C43587">
        <v>5</v>
      </c>
      <c r="D43587" s="3">
        <v>43895</v>
      </c>
      <c r="E43587" t="s">
        <v>2743</v>
      </c>
      <c r="F43587" t="s">
        <v>2874</v>
      </c>
      <c r="G43587">
        <v>24.070000000000004</v>
      </c>
      <c r="H43587">
        <v>0.21000000000000002</v>
      </c>
      <c r="I43587">
        <v>23.85</v>
      </c>
      <c r="J43587">
        <v>0.01</v>
      </c>
    </row>
    <row r="43588" spans="1:10" x14ac:dyDescent="0.3">
      <c r="A43588">
        <v>2020</v>
      </c>
      <c r="B43588">
        <v>3</v>
      </c>
      <c r="C43588">
        <v>5</v>
      </c>
      <c r="D43588" s="3">
        <v>43895</v>
      </c>
      <c r="E43588" t="s">
        <v>2743</v>
      </c>
      <c r="F43588" t="s">
        <v>2759</v>
      </c>
      <c r="G43588">
        <v>17.18</v>
      </c>
      <c r="H43588">
        <v>1.9</v>
      </c>
      <c r="I43588">
        <v>15.28</v>
      </c>
      <c r="J43588">
        <v>0</v>
      </c>
    </row>
    <row r="43589" spans="1:10" x14ac:dyDescent="0.3">
      <c r="A43589">
        <v>2020</v>
      </c>
      <c r="B43589">
        <v>3</v>
      </c>
      <c r="C43589">
        <v>5</v>
      </c>
      <c r="D43589" s="3">
        <v>43895</v>
      </c>
      <c r="E43589" t="s">
        <v>2743</v>
      </c>
      <c r="F43589" t="s">
        <v>2823</v>
      </c>
      <c r="G43589">
        <v>0.6</v>
      </c>
      <c r="H43589">
        <v>0</v>
      </c>
      <c r="I43589">
        <v>0.6</v>
      </c>
      <c r="J43589">
        <v>0</v>
      </c>
    </row>
    <row r="43590" spans="1:10" x14ac:dyDescent="0.3">
      <c r="A43590">
        <v>2020</v>
      </c>
      <c r="B43590">
        <v>3</v>
      </c>
      <c r="C43590">
        <v>5</v>
      </c>
      <c r="D43590" s="3">
        <v>43895</v>
      </c>
      <c r="E43590" t="s">
        <v>2743</v>
      </c>
      <c r="F43590" t="s">
        <v>2861</v>
      </c>
      <c r="G43590">
        <v>0.23000000000000004</v>
      </c>
      <c r="H43590">
        <v>0.01</v>
      </c>
      <c r="I43590">
        <v>0.22000000000000003</v>
      </c>
      <c r="J43590">
        <v>0</v>
      </c>
    </row>
    <row r="43591" spans="1:10" x14ac:dyDescent="0.3">
      <c r="A43591">
        <v>2020</v>
      </c>
      <c r="B43591">
        <v>3</v>
      </c>
      <c r="C43591">
        <v>5</v>
      </c>
      <c r="D43591" s="3">
        <v>43895</v>
      </c>
      <c r="E43591" t="s">
        <v>2743</v>
      </c>
      <c r="F43591" t="s">
        <v>2907</v>
      </c>
      <c r="G43591">
        <v>9</v>
      </c>
      <c r="H43591">
        <v>0</v>
      </c>
      <c r="I43591">
        <v>0</v>
      </c>
      <c r="J43591">
        <v>9</v>
      </c>
    </row>
    <row r="43592" spans="1:10" x14ac:dyDescent="0.3">
      <c r="A43592">
        <v>2020</v>
      </c>
      <c r="B43592">
        <v>3</v>
      </c>
      <c r="C43592">
        <v>5</v>
      </c>
      <c r="D43592" s="3">
        <v>43895</v>
      </c>
      <c r="E43592" t="s">
        <v>2743</v>
      </c>
      <c r="F43592" t="s">
        <v>2744</v>
      </c>
      <c r="G43592">
        <v>0.3</v>
      </c>
      <c r="H43592">
        <v>0</v>
      </c>
      <c r="I43592">
        <v>0.3</v>
      </c>
      <c r="J43592">
        <v>0</v>
      </c>
    </row>
    <row r="43593" spans="1:10" x14ac:dyDescent="0.3">
      <c r="A43593">
        <v>2020</v>
      </c>
      <c r="B43593">
        <v>3</v>
      </c>
      <c r="C43593">
        <v>5</v>
      </c>
      <c r="D43593" s="3">
        <v>43895</v>
      </c>
      <c r="E43593" t="s">
        <v>2743</v>
      </c>
      <c r="F43593" t="s">
        <v>2922</v>
      </c>
      <c r="G43593">
        <v>2.1</v>
      </c>
      <c r="H43593">
        <v>0</v>
      </c>
      <c r="I43593">
        <v>0</v>
      </c>
      <c r="J43593">
        <v>2.1</v>
      </c>
    </row>
    <row r="43594" spans="1:10" x14ac:dyDescent="0.3">
      <c r="A43594">
        <v>2020</v>
      </c>
      <c r="B43594">
        <v>3</v>
      </c>
      <c r="C43594">
        <v>5</v>
      </c>
      <c r="D43594" s="3">
        <v>43895</v>
      </c>
      <c r="E43594" t="s">
        <v>2785</v>
      </c>
      <c r="F43594" t="s">
        <v>2786</v>
      </c>
      <c r="G43594">
        <v>0.01</v>
      </c>
      <c r="H43594">
        <v>0</v>
      </c>
      <c r="I43594">
        <v>0.01</v>
      </c>
      <c r="J43594">
        <v>0</v>
      </c>
    </row>
    <row r="43595" spans="1:10" x14ac:dyDescent="0.3">
      <c r="A43595">
        <v>2020</v>
      </c>
      <c r="B43595">
        <v>3</v>
      </c>
      <c r="C43595">
        <v>5</v>
      </c>
      <c r="D43595" s="3">
        <v>43895</v>
      </c>
      <c r="E43595" t="s">
        <v>2745</v>
      </c>
      <c r="F43595" t="s">
        <v>2846</v>
      </c>
      <c r="G43595">
        <v>0.85000000000000009</v>
      </c>
      <c r="H43595">
        <v>0</v>
      </c>
      <c r="I43595">
        <v>0.85000000000000009</v>
      </c>
      <c r="J43595">
        <v>0</v>
      </c>
    </row>
    <row r="43596" spans="1:10" x14ac:dyDescent="0.3">
      <c r="A43596">
        <v>2020</v>
      </c>
      <c r="B43596">
        <v>3</v>
      </c>
      <c r="C43596">
        <v>5</v>
      </c>
      <c r="D43596" s="3">
        <v>43895</v>
      </c>
      <c r="E43596" t="s">
        <v>2745</v>
      </c>
      <c r="F43596" t="s">
        <v>2782</v>
      </c>
      <c r="G43596">
        <v>3.1</v>
      </c>
      <c r="H43596">
        <v>2</v>
      </c>
      <c r="I43596">
        <v>1.1000000000000001</v>
      </c>
      <c r="J43596">
        <v>0</v>
      </c>
    </row>
    <row r="43597" spans="1:10" x14ac:dyDescent="0.3">
      <c r="A43597">
        <v>2020</v>
      </c>
      <c r="B43597">
        <v>3</v>
      </c>
      <c r="C43597">
        <v>5</v>
      </c>
      <c r="D43597" s="3">
        <v>43895</v>
      </c>
      <c r="E43597" t="s">
        <v>2745</v>
      </c>
      <c r="F43597" t="s">
        <v>2760</v>
      </c>
      <c r="G43597">
        <v>0.48000000000000004</v>
      </c>
      <c r="H43597">
        <v>0</v>
      </c>
      <c r="I43597">
        <v>0.48000000000000004</v>
      </c>
      <c r="J43597">
        <v>0</v>
      </c>
    </row>
    <row r="43598" spans="1:10" x14ac:dyDescent="0.3">
      <c r="A43598">
        <v>2020</v>
      </c>
      <c r="B43598">
        <v>3</v>
      </c>
      <c r="C43598">
        <v>5</v>
      </c>
      <c r="D43598" s="3">
        <v>43895</v>
      </c>
      <c r="E43598" t="s">
        <v>2745</v>
      </c>
      <c r="F43598" t="s">
        <v>2776</v>
      </c>
      <c r="G43598">
        <v>0.36</v>
      </c>
      <c r="H43598">
        <v>0</v>
      </c>
      <c r="I43598">
        <v>0</v>
      </c>
      <c r="J43598">
        <v>0.36</v>
      </c>
    </row>
    <row r="43599" spans="1:10" x14ac:dyDescent="0.3">
      <c r="A43599">
        <v>2020</v>
      </c>
      <c r="B43599">
        <v>3</v>
      </c>
      <c r="C43599">
        <v>5</v>
      </c>
      <c r="D43599" s="3">
        <v>43895</v>
      </c>
      <c r="E43599" t="s">
        <v>2745</v>
      </c>
      <c r="F43599" t="s">
        <v>2777</v>
      </c>
      <c r="G43599">
        <v>0.02</v>
      </c>
      <c r="H43599">
        <v>0</v>
      </c>
      <c r="I43599">
        <v>0</v>
      </c>
      <c r="J43599">
        <v>0.02</v>
      </c>
    </row>
    <row r="43600" spans="1:10" x14ac:dyDescent="0.3">
      <c r="A43600">
        <v>2020</v>
      </c>
      <c r="B43600">
        <v>3</v>
      </c>
      <c r="C43600">
        <v>5</v>
      </c>
      <c r="D43600" s="3">
        <v>43895</v>
      </c>
      <c r="E43600" t="s">
        <v>2745</v>
      </c>
      <c r="F43600" t="s">
        <v>2761</v>
      </c>
      <c r="G43600">
        <v>1.96</v>
      </c>
      <c r="H43600">
        <v>0</v>
      </c>
      <c r="I43600">
        <v>1.96</v>
      </c>
      <c r="J43600">
        <v>0</v>
      </c>
    </row>
    <row r="43601" spans="1:10" x14ac:dyDescent="0.3">
      <c r="A43601">
        <v>2020</v>
      </c>
      <c r="B43601">
        <v>3</v>
      </c>
      <c r="C43601">
        <v>5</v>
      </c>
      <c r="D43601" s="3">
        <v>43895</v>
      </c>
      <c r="E43601" t="s">
        <v>2745</v>
      </c>
      <c r="F43601" t="s">
        <v>2824</v>
      </c>
      <c r="G43601">
        <v>1.04</v>
      </c>
      <c r="H43601">
        <v>0</v>
      </c>
      <c r="I43601">
        <v>1.04</v>
      </c>
      <c r="J43601">
        <v>0</v>
      </c>
    </row>
    <row r="43602" spans="1:10" x14ac:dyDescent="0.3">
      <c r="A43602">
        <v>2020</v>
      </c>
      <c r="B43602">
        <v>3</v>
      </c>
      <c r="C43602">
        <v>5</v>
      </c>
      <c r="D43602" s="3">
        <v>43895</v>
      </c>
      <c r="E43602" t="s">
        <v>2745</v>
      </c>
      <c r="F43602" t="s">
        <v>2796</v>
      </c>
      <c r="G43602">
        <v>14.909999999999998</v>
      </c>
      <c r="H43602">
        <v>0.02</v>
      </c>
      <c r="I43602">
        <v>0.35</v>
      </c>
      <c r="J43602">
        <v>14.54</v>
      </c>
    </row>
    <row r="43603" spans="1:10" x14ac:dyDescent="0.3">
      <c r="A43603">
        <v>2020</v>
      </c>
      <c r="B43603">
        <v>3</v>
      </c>
      <c r="C43603">
        <v>5</v>
      </c>
      <c r="D43603" s="3">
        <v>43895</v>
      </c>
      <c r="E43603" t="s">
        <v>2745</v>
      </c>
      <c r="F43603" t="s">
        <v>2890</v>
      </c>
      <c r="G43603">
        <v>8</v>
      </c>
      <c r="H43603">
        <v>0</v>
      </c>
      <c r="I43603">
        <v>2</v>
      </c>
      <c r="J43603">
        <v>6</v>
      </c>
    </row>
    <row r="43604" spans="1:10" x14ac:dyDescent="0.3">
      <c r="A43604">
        <v>2020</v>
      </c>
      <c r="B43604">
        <v>3</v>
      </c>
      <c r="C43604">
        <v>5</v>
      </c>
      <c r="D43604" s="3">
        <v>43895</v>
      </c>
      <c r="E43604" t="s">
        <v>2745</v>
      </c>
      <c r="F43604" t="s">
        <v>2902</v>
      </c>
      <c r="G43604">
        <v>0.01</v>
      </c>
      <c r="H43604">
        <v>0</v>
      </c>
      <c r="I43604">
        <v>0.01</v>
      </c>
      <c r="J43604">
        <v>0</v>
      </c>
    </row>
    <row r="43605" spans="1:10" x14ac:dyDescent="0.3">
      <c r="A43605">
        <v>2020</v>
      </c>
      <c r="B43605">
        <v>3</v>
      </c>
      <c r="C43605">
        <v>5</v>
      </c>
      <c r="D43605" s="3">
        <v>43895</v>
      </c>
      <c r="E43605" t="s">
        <v>2745</v>
      </c>
      <c r="F43605" t="s">
        <v>2751</v>
      </c>
      <c r="G43605">
        <v>183.82</v>
      </c>
      <c r="H43605">
        <v>34</v>
      </c>
      <c r="I43605">
        <v>34.42</v>
      </c>
      <c r="J43605">
        <v>115.4</v>
      </c>
    </row>
    <row r="43606" spans="1:10" x14ac:dyDescent="0.3">
      <c r="A43606">
        <v>2020</v>
      </c>
      <c r="B43606">
        <v>3</v>
      </c>
      <c r="C43606">
        <v>5</v>
      </c>
      <c r="D43606" s="3">
        <v>43895</v>
      </c>
      <c r="E43606" t="s">
        <v>2745</v>
      </c>
      <c r="F43606" t="s">
        <v>2805</v>
      </c>
      <c r="G43606">
        <v>3.2450000000000001</v>
      </c>
      <c r="H43606">
        <v>0</v>
      </c>
      <c r="I43606">
        <v>3.2450000000000001</v>
      </c>
      <c r="J43606">
        <v>0</v>
      </c>
    </row>
    <row r="43607" spans="1:10" x14ac:dyDescent="0.3">
      <c r="A43607">
        <v>2020</v>
      </c>
      <c r="B43607">
        <v>3</v>
      </c>
      <c r="C43607">
        <v>5</v>
      </c>
      <c r="D43607" s="3">
        <v>43895</v>
      </c>
      <c r="E43607" t="s">
        <v>2747</v>
      </c>
      <c r="F43607" t="s">
        <v>2942</v>
      </c>
      <c r="G43607">
        <v>0.8</v>
      </c>
      <c r="H43607">
        <v>0</v>
      </c>
      <c r="I43607">
        <v>0.8</v>
      </c>
      <c r="J43607">
        <v>0</v>
      </c>
    </row>
    <row r="43608" spans="1:10" x14ac:dyDescent="0.3">
      <c r="A43608">
        <v>2020</v>
      </c>
      <c r="B43608">
        <v>3</v>
      </c>
      <c r="C43608">
        <v>5</v>
      </c>
      <c r="D43608" s="3">
        <v>43895</v>
      </c>
      <c r="E43608" t="s">
        <v>2866</v>
      </c>
      <c r="F43608" t="s">
        <v>2968</v>
      </c>
      <c r="G43608">
        <v>0.86999999999999988</v>
      </c>
      <c r="H43608">
        <v>0</v>
      </c>
      <c r="I43608">
        <v>0.86999999999999988</v>
      </c>
      <c r="J43608">
        <v>0</v>
      </c>
    </row>
    <row r="43609" spans="1:10" x14ac:dyDescent="0.3">
      <c r="A43609">
        <v>2020</v>
      </c>
      <c r="B43609">
        <v>3</v>
      </c>
      <c r="C43609">
        <v>5</v>
      </c>
      <c r="D43609" s="3">
        <v>43895</v>
      </c>
      <c r="E43609" t="s">
        <v>2803</v>
      </c>
      <c r="F43609" t="s">
        <v>2940</v>
      </c>
      <c r="G43609">
        <v>9.6999999999999993</v>
      </c>
      <c r="H43609">
        <v>0</v>
      </c>
      <c r="I43609">
        <v>9.6999999999999993</v>
      </c>
      <c r="J43609">
        <v>0</v>
      </c>
    </row>
    <row r="43610" spans="1:10" x14ac:dyDescent="0.3">
      <c r="A43610">
        <v>2020</v>
      </c>
      <c r="B43610">
        <v>3</v>
      </c>
      <c r="C43610">
        <v>5</v>
      </c>
      <c r="D43610" s="3">
        <v>43895</v>
      </c>
      <c r="E43610" t="s">
        <v>2741</v>
      </c>
      <c r="F43610" t="s">
        <v>2741</v>
      </c>
      <c r="G43610">
        <v>11.6</v>
      </c>
      <c r="H43610">
        <v>1.6</v>
      </c>
      <c r="I43610">
        <v>10</v>
      </c>
      <c r="J43610">
        <v>0</v>
      </c>
    </row>
    <row r="43611" spans="1:10" x14ac:dyDescent="0.3">
      <c r="A43611">
        <v>2020</v>
      </c>
      <c r="B43611">
        <v>3</v>
      </c>
      <c r="C43611">
        <v>5</v>
      </c>
      <c r="D43611" s="3">
        <v>43895</v>
      </c>
      <c r="E43611" t="s">
        <v>2741</v>
      </c>
      <c r="F43611" t="s">
        <v>2769</v>
      </c>
      <c r="G43611">
        <v>13</v>
      </c>
      <c r="H43611">
        <v>0</v>
      </c>
      <c r="I43611">
        <v>12</v>
      </c>
      <c r="J43611">
        <v>1</v>
      </c>
    </row>
    <row r="43612" spans="1:10" x14ac:dyDescent="0.3">
      <c r="A43612">
        <v>2020</v>
      </c>
      <c r="B43612">
        <v>3</v>
      </c>
      <c r="C43612">
        <v>5</v>
      </c>
      <c r="D43612" s="3">
        <v>43895</v>
      </c>
      <c r="E43612" t="s">
        <v>2741</v>
      </c>
      <c r="F43612" t="s">
        <v>2858</v>
      </c>
      <c r="G43612">
        <v>0.01</v>
      </c>
      <c r="H43612">
        <v>0</v>
      </c>
      <c r="I43612">
        <v>0.01</v>
      </c>
      <c r="J43612">
        <v>0</v>
      </c>
    </row>
    <row r="43613" spans="1:10" x14ac:dyDescent="0.3">
      <c r="A43613">
        <v>2020</v>
      </c>
      <c r="B43613">
        <v>3</v>
      </c>
      <c r="C43613">
        <v>5</v>
      </c>
      <c r="D43613" s="3">
        <v>43895</v>
      </c>
      <c r="E43613" t="s">
        <v>2741</v>
      </c>
      <c r="F43613" t="s">
        <v>2787</v>
      </c>
      <c r="G43613">
        <v>0.3</v>
      </c>
      <c r="H43613">
        <v>0</v>
      </c>
      <c r="I43613">
        <v>0.3</v>
      </c>
      <c r="J43613">
        <v>0</v>
      </c>
    </row>
    <row r="43614" spans="1:10" x14ac:dyDescent="0.3">
      <c r="A43614">
        <v>2020</v>
      </c>
      <c r="B43614">
        <v>3</v>
      </c>
      <c r="C43614">
        <v>5</v>
      </c>
      <c r="D43614" s="3">
        <v>43895</v>
      </c>
      <c r="E43614" t="s">
        <v>2741</v>
      </c>
      <c r="F43614" t="s">
        <v>2885</v>
      </c>
      <c r="G43614">
        <v>0.05</v>
      </c>
      <c r="H43614">
        <v>0</v>
      </c>
      <c r="I43614">
        <v>0.05</v>
      </c>
      <c r="J43614">
        <v>0</v>
      </c>
    </row>
    <row r="43615" spans="1:10" x14ac:dyDescent="0.3">
      <c r="A43615">
        <v>2020</v>
      </c>
      <c r="B43615">
        <v>3</v>
      </c>
      <c r="C43615">
        <v>5</v>
      </c>
      <c r="D43615" s="3">
        <v>43895</v>
      </c>
      <c r="E43615" t="s">
        <v>2741</v>
      </c>
      <c r="F43615" t="s">
        <v>2935</v>
      </c>
      <c r="G43615">
        <v>13.309999999999999</v>
      </c>
      <c r="H43615">
        <v>0</v>
      </c>
      <c r="I43615">
        <v>6.31</v>
      </c>
      <c r="J43615">
        <v>7</v>
      </c>
    </row>
    <row r="43616" spans="1:10" x14ac:dyDescent="0.3">
      <c r="A43616">
        <v>2020</v>
      </c>
      <c r="B43616">
        <v>3</v>
      </c>
      <c r="C43616">
        <v>5</v>
      </c>
      <c r="D43616" s="3">
        <v>43895</v>
      </c>
      <c r="E43616" t="s">
        <v>2749</v>
      </c>
      <c r="F43616" t="s">
        <v>2806</v>
      </c>
      <c r="G43616">
        <v>0.1</v>
      </c>
      <c r="H43616">
        <v>0</v>
      </c>
      <c r="I43616">
        <v>0.1</v>
      </c>
      <c r="J43616">
        <v>0</v>
      </c>
    </row>
    <row r="43617" spans="1:10" x14ac:dyDescent="0.3">
      <c r="A43617">
        <v>2020</v>
      </c>
      <c r="B43617">
        <v>3</v>
      </c>
      <c r="C43617">
        <v>5</v>
      </c>
      <c r="D43617" s="3">
        <v>43895</v>
      </c>
      <c r="E43617" t="s">
        <v>2749</v>
      </c>
      <c r="F43617" t="s">
        <v>2768</v>
      </c>
      <c r="G43617">
        <v>0.1</v>
      </c>
      <c r="H43617">
        <v>0</v>
      </c>
      <c r="I43617">
        <v>0.1</v>
      </c>
      <c r="J43617">
        <v>0</v>
      </c>
    </row>
    <row r="43618" spans="1:10" x14ac:dyDescent="0.3">
      <c r="A43618">
        <v>2020</v>
      </c>
      <c r="B43618">
        <v>3</v>
      </c>
      <c r="C43618">
        <v>5</v>
      </c>
      <c r="D43618" s="3">
        <v>43895</v>
      </c>
      <c r="E43618" t="s">
        <v>3040</v>
      </c>
      <c r="F43618" t="s">
        <v>3050</v>
      </c>
      <c r="G43618">
        <v>4.6399999999999997</v>
      </c>
      <c r="H43618">
        <v>4.6399999999999997</v>
      </c>
      <c r="I43618">
        <v>0</v>
      </c>
      <c r="J43618">
        <v>0</v>
      </c>
    </row>
    <row r="43619" spans="1:10" x14ac:dyDescent="0.3">
      <c r="A43619">
        <v>2020</v>
      </c>
      <c r="B43619">
        <v>3</v>
      </c>
      <c r="C43619">
        <v>5</v>
      </c>
      <c r="D43619" s="3">
        <v>43895</v>
      </c>
      <c r="E43619" t="s">
        <v>3040</v>
      </c>
      <c r="F43619" t="s">
        <v>3053</v>
      </c>
      <c r="G43619">
        <v>2.9000000000000005E-2</v>
      </c>
      <c r="H43619">
        <v>0</v>
      </c>
      <c r="I43619">
        <v>2.9000000000000005E-2</v>
      </c>
      <c r="J43619">
        <v>0</v>
      </c>
    </row>
    <row r="43620" spans="1:10" x14ac:dyDescent="0.3">
      <c r="A43620">
        <v>2020</v>
      </c>
      <c r="B43620">
        <v>3</v>
      </c>
      <c r="C43620">
        <v>5</v>
      </c>
      <c r="D43620" s="3">
        <v>43895</v>
      </c>
      <c r="E43620" t="s">
        <v>3040</v>
      </c>
      <c r="F43620" t="s">
        <v>3057</v>
      </c>
      <c r="G43620">
        <v>11</v>
      </c>
      <c r="H43620">
        <v>3</v>
      </c>
      <c r="I43620">
        <v>8</v>
      </c>
      <c r="J43620">
        <v>0</v>
      </c>
    </row>
    <row r="43621" spans="1:10" x14ac:dyDescent="0.3">
      <c r="A43621">
        <v>2020</v>
      </c>
      <c r="B43621">
        <v>3</v>
      </c>
      <c r="C43621">
        <v>5</v>
      </c>
      <c r="D43621" s="3">
        <v>43895</v>
      </c>
      <c r="E43621" t="s">
        <v>3040</v>
      </c>
      <c r="F43621" t="s">
        <v>3052</v>
      </c>
      <c r="G43621">
        <v>0.7</v>
      </c>
      <c r="H43621">
        <v>0</v>
      </c>
      <c r="I43621">
        <v>0.7</v>
      </c>
      <c r="J43621">
        <v>0</v>
      </c>
    </row>
    <row r="43622" spans="1:10" x14ac:dyDescent="0.3">
      <c r="A43622">
        <v>2020</v>
      </c>
      <c r="B43622">
        <v>3</v>
      </c>
      <c r="C43622">
        <v>5</v>
      </c>
      <c r="D43622" s="3">
        <v>43895</v>
      </c>
      <c r="E43622" t="s">
        <v>2752</v>
      </c>
      <c r="F43622" t="s">
        <v>2847</v>
      </c>
      <c r="G43622">
        <v>0.32</v>
      </c>
      <c r="H43622">
        <v>0</v>
      </c>
      <c r="I43622">
        <v>0.32</v>
      </c>
      <c r="J43622">
        <v>0</v>
      </c>
    </row>
    <row r="43623" spans="1:10" x14ac:dyDescent="0.3">
      <c r="A43623">
        <v>2020</v>
      </c>
      <c r="B43623">
        <v>3</v>
      </c>
      <c r="C43623">
        <v>5</v>
      </c>
      <c r="D43623" s="3">
        <v>43895</v>
      </c>
      <c r="E43623" t="s">
        <v>2752</v>
      </c>
      <c r="F43623" t="s">
        <v>3018</v>
      </c>
      <c r="G43623">
        <v>0.74</v>
      </c>
      <c r="H43623">
        <v>0</v>
      </c>
      <c r="I43623">
        <v>0.74</v>
      </c>
      <c r="J43623">
        <v>0</v>
      </c>
    </row>
    <row r="43624" spans="1:10" x14ac:dyDescent="0.3">
      <c r="A43624">
        <v>2020</v>
      </c>
      <c r="B43624">
        <v>3</v>
      </c>
      <c r="C43624">
        <v>5</v>
      </c>
      <c r="D43624" s="3">
        <v>43895</v>
      </c>
      <c r="E43624" t="s">
        <v>2752</v>
      </c>
      <c r="F43624" t="s">
        <v>2965</v>
      </c>
      <c r="G43624">
        <v>7.0000000000000007E-2</v>
      </c>
      <c r="H43624">
        <v>0</v>
      </c>
      <c r="I43624">
        <v>7.0000000000000007E-2</v>
      </c>
      <c r="J43624">
        <v>0</v>
      </c>
    </row>
    <row r="43625" spans="1:10" x14ac:dyDescent="0.3">
      <c r="A43625">
        <v>2020</v>
      </c>
      <c r="B43625">
        <v>3</v>
      </c>
      <c r="C43625">
        <v>6</v>
      </c>
      <c r="D43625" s="3">
        <v>43896</v>
      </c>
      <c r="E43625" t="s">
        <v>2743</v>
      </c>
      <c r="F43625" t="s">
        <v>2816</v>
      </c>
      <c r="G43625">
        <v>16.940000000000001</v>
      </c>
      <c r="H43625">
        <v>9.5500000000000007</v>
      </c>
      <c r="I43625">
        <v>7.3900000000000006</v>
      </c>
      <c r="J43625">
        <v>0</v>
      </c>
    </row>
    <row r="43626" spans="1:10" x14ac:dyDescent="0.3">
      <c r="A43626">
        <v>2020</v>
      </c>
      <c r="B43626">
        <v>3</v>
      </c>
      <c r="C43626">
        <v>6</v>
      </c>
      <c r="D43626" s="3">
        <v>43896</v>
      </c>
      <c r="E43626" t="s">
        <v>2743</v>
      </c>
      <c r="F43626" t="s">
        <v>2874</v>
      </c>
      <c r="G43626">
        <v>0.02</v>
      </c>
      <c r="H43626">
        <v>0</v>
      </c>
      <c r="I43626">
        <v>0.02</v>
      </c>
      <c r="J43626">
        <v>0</v>
      </c>
    </row>
    <row r="43627" spans="1:10" x14ac:dyDescent="0.3">
      <c r="A43627">
        <v>2020</v>
      </c>
      <c r="B43627">
        <v>3</v>
      </c>
      <c r="C43627">
        <v>6</v>
      </c>
      <c r="D43627" s="3">
        <v>43896</v>
      </c>
      <c r="E43627" t="s">
        <v>2743</v>
      </c>
      <c r="F43627" t="s">
        <v>2759</v>
      </c>
      <c r="G43627">
        <v>47.503999999999998</v>
      </c>
      <c r="H43627">
        <v>41.92</v>
      </c>
      <c r="I43627">
        <v>5.5839999999999996</v>
      </c>
      <c r="J43627">
        <v>0</v>
      </c>
    </row>
    <row r="43628" spans="1:10" x14ac:dyDescent="0.3">
      <c r="A43628">
        <v>2020</v>
      </c>
      <c r="B43628">
        <v>3</v>
      </c>
      <c r="C43628">
        <v>6</v>
      </c>
      <c r="D43628" s="3">
        <v>43896</v>
      </c>
      <c r="E43628" t="s">
        <v>2743</v>
      </c>
      <c r="F43628" t="s">
        <v>2823</v>
      </c>
      <c r="G43628">
        <v>0.04</v>
      </c>
      <c r="H43628">
        <v>0.04</v>
      </c>
      <c r="I43628">
        <v>0</v>
      </c>
      <c r="J43628">
        <v>0</v>
      </c>
    </row>
    <row r="43629" spans="1:10" x14ac:dyDescent="0.3">
      <c r="A43629">
        <v>2020</v>
      </c>
      <c r="B43629">
        <v>3</v>
      </c>
      <c r="C43629">
        <v>6</v>
      </c>
      <c r="D43629" s="3">
        <v>43896</v>
      </c>
      <c r="E43629" t="s">
        <v>2743</v>
      </c>
      <c r="F43629" t="s">
        <v>2834</v>
      </c>
      <c r="G43629">
        <v>1376.77</v>
      </c>
      <c r="H43629">
        <v>937.2</v>
      </c>
      <c r="I43629">
        <v>200.76999999999998</v>
      </c>
      <c r="J43629">
        <v>238.8</v>
      </c>
    </row>
    <row r="43630" spans="1:10" x14ac:dyDescent="0.3">
      <c r="A43630">
        <v>2020</v>
      </c>
      <c r="B43630">
        <v>3</v>
      </c>
      <c r="C43630">
        <v>6</v>
      </c>
      <c r="D43630" s="3">
        <v>43896</v>
      </c>
      <c r="E43630" t="s">
        <v>2743</v>
      </c>
      <c r="F43630" t="s">
        <v>2922</v>
      </c>
      <c r="G43630">
        <v>4.4800000000000004</v>
      </c>
      <c r="H43630">
        <v>0</v>
      </c>
      <c r="I43630">
        <v>0</v>
      </c>
      <c r="J43630">
        <v>4.4800000000000004</v>
      </c>
    </row>
    <row r="43631" spans="1:10" x14ac:dyDescent="0.3">
      <c r="A43631">
        <v>2020</v>
      </c>
      <c r="B43631">
        <v>3</v>
      </c>
      <c r="C43631">
        <v>6</v>
      </c>
      <c r="D43631" s="3">
        <v>43896</v>
      </c>
      <c r="E43631" t="s">
        <v>2785</v>
      </c>
      <c r="F43631" t="s">
        <v>2916</v>
      </c>
      <c r="G43631">
        <v>0.01</v>
      </c>
      <c r="H43631">
        <v>0</v>
      </c>
      <c r="I43631">
        <v>0.01</v>
      </c>
      <c r="J43631">
        <v>0</v>
      </c>
    </row>
    <row r="43632" spans="1:10" x14ac:dyDescent="0.3">
      <c r="A43632">
        <v>2020</v>
      </c>
      <c r="B43632">
        <v>3</v>
      </c>
      <c r="C43632">
        <v>6</v>
      </c>
      <c r="D43632" s="3">
        <v>43896</v>
      </c>
      <c r="E43632" t="s">
        <v>2745</v>
      </c>
      <c r="F43632" t="s">
        <v>2846</v>
      </c>
      <c r="G43632">
        <v>0.72</v>
      </c>
      <c r="H43632">
        <v>0.7</v>
      </c>
      <c r="I43632">
        <v>0.02</v>
      </c>
      <c r="J43632">
        <v>0</v>
      </c>
    </row>
    <row r="43633" spans="1:10" x14ac:dyDescent="0.3">
      <c r="A43633">
        <v>2020</v>
      </c>
      <c r="B43633">
        <v>3</v>
      </c>
      <c r="C43633">
        <v>6</v>
      </c>
      <c r="D43633" s="3">
        <v>43896</v>
      </c>
      <c r="E43633" t="s">
        <v>2745</v>
      </c>
      <c r="F43633" t="s">
        <v>2782</v>
      </c>
      <c r="G43633">
        <v>3.3</v>
      </c>
      <c r="H43633">
        <v>2.2999999999999998</v>
      </c>
      <c r="I43633">
        <v>1</v>
      </c>
      <c r="J43633">
        <v>0</v>
      </c>
    </row>
    <row r="43634" spans="1:10" x14ac:dyDescent="0.3">
      <c r="A43634">
        <v>2020</v>
      </c>
      <c r="B43634">
        <v>3</v>
      </c>
      <c r="C43634">
        <v>6</v>
      </c>
      <c r="D43634" s="3">
        <v>43896</v>
      </c>
      <c r="E43634" t="s">
        <v>2745</v>
      </c>
      <c r="F43634" t="s">
        <v>2776</v>
      </c>
      <c r="G43634">
        <v>0.49</v>
      </c>
      <c r="H43634">
        <v>0</v>
      </c>
      <c r="I43634">
        <v>0.49</v>
      </c>
      <c r="J43634">
        <v>0</v>
      </c>
    </row>
    <row r="43635" spans="1:10" x14ac:dyDescent="0.3">
      <c r="A43635">
        <v>2020</v>
      </c>
      <c r="B43635">
        <v>3</v>
      </c>
      <c r="C43635">
        <v>6</v>
      </c>
      <c r="D43635" s="3">
        <v>43896</v>
      </c>
      <c r="E43635" t="s">
        <v>2745</v>
      </c>
      <c r="F43635" t="s">
        <v>2777</v>
      </c>
      <c r="G43635">
        <v>1.46</v>
      </c>
      <c r="H43635">
        <v>0.5</v>
      </c>
      <c r="I43635">
        <v>0.95999999999999985</v>
      </c>
      <c r="J43635">
        <v>0</v>
      </c>
    </row>
    <row r="43636" spans="1:10" x14ac:dyDescent="0.3">
      <c r="A43636">
        <v>2020</v>
      </c>
      <c r="B43636">
        <v>3</v>
      </c>
      <c r="C43636">
        <v>6</v>
      </c>
      <c r="D43636" s="3">
        <v>43896</v>
      </c>
      <c r="E43636" t="s">
        <v>2745</v>
      </c>
      <c r="F43636" t="s">
        <v>2761</v>
      </c>
      <c r="G43636">
        <v>0.6</v>
      </c>
      <c r="H43636">
        <v>0</v>
      </c>
      <c r="I43636">
        <v>0.6</v>
      </c>
      <c r="J43636">
        <v>0</v>
      </c>
    </row>
    <row r="43637" spans="1:10" x14ac:dyDescent="0.3">
      <c r="A43637">
        <v>2020</v>
      </c>
      <c r="B43637">
        <v>3</v>
      </c>
      <c r="C43637">
        <v>6</v>
      </c>
      <c r="D43637" s="3">
        <v>43896</v>
      </c>
      <c r="E43637" t="s">
        <v>2745</v>
      </c>
      <c r="F43637" t="s">
        <v>2824</v>
      </c>
      <c r="G43637">
        <v>0.02</v>
      </c>
      <c r="H43637">
        <v>0</v>
      </c>
      <c r="I43637">
        <v>0.02</v>
      </c>
      <c r="J43637">
        <v>0</v>
      </c>
    </row>
    <row r="43638" spans="1:10" x14ac:dyDescent="0.3">
      <c r="A43638">
        <v>2020</v>
      </c>
      <c r="B43638">
        <v>3</v>
      </c>
      <c r="C43638">
        <v>6</v>
      </c>
      <c r="D43638" s="3">
        <v>43896</v>
      </c>
      <c r="E43638" t="s">
        <v>2745</v>
      </c>
      <c r="F43638" t="s">
        <v>2765</v>
      </c>
      <c r="G43638">
        <v>0.16000000000000003</v>
      </c>
      <c r="H43638">
        <v>0.05</v>
      </c>
      <c r="I43638">
        <v>0.11</v>
      </c>
      <c r="J43638">
        <v>0</v>
      </c>
    </row>
    <row r="43639" spans="1:10" x14ac:dyDescent="0.3">
      <c r="A43639">
        <v>2020</v>
      </c>
      <c r="B43639">
        <v>3</v>
      </c>
      <c r="C43639">
        <v>6</v>
      </c>
      <c r="D43639" s="3">
        <v>43896</v>
      </c>
      <c r="E43639" t="s">
        <v>2745</v>
      </c>
      <c r="F43639" t="s">
        <v>2796</v>
      </c>
      <c r="G43639">
        <v>34</v>
      </c>
      <c r="H43639">
        <v>0</v>
      </c>
      <c r="I43639">
        <v>0</v>
      </c>
      <c r="J43639">
        <v>34</v>
      </c>
    </row>
    <row r="43640" spans="1:10" x14ac:dyDescent="0.3">
      <c r="A43640">
        <v>2020</v>
      </c>
      <c r="B43640">
        <v>3</v>
      </c>
      <c r="C43640">
        <v>6</v>
      </c>
      <c r="D43640" s="3">
        <v>43896</v>
      </c>
      <c r="E43640" t="s">
        <v>2745</v>
      </c>
      <c r="F43640" t="s">
        <v>2890</v>
      </c>
      <c r="G43640">
        <v>3</v>
      </c>
      <c r="H43640">
        <v>0</v>
      </c>
      <c r="I43640">
        <v>3</v>
      </c>
      <c r="J43640">
        <v>0</v>
      </c>
    </row>
    <row r="43641" spans="1:10" x14ac:dyDescent="0.3">
      <c r="A43641">
        <v>2020</v>
      </c>
      <c r="B43641">
        <v>3</v>
      </c>
      <c r="C43641">
        <v>6</v>
      </c>
      <c r="D43641" s="3">
        <v>43896</v>
      </c>
      <c r="E43641" t="s">
        <v>2745</v>
      </c>
      <c r="F43641" t="s">
        <v>2772</v>
      </c>
      <c r="G43641">
        <v>1.8</v>
      </c>
      <c r="H43641">
        <v>0</v>
      </c>
      <c r="I43641">
        <v>1.8</v>
      </c>
      <c r="J43641">
        <v>0</v>
      </c>
    </row>
    <row r="43642" spans="1:10" x14ac:dyDescent="0.3">
      <c r="A43642">
        <v>2020</v>
      </c>
      <c r="B43642">
        <v>3</v>
      </c>
      <c r="C43642">
        <v>6</v>
      </c>
      <c r="D43642" s="3">
        <v>43896</v>
      </c>
      <c r="E43642" t="s">
        <v>2745</v>
      </c>
      <c r="F43642" t="s">
        <v>2912</v>
      </c>
      <c r="G43642">
        <v>0.32</v>
      </c>
      <c r="H43642">
        <v>7.0000000000000007E-2</v>
      </c>
      <c r="I43642">
        <v>0.25</v>
      </c>
      <c r="J43642">
        <v>0</v>
      </c>
    </row>
    <row r="43643" spans="1:10" x14ac:dyDescent="0.3">
      <c r="A43643">
        <v>2020</v>
      </c>
      <c r="B43643">
        <v>3</v>
      </c>
      <c r="C43643">
        <v>6</v>
      </c>
      <c r="D43643" s="3">
        <v>43896</v>
      </c>
      <c r="E43643" t="s">
        <v>2745</v>
      </c>
      <c r="F43643" t="s">
        <v>2751</v>
      </c>
      <c r="G43643">
        <v>92.4</v>
      </c>
      <c r="H43643">
        <v>58.7</v>
      </c>
      <c r="I43643">
        <v>33.700000000000003</v>
      </c>
      <c r="J43643">
        <v>0</v>
      </c>
    </row>
    <row r="43644" spans="1:10" x14ac:dyDescent="0.3">
      <c r="A43644">
        <v>2020</v>
      </c>
      <c r="B43644">
        <v>3</v>
      </c>
      <c r="C43644">
        <v>6</v>
      </c>
      <c r="D43644" s="3">
        <v>43896</v>
      </c>
      <c r="E43644" t="s">
        <v>2745</v>
      </c>
      <c r="F43644" t="s">
        <v>2766</v>
      </c>
      <c r="G43644">
        <v>0.24000000000000002</v>
      </c>
      <c r="H43644">
        <v>0.04</v>
      </c>
      <c r="I43644">
        <v>0.2</v>
      </c>
      <c r="J43644">
        <v>0</v>
      </c>
    </row>
    <row r="43645" spans="1:10" x14ac:dyDescent="0.3">
      <c r="A43645">
        <v>2020</v>
      </c>
      <c r="B43645">
        <v>3</v>
      </c>
      <c r="C43645">
        <v>6</v>
      </c>
      <c r="D43645" s="3">
        <v>43896</v>
      </c>
      <c r="E43645" t="s">
        <v>2747</v>
      </c>
      <c r="F43645" t="s">
        <v>2930</v>
      </c>
      <c r="G43645">
        <v>0.03</v>
      </c>
      <c r="H43645">
        <v>0</v>
      </c>
      <c r="I43645">
        <v>0.03</v>
      </c>
      <c r="J43645">
        <v>0</v>
      </c>
    </row>
    <row r="43646" spans="1:10" x14ac:dyDescent="0.3">
      <c r="A43646">
        <v>2020</v>
      </c>
      <c r="B43646">
        <v>3</v>
      </c>
      <c r="C43646">
        <v>6</v>
      </c>
      <c r="D43646" s="3">
        <v>43896</v>
      </c>
      <c r="E43646" t="s">
        <v>2747</v>
      </c>
      <c r="F43646" t="s">
        <v>3010</v>
      </c>
      <c r="G43646">
        <v>0.05</v>
      </c>
      <c r="H43646">
        <v>0</v>
      </c>
      <c r="I43646">
        <v>0.05</v>
      </c>
      <c r="J43646">
        <v>0</v>
      </c>
    </row>
    <row r="43647" spans="1:10" x14ac:dyDescent="0.3">
      <c r="A43647">
        <v>2020</v>
      </c>
      <c r="B43647">
        <v>3</v>
      </c>
      <c r="C43647">
        <v>6</v>
      </c>
      <c r="D43647" s="3">
        <v>43896</v>
      </c>
      <c r="E43647" t="s">
        <v>2866</v>
      </c>
      <c r="F43647" t="s">
        <v>2984</v>
      </c>
      <c r="G43647">
        <v>0.1</v>
      </c>
      <c r="H43647">
        <v>0</v>
      </c>
      <c r="I43647">
        <v>0.1</v>
      </c>
      <c r="J43647">
        <v>0</v>
      </c>
    </row>
    <row r="43648" spans="1:10" x14ac:dyDescent="0.3">
      <c r="A43648">
        <v>2020</v>
      </c>
      <c r="B43648">
        <v>3</v>
      </c>
      <c r="C43648">
        <v>6</v>
      </c>
      <c r="D43648" s="3">
        <v>43896</v>
      </c>
      <c r="E43648" t="s">
        <v>2741</v>
      </c>
      <c r="F43648" t="s">
        <v>2778</v>
      </c>
      <c r="G43648">
        <v>0.8</v>
      </c>
      <c r="H43648">
        <v>0</v>
      </c>
      <c r="I43648">
        <v>0.8</v>
      </c>
      <c r="J43648">
        <v>0</v>
      </c>
    </row>
    <row r="43649" spans="1:10" x14ac:dyDescent="0.3">
      <c r="A43649">
        <v>2020</v>
      </c>
      <c r="B43649">
        <v>3</v>
      </c>
      <c r="C43649">
        <v>6</v>
      </c>
      <c r="D43649" s="3">
        <v>43896</v>
      </c>
      <c r="E43649" t="s">
        <v>2741</v>
      </c>
      <c r="F43649" t="s">
        <v>2763</v>
      </c>
      <c r="G43649">
        <v>0.01</v>
      </c>
      <c r="H43649">
        <v>0</v>
      </c>
      <c r="I43649">
        <v>0.01</v>
      </c>
      <c r="J43649">
        <v>0</v>
      </c>
    </row>
    <row r="43650" spans="1:10" x14ac:dyDescent="0.3">
      <c r="A43650">
        <v>2020</v>
      </c>
      <c r="B43650">
        <v>3</v>
      </c>
      <c r="C43650">
        <v>6</v>
      </c>
      <c r="D43650" s="3">
        <v>43896</v>
      </c>
      <c r="E43650" t="s">
        <v>2741</v>
      </c>
      <c r="F43650" t="s">
        <v>2741</v>
      </c>
      <c r="G43650">
        <v>12.5</v>
      </c>
      <c r="H43650">
        <v>0.5</v>
      </c>
      <c r="I43650">
        <v>12</v>
      </c>
      <c r="J43650">
        <v>0</v>
      </c>
    </row>
    <row r="43651" spans="1:10" x14ac:dyDescent="0.3">
      <c r="A43651">
        <v>2020</v>
      </c>
      <c r="B43651">
        <v>3</v>
      </c>
      <c r="C43651">
        <v>6</v>
      </c>
      <c r="D43651" s="3">
        <v>43896</v>
      </c>
      <c r="E43651" t="s">
        <v>2741</v>
      </c>
      <c r="F43651" t="s">
        <v>2884</v>
      </c>
      <c r="G43651">
        <v>0.11000000000000001</v>
      </c>
      <c r="H43651">
        <v>0</v>
      </c>
      <c r="I43651">
        <v>0.11000000000000001</v>
      </c>
      <c r="J43651">
        <v>0</v>
      </c>
    </row>
    <row r="43652" spans="1:10" x14ac:dyDescent="0.3">
      <c r="A43652">
        <v>2020</v>
      </c>
      <c r="B43652">
        <v>3</v>
      </c>
      <c r="C43652">
        <v>6</v>
      </c>
      <c r="D43652" s="3">
        <v>43896</v>
      </c>
      <c r="E43652" t="s">
        <v>2741</v>
      </c>
      <c r="F43652" t="s">
        <v>2872</v>
      </c>
      <c r="G43652">
        <v>4.5999999999999996</v>
      </c>
      <c r="H43652">
        <v>0</v>
      </c>
      <c r="I43652">
        <v>4.5999999999999996</v>
      </c>
      <c r="J43652">
        <v>0</v>
      </c>
    </row>
    <row r="43653" spans="1:10" x14ac:dyDescent="0.3">
      <c r="A43653">
        <v>2020</v>
      </c>
      <c r="B43653">
        <v>3</v>
      </c>
      <c r="C43653">
        <v>6</v>
      </c>
      <c r="D43653" s="3">
        <v>43896</v>
      </c>
      <c r="E43653" t="s">
        <v>2741</v>
      </c>
      <c r="F43653" t="s">
        <v>2892</v>
      </c>
      <c r="G43653">
        <v>17</v>
      </c>
      <c r="H43653">
        <v>3</v>
      </c>
      <c r="I43653">
        <v>14</v>
      </c>
      <c r="J43653">
        <v>0</v>
      </c>
    </row>
    <row r="43654" spans="1:10" x14ac:dyDescent="0.3">
      <c r="A43654">
        <v>2020</v>
      </c>
      <c r="B43654">
        <v>3</v>
      </c>
      <c r="C43654">
        <v>6</v>
      </c>
      <c r="D43654" s="3">
        <v>43896</v>
      </c>
      <c r="E43654" t="s">
        <v>2741</v>
      </c>
      <c r="F43654" t="s">
        <v>2960</v>
      </c>
      <c r="G43654">
        <v>1.5</v>
      </c>
      <c r="H43654">
        <v>0</v>
      </c>
      <c r="I43654">
        <v>1.5</v>
      </c>
      <c r="J43654">
        <v>0</v>
      </c>
    </row>
    <row r="43655" spans="1:10" x14ac:dyDescent="0.3">
      <c r="A43655">
        <v>2020</v>
      </c>
      <c r="B43655">
        <v>3</v>
      </c>
      <c r="C43655">
        <v>6</v>
      </c>
      <c r="D43655" s="3">
        <v>43896</v>
      </c>
      <c r="E43655" t="s">
        <v>2741</v>
      </c>
      <c r="F43655" t="s">
        <v>2911</v>
      </c>
      <c r="G43655">
        <v>0.2</v>
      </c>
      <c r="H43655">
        <v>0</v>
      </c>
      <c r="I43655">
        <v>0.2</v>
      </c>
      <c r="J43655">
        <v>0</v>
      </c>
    </row>
    <row r="43656" spans="1:10" x14ac:dyDescent="0.3">
      <c r="A43656">
        <v>2020</v>
      </c>
      <c r="B43656">
        <v>3</v>
      </c>
      <c r="C43656">
        <v>6</v>
      </c>
      <c r="D43656" s="3">
        <v>43896</v>
      </c>
      <c r="E43656" t="s">
        <v>3040</v>
      </c>
      <c r="F43656" t="s">
        <v>3061</v>
      </c>
      <c r="G43656">
        <v>4.5</v>
      </c>
      <c r="H43656">
        <v>1</v>
      </c>
      <c r="I43656">
        <v>3.5</v>
      </c>
      <c r="J43656">
        <v>0</v>
      </c>
    </row>
    <row r="43657" spans="1:10" x14ac:dyDescent="0.3">
      <c r="A43657">
        <v>2020</v>
      </c>
      <c r="B43657">
        <v>3</v>
      </c>
      <c r="C43657">
        <v>6</v>
      </c>
      <c r="D43657" s="3">
        <v>43896</v>
      </c>
      <c r="E43657" t="s">
        <v>3040</v>
      </c>
      <c r="F43657" t="s">
        <v>3047</v>
      </c>
      <c r="G43657">
        <v>2.2200000000000002</v>
      </c>
      <c r="H43657">
        <v>2.2200000000000002</v>
      </c>
      <c r="I43657">
        <v>0</v>
      </c>
      <c r="J43657">
        <v>0</v>
      </c>
    </row>
    <row r="43658" spans="1:10" x14ac:dyDescent="0.3">
      <c r="A43658">
        <v>2020</v>
      </c>
      <c r="B43658">
        <v>3</v>
      </c>
      <c r="C43658">
        <v>6</v>
      </c>
      <c r="D43658" s="3">
        <v>43896</v>
      </c>
      <c r="E43658" t="s">
        <v>3040</v>
      </c>
      <c r="F43658" t="s">
        <v>3053</v>
      </c>
      <c r="G43658">
        <v>4.1599999999999993</v>
      </c>
      <c r="H43658">
        <v>0</v>
      </c>
      <c r="I43658">
        <v>0.06</v>
      </c>
      <c r="J43658">
        <v>4.0999999999999996</v>
      </c>
    </row>
    <row r="43659" spans="1:10" x14ac:dyDescent="0.3">
      <c r="A43659">
        <v>2020</v>
      </c>
      <c r="B43659">
        <v>3</v>
      </c>
      <c r="C43659">
        <v>6</v>
      </c>
      <c r="D43659" s="3">
        <v>43896</v>
      </c>
      <c r="E43659" t="s">
        <v>3040</v>
      </c>
      <c r="F43659" t="s">
        <v>3057</v>
      </c>
      <c r="G43659">
        <v>12</v>
      </c>
      <c r="H43659">
        <v>0.3</v>
      </c>
      <c r="I43659">
        <v>10</v>
      </c>
      <c r="J43659">
        <v>1.7</v>
      </c>
    </row>
    <row r="43660" spans="1:10" x14ac:dyDescent="0.3">
      <c r="A43660">
        <v>2020</v>
      </c>
      <c r="B43660">
        <v>3</v>
      </c>
      <c r="C43660">
        <v>6</v>
      </c>
      <c r="D43660" s="3">
        <v>43896</v>
      </c>
      <c r="E43660" t="s">
        <v>3040</v>
      </c>
      <c r="F43660" t="s">
        <v>3049</v>
      </c>
      <c r="G43660">
        <v>2.23</v>
      </c>
      <c r="H43660">
        <v>0</v>
      </c>
      <c r="I43660">
        <v>2.23</v>
      </c>
      <c r="J43660">
        <v>0</v>
      </c>
    </row>
    <row r="43661" spans="1:10" x14ac:dyDescent="0.3">
      <c r="A43661">
        <v>2020</v>
      </c>
      <c r="B43661">
        <v>3</v>
      </c>
      <c r="C43661">
        <v>6</v>
      </c>
      <c r="D43661" s="3">
        <v>43896</v>
      </c>
      <c r="E43661" t="s">
        <v>2754</v>
      </c>
      <c r="F43661" t="s">
        <v>2905</v>
      </c>
      <c r="G43661">
        <v>0.2</v>
      </c>
      <c r="H43661">
        <v>0</v>
      </c>
      <c r="I43661">
        <v>0.2</v>
      </c>
      <c r="J43661">
        <v>0</v>
      </c>
    </row>
    <row r="43662" spans="1:10" x14ac:dyDescent="0.3">
      <c r="A43662">
        <v>2020</v>
      </c>
      <c r="B43662">
        <v>3</v>
      </c>
      <c r="C43662">
        <v>6</v>
      </c>
      <c r="D43662" s="3">
        <v>43896</v>
      </c>
      <c r="E43662" t="s">
        <v>2754</v>
      </c>
      <c r="F43662" t="s">
        <v>3012</v>
      </c>
      <c r="G43662">
        <v>1.5</v>
      </c>
      <c r="H43662">
        <v>0</v>
      </c>
      <c r="I43662">
        <v>1.5</v>
      </c>
      <c r="J43662">
        <v>0</v>
      </c>
    </row>
    <row r="43663" spans="1:10" x14ac:dyDescent="0.3">
      <c r="A43663">
        <v>2020</v>
      </c>
      <c r="B43663">
        <v>3</v>
      </c>
      <c r="C43663">
        <v>6</v>
      </c>
      <c r="D43663" s="3">
        <v>43896</v>
      </c>
      <c r="E43663" t="s">
        <v>2754</v>
      </c>
      <c r="F43663" t="s">
        <v>2819</v>
      </c>
      <c r="G43663">
        <v>1.5</v>
      </c>
      <c r="H43663">
        <v>0.5</v>
      </c>
      <c r="I43663">
        <v>1</v>
      </c>
      <c r="J43663">
        <v>0</v>
      </c>
    </row>
    <row r="43664" spans="1:10" x14ac:dyDescent="0.3">
      <c r="A43664">
        <v>2020</v>
      </c>
      <c r="B43664">
        <v>3</v>
      </c>
      <c r="C43664">
        <v>7</v>
      </c>
      <c r="D43664" s="3">
        <v>43897</v>
      </c>
      <c r="E43664" t="s">
        <v>2743</v>
      </c>
      <c r="F43664" t="s">
        <v>2816</v>
      </c>
      <c r="G43664">
        <v>0.5</v>
      </c>
      <c r="H43664">
        <v>0.1</v>
      </c>
      <c r="I43664">
        <v>0.4</v>
      </c>
      <c r="J43664">
        <v>0</v>
      </c>
    </row>
    <row r="43665" spans="1:10" x14ac:dyDescent="0.3">
      <c r="A43665">
        <v>2020</v>
      </c>
      <c r="B43665">
        <v>3</v>
      </c>
      <c r="C43665">
        <v>7</v>
      </c>
      <c r="D43665" s="3">
        <v>43897</v>
      </c>
      <c r="E43665" t="s">
        <v>2743</v>
      </c>
      <c r="F43665" t="s">
        <v>2915</v>
      </c>
      <c r="G43665">
        <v>0.5</v>
      </c>
      <c r="H43665">
        <v>0</v>
      </c>
      <c r="I43665">
        <v>0.5</v>
      </c>
      <c r="J43665">
        <v>0</v>
      </c>
    </row>
    <row r="43666" spans="1:10" x14ac:dyDescent="0.3">
      <c r="A43666">
        <v>2020</v>
      </c>
      <c r="B43666">
        <v>3</v>
      </c>
      <c r="C43666">
        <v>7</v>
      </c>
      <c r="D43666" s="3">
        <v>43897</v>
      </c>
      <c r="E43666" t="s">
        <v>2743</v>
      </c>
      <c r="F43666" t="s">
        <v>2759</v>
      </c>
      <c r="G43666">
        <v>3.6214999999999997</v>
      </c>
      <c r="H43666">
        <v>0</v>
      </c>
      <c r="I43666">
        <v>3.1214999999999997</v>
      </c>
      <c r="J43666">
        <v>0.5</v>
      </c>
    </row>
    <row r="43667" spans="1:10" x14ac:dyDescent="0.3">
      <c r="A43667">
        <v>2020</v>
      </c>
      <c r="B43667">
        <v>3</v>
      </c>
      <c r="C43667">
        <v>7</v>
      </c>
      <c r="D43667" s="3">
        <v>43897</v>
      </c>
      <c r="E43667" t="s">
        <v>2743</v>
      </c>
      <c r="F43667" t="s">
        <v>2823</v>
      </c>
      <c r="G43667">
        <v>26.64</v>
      </c>
      <c r="H43667">
        <v>16.400000000000002</v>
      </c>
      <c r="I43667">
        <v>8.36</v>
      </c>
      <c r="J43667">
        <v>1.88</v>
      </c>
    </row>
    <row r="43668" spans="1:10" x14ac:dyDescent="0.3">
      <c r="A43668">
        <v>2020</v>
      </c>
      <c r="B43668">
        <v>3</v>
      </c>
      <c r="C43668">
        <v>7</v>
      </c>
      <c r="D43668" s="3">
        <v>43897</v>
      </c>
      <c r="E43668" t="s">
        <v>2743</v>
      </c>
      <c r="F43668" t="s">
        <v>2861</v>
      </c>
      <c r="G43668">
        <v>31.259999999999998</v>
      </c>
      <c r="H43668">
        <v>10</v>
      </c>
      <c r="I43668">
        <v>21.259999999999998</v>
      </c>
      <c r="J43668">
        <v>0</v>
      </c>
    </row>
    <row r="43669" spans="1:10" x14ac:dyDescent="0.3">
      <c r="A43669">
        <v>2020</v>
      </c>
      <c r="B43669">
        <v>3</v>
      </c>
      <c r="C43669">
        <v>7</v>
      </c>
      <c r="D43669" s="3">
        <v>43897</v>
      </c>
      <c r="E43669" t="s">
        <v>2743</v>
      </c>
      <c r="F43669" t="s">
        <v>2898</v>
      </c>
      <c r="G43669">
        <v>18.899999999999999</v>
      </c>
      <c r="H43669">
        <v>0.89999999999999991</v>
      </c>
      <c r="I43669">
        <v>8</v>
      </c>
      <c r="J43669">
        <v>10</v>
      </c>
    </row>
    <row r="43670" spans="1:10" x14ac:dyDescent="0.3">
      <c r="A43670">
        <v>2020</v>
      </c>
      <c r="B43670">
        <v>3</v>
      </c>
      <c r="C43670">
        <v>7</v>
      </c>
      <c r="D43670" s="3">
        <v>43897</v>
      </c>
      <c r="E43670" t="s">
        <v>2743</v>
      </c>
      <c r="F43670" t="s">
        <v>2834</v>
      </c>
      <c r="G43670">
        <v>18</v>
      </c>
      <c r="H43670">
        <v>12</v>
      </c>
      <c r="I43670">
        <v>6</v>
      </c>
      <c r="J43670">
        <v>0</v>
      </c>
    </row>
    <row r="43671" spans="1:10" x14ac:dyDescent="0.3">
      <c r="A43671">
        <v>2020</v>
      </c>
      <c r="B43671">
        <v>3</v>
      </c>
      <c r="C43671">
        <v>7</v>
      </c>
      <c r="D43671" s="3">
        <v>43897</v>
      </c>
      <c r="E43671" t="s">
        <v>2743</v>
      </c>
      <c r="F43671" t="s">
        <v>2827</v>
      </c>
      <c r="G43671">
        <v>18</v>
      </c>
      <c r="H43671">
        <v>0</v>
      </c>
      <c r="I43671">
        <v>18</v>
      </c>
      <c r="J43671">
        <v>0</v>
      </c>
    </row>
    <row r="43672" spans="1:10" x14ac:dyDescent="0.3">
      <c r="A43672">
        <v>2020</v>
      </c>
      <c r="B43672">
        <v>3</v>
      </c>
      <c r="C43672">
        <v>7</v>
      </c>
      <c r="D43672" s="3">
        <v>43897</v>
      </c>
      <c r="E43672" t="s">
        <v>2743</v>
      </c>
      <c r="F43672" t="s">
        <v>2817</v>
      </c>
      <c r="G43672">
        <v>1</v>
      </c>
      <c r="H43672">
        <v>0.3</v>
      </c>
      <c r="I43672">
        <v>0.7</v>
      </c>
      <c r="J43672">
        <v>0</v>
      </c>
    </row>
    <row r="43673" spans="1:10" x14ac:dyDescent="0.3">
      <c r="A43673">
        <v>2020</v>
      </c>
      <c r="B43673">
        <v>3</v>
      </c>
      <c r="C43673">
        <v>7</v>
      </c>
      <c r="D43673" s="3">
        <v>43897</v>
      </c>
      <c r="E43673" t="s">
        <v>2743</v>
      </c>
      <c r="F43673" t="s">
        <v>2771</v>
      </c>
      <c r="G43673">
        <v>12</v>
      </c>
      <c r="H43673">
        <v>0</v>
      </c>
      <c r="I43673">
        <v>0</v>
      </c>
      <c r="J43673">
        <v>12</v>
      </c>
    </row>
    <row r="43674" spans="1:10" x14ac:dyDescent="0.3">
      <c r="A43674">
        <v>2020</v>
      </c>
      <c r="B43674">
        <v>3</v>
      </c>
      <c r="C43674">
        <v>7</v>
      </c>
      <c r="D43674" s="3">
        <v>43897</v>
      </c>
      <c r="E43674" t="s">
        <v>2743</v>
      </c>
      <c r="F43674" t="s">
        <v>2922</v>
      </c>
      <c r="G43674">
        <v>1</v>
      </c>
      <c r="H43674">
        <v>0</v>
      </c>
      <c r="I43674">
        <v>1</v>
      </c>
      <c r="J43674">
        <v>0</v>
      </c>
    </row>
    <row r="43675" spans="1:10" x14ac:dyDescent="0.3">
      <c r="A43675">
        <v>2020</v>
      </c>
      <c r="B43675">
        <v>3</v>
      </c>
      <c r="C43675">
        <v>7</v>
      </c>
      <c r="D43675" s="3">
        <v>43897</v>
      </c>
      <c r="E43675" t="s">
        <v>2745</v>
      </c>
      <c r="F43675" t="s">
        <v>3011</v>
      </c>
      <c r="G43675">
        <v>13.5</v>
      </c>
      <c r="H43675">
        <v>13.5</v>
      </c>
      <c r="I43675">
        <v>0</v>
      </c>
      <c r="J43675">
        <v>0</v>
      </c>
    </row>
    <row r="43676" spans="1:10" x14ac:dyDescent="0.3">
      <c r="A43676">
        <v>2020</v>
      </c>
      <c r="B43676">
        <v>3</v>
      </c>
      <c r="C43676">
        <v>7</v>
      </c>
      <c r="D43676" s="3">
        <v>43897</v>
      </c>
      <c r="E43676" t="s">
        <v>2745</v>
      </c>
      <c r="F43676" t="s">
        <v>2781</v>
      </c>
      <c r="G43676">
        <v>0.5</v>
      </c>
      <c r="H43676">
        <v>0</v>
      </c>
      <c r="I43676">
        <v>0.5</v>
      </c>
      <c r="J43676">
        <v>0</v>
      </c>
    </row>
    <row r="43677" spans="1:10" x14ac:dyDescent="0.3">
      <c r="A43677">
        <v>2020</v>
      </c>
      <c r="B43677">
        <v>3</v>
      </c>
      <c r="C43677">
        <v>7</v>
      </c>
      <c r="D43677" s="3">
        <v>43897</v>
      </c>
      <c r="E43677" t="s">
        <v>2745</v>
      </c>
      <c r="F43677" t="s">
        <v>2782</v>
      </c>
      <c r="G43677">
        <v>3.7600000000000002</v>
      </c>
      <c r="H43677">
        <v>2.5</v>
      </c>
      <c r="I43677">
        <v>1.26</v>
      </c>
      <c r="J43677">
        <v>0</v>
      </c>
    </row>
    <row r="43678" spans="1:10" x14ac:dyDescent="0.3">
      <c r="A43678">
        <v>2020</v>
      </c>
      <c r="B43678">
        <v>3</v>
      </c>
      <c r="C43678">
        <v>7</v>
      </c>
      <c r="D43678" s="3">
        <v>43897</v>
      </c>
      <c r="E43678" t="s">
        <v>2745</v>
      </c>
      <c r="F43678" t="s">
        <v>2764</v>
      </c>
      <c r="G43678">
        <v>3.3099999999999996</v>
      </c>
      <c r="H43678">
        <v>0.5</v>
      </c>
      <c r="I43678">
        <v>2.8099999999999996</v>
      </c>
      <c r="J43678">
        <v>0</v>
      </c>
    </row>
    <row r="43679" spans="1:10" x14ac:dyDescent="0.3">
      <c r="A43679">
        <v>2020</v>
      </c>
      <c r="B43679">
        <v>3</v>
      </c>
      <c r="C43679">
        <v>7</v>
      </c>
      <c r="D43679" s="3">
        <v>43897</v>
      </c>
      <c r="E43679" t="s">
        <v>2745</v>
      </c>
      <c r="F43679" t="s">
        <v>2760</v>
      </c>
      <c r="G43679">
        <v>7.5949999999999998</v>
      </c>
      <c r="H43679">
        <v>1</v>
      </c>
      <c r="I43679">
        <v>6.5949999999999998</v>
      </c>
      <c r="J43679">
        <v>0</v>
      </c>
    </row>
    <row r="43680" spans="1:10" x14ac:dyDescent="0.3">
      <c r="A43680">
        <v>2020</v>
      </c>
      <c r="B43680">
        <v>3</v>
      </c>
      <c r="C43680">
        <v>7</v>
      </c>
      <c r="D43680" s="3">
        <v>43897</v>
      </c>
      <c r="E43680" t="s">
        <v>2745</v>
      </c>
      <c r="F43680" t="s">
        <v>2770</v>
      </c>
      <c r="G43680">
        <v>0.02</v>
      </c>
      <c r="H43680">
        <v>0</v>
      </c>
      <c r="I43680">
        <v>0.02</v>
      </c>
      <c r="J43680">
        <v>0</v>
      </c>
    </row>
    <row r="43681" spans="1:10" x14ac:dyDescent="0.3">
      <c r="A43681">
        <v>2020</v>
      </c>
      <c r="B43681">
        <v>3</v>
      </c>
      <c r="C43681">
        <v>7</v>
      </c>
      <c r="D43681" s="3">
        <v>43897</v>
      </c>
      <c r="E43681" t="s">
        <v>2745</v>
      </c>
      <c r="F43681" t="s">
        <v>2777</v>
      </c>
      <c r="G43681">
        <v>0.32</v>
      </c>
      <c r="H43681">
        <v>0</v>
      </c>
      <c r="I43681">
        <v>0.32</v>
      </c>
      <c r="J43681">
        <v>0</v>
      </c>
    </row>
    <row r="43682" spans="1:10" x14ac:dyDescent="0.3">
      <c r="A43682">
        <v>2020</v>
      </c>
      <c r="B43682">
        <v>3</v>
      </c>
      <c r="C43682">
        <v>7</v>
      </c>
      <c r="D43682" s="3">
        <v>43897</v>
      </c>
      <c r="E43682" t="s">
        <v>2745</v>
      </c>
      <c r="F43682" t="s">
        <v>2761</v>
      </c>
      <c r="G43682">
        <v>0.3</v>
      </c>
      <c r="H43682">
        <v>0</v>
      </c>
      <c r="I43682">
        <v>0.3</v>
      </c>
      <c r="J43682">
        <v>0</v>
      </c>
    </row>
    <row r="43683" spans="1:10" x14ac:dyDescent="0.3">
      <c r="A43683">
        <v>2020</v>
      </c>
      <c r="B43683">
        <v>3</v>
      </c>
      <c r="C43683">
        <v>7</v>
      </c>
      <c r="D43683" s="3">
        <v>43897</v>
      </c>
      <c r="E43683" t="s">
        <v>2745</v>
      </c>
      <c r="F43683" t="s">
        <v>2824</v>
      </c>
      <c r="G43683">
        <v>0.6100000000000001</v>
      </c>
      <c r="H43683">
        <v>0</v>
      </c>
      <c r="I43683">
        <v>0.4</v>
      </c>
      <c r="J43683">
        <v>0.21000000000000002</v>
      </c>
    </row>
    <row r="43684" spans="1:10" x14ac:dyDescent="0.3">
      <c r="A43684">
        <v>2020</v>
      </c>
      <c r="B43684">
        <v>3</v>
      </c>
      <c r="C43684">
        <v>7</v>
      </c>
      <c r="D43684" s="3">
        <v>43897</v>
      </c>
      <c r="E43684" t="s">
        <v>2745</v>
      </c>
      <c r="F43684" t="s">
        <v>2746</v>
      </c>
      <c r="G43684">
        <v>0.01</v>
      </c>
      <c r="H43684">
        <v>0</v>
      </c>
      <c r="I43684">
        <v>0.01</v>
      </c>
      <c r="J43684">
        <v>0</v>
      </c>
    </row>
    <row r="43685" spans="1:10" x14ac:dyDescent="0.3">
      <c r="A43685">
        <v>2020</v>
      </c>
      <c r="B43685">
        <v>3</v>
      </c>
      <c r="C43685">
        <v>7</v>
      </c>
      <c r="D43685" s="3">
        <v>43897</v>
      </c>
      <c r="E43685" t="s">
        <v>2745</v>
      </c>
      <c r="F43685" t="s">
        <v>2902</v>
      </c>
      <c r="G43685">
        <v>0.06</v>
      </c>
      <c r="H43685">
        <v>0</v>
      </c>
      <c r="I43685">
        <v>0.06</v>
      </c>
      <c r="J43685">
        <v>0</v>
      </c>
    </row>
    <row r="43686" spans="1:10" x14ac:dyDescent="0.3">
      <c r="A43686">
        <v>2020</v>
      </c>
      <c r="B43686">
        <v>3</v>
      </c>
      <c r="C43686">
        <v>7</v>
      </c>
      <c r="D43686" s="3">
        <v>43897</v>
      </c>
      <c r="E43686" t="s">
        <v>2745</v>
      </c>
      <c r="F43686" t="s">
        <v>2912</v>
      </c>
      <c r="G43686">
        <v>1.1000000000000001</v>
      </c>
      <c r="H43686">
        <v>0</v>
      </c>
      <c r="I43686">
        <v>1.1000000000000001</v>
      </c>
      <c r="J43686">
        <v>0</v>
      </c>
    </row>
    <row r="43687" spans="1:10" x14ac:dyDescent="0.3">
      <c r="A43687">
        <v>2020</v>
      </c>
      <c r="B43687">
        <v>3</v>
      </c>
      <c r="C43687">
        <v>7</v>
      </c>
      <c r="D43687" s="3">
        <v>43897</v>
      </c>
      <c r="E43687" t="s">
        <v>2745</v>
      </c>
      <c r="F43687" t="s">
        <v>2766</v>
      </c>
      <c r="G43687">
        <v>0.14100000000000001</v>
      </c>
      <c r="H43687">
        <v>0</v>
      </c>
      <c r="I43687">
        <v>0.14100000000000001</v>
      </c>
      <c r="J43687">
        <v>0</v>
      </c>
    </row>
    <row r="43688" spans="1:10" x14ac:dyDescent="0.3">
      <c r="A43688">
        <v>2020</v>
      </c>
      <c r="B43688">
        <v>3</v>
      </c>
      <c r="C43688">
        <v>7</v>
      </c>
      <c r="D43688" s="3">
        <v>43897</v>
      </c>
      <c r="E43688" t="s">
        <v>2741</v>
      </c>
      <c r="F43688" t="s">
        <v>2919</v>
      </c>
      <c r="G43688">
        <v>2</v>
      </c>
      <c r="H43688">
        <v>0</v>
      </c>
      <c r="I43688">
        <v>2</v>
      </c>
      <c r="J43688">
        <v>0</v>
      </c>
    </row>
    <row r="43689" spans="1:10" x14ac:dyDescent="0.3">
      <c r="A43689">
        <v>2020</v>
      </c>
      <c r="B43689">
        <v>3</v>
      </c>
      <c r="C43689">
        <v>7</v>
      </c>
      <c r="D43689" s="3">
        <v>43897</v>
      </c>
      <c r="E43689" t="s">
        <v>2741</v>
      </c>
      <c r="F43689" t="s">
        <v>2884</v>
      </c>
      <c r="G43689">
        <v>0.3</v>
      </c>
      <c r="H43689">
        <v>0</v>
      </c>
      <c r="I43689">
        <v>0.3</v>
      </c>
      <c r="J43689">
        <v>0</v>
      </c>
    </row>
    <row r="43690" spans="1:10" x14ac:dyDescent="0.3">
      <c r="A43690">
        <v>2020</v>
      </c>
      <c r="B43690">
        <v>3</v>
      </c>
      <c r="C43690">
        <v>7</v>
      </c>
      <c r="D43690" s="3">
        <v>43897</v>
      </c>
      <c r="E43690" t="s">
        <v>2741</v>
      </c>
      <c r="F43690" t="s">
        <v>2769</v>
      </c>
      <c r="G43690">
        <v>24</v>
      </c>
      <c r="H43690">
        <v>0</v>
      </c>
      <c r="I43690">
        <v>4</v>
      </c>
      <c r="J43690">
        <v>20</v>
      </c>
    </row>
    <row r="43691" spans="1:10" x14ac:dyDescent="0.3">
      <c r="A43691">
        <v>2020</v>
      </c>
      <c r="B43691">
        <v>3</v>
      </c>
      <c r="C43691">
        <v>7</v>
      </c>
      <c r="D43691" s="3">
        <v>43897</v>
      </c>
      <c r="E43691" t="s">
        <v>2741</v>
      </c>
      <c r="F43691" t="s">
        <v>2787</v>
      </c>
      <c r="G43691">
        <v>0.2</v>
      </c>
      <c r="H43691">
        <v>0</v>
      </c>
      <c r="I43691">
        <v>0.2</v>
      </c>
      <c r="J43691">
        <v>0</v>
      </c>
    </row>
    <row r="43692" spans="1:10" x14ac:dyDescent="0.3">
      <c r="A43692">
        <v>2020</v>
      </c>
      <c r="B43692">
        <v>3</v>
      </c>
      <c r="C43692">
        <v>7</v>
      </c>
      <c r="D43692" s="3">
        <v>43897</v>
      </c>
      <c r="E43692" t="s">
        <v>2749</v>
      </c>
      <c r="F43692" t="s">
        <v>2852</v>
      </c>
      <c r="G43692">
        <v>8</v>
      </c>
      <c r="H43692">
        <v>0</v>
      </c>
      <c r="I43692">
        <v>8</v>
      </c>
      <c r="J43692">
        <v>0</v>
      </c>
    </row>
    <row r="43693" spans="1:10" x14ac:dyDescent="0.3">
      <c r="A43693">
        <v>2020</v>
      </c>
      <c r="B43693">
        <v>3</v>
      </c>
      <c r="C43693">
        <v>7</v>
      </c>
      <c r="D43693" s="3">
        <v>43897</v>
      </c>
      <c r="E43693" t="s">
        <v>3040</v>
      </c>
      <c r="F43693" t="s">
        <v>3047</v>
      </c>
      <c r="G43693">
        <v>3.2</v>
      </c>
      <c r="H43693">
        <v>0</v>
      </c>
      <c r="I43693">
        <v>1.5</v>
      </c>
      <c r="J43693">
        <v>1.7</v>
      </c>
    </row>
    <row r="43694" spans="1:10" x14ac:dyDescent="0.3">
      <c r="A43694">
        <v>2020</v>
      </c>
      <c r="B43694">
        <v>3</v>
      </c>
      <c r="C43694">
        <v>7</v>
      </c>
      <c r="D43694" s="3">
        <v>43897</v>
      </c>
      <c r="E43694" t="s">
        <v>3040</v>
      </c>
      <c r="F43694" t="s">
        <v>3055</v>
      </c>
      <c r="G43694">
        <v>0.01</v>
      </c>
      <c r="H43694">
        <v>0</v>
      </c>
      <c r="I43694">
        <v>0</v>
      </c>
      <c r="J43694">
        <v>0.01</v>
      </c>
    </row>
    <row r="43695" spans="1:10" x14ac:dyDescent="0.3">
      <c r="A43695">
        <v>2020</v>
      </c>
      <c r="B43695">
        <v>3</v>
      </c>
      <c r="C43695">
        <v>7</v>
      </c>
      <c r="D43695" s="3">
        <v>43897</v>
      </c>
      <c r="E43695" t="s">
        <v>3040</v>
      </c>
      <c r="F43695" t="s">
        <v>3050</v>
      </c>
      <c r="G43695">
        <v>0.08</v>
      </c>
      <c r="H43695">
        <v>0</v>
      </c>
      <c r="I43695">
        <v>0.08</v>
      </c>
      <c r="J43695">
        <v>0</v>
      </c>
    </row>
    <row r="43696" spans="1:10" x14ac:dyDescent="0.3">
      <c r="A43696">
        <v>2020</v>
      </c>
      <c r="B43696">
        <v>3</v>
      </c>
      <c r="C43696">
        <v>7</v>
      </c>
      <c r="D43696" s="3">
        <v>43897</v>
      </c>
      <c r="E43696" t="s">
        <v>3040</v>
      </c>
      <c r="F43696" t="s">
        <v>3052</v>
      </c>
      <c r="G43696">
        <v>2.5</v>
      </c>
      <c r="H43696">
        <v>0</v>
      </c>
      <c r="I43696">
        <v>2.5</v>
      </c>
      <c r="J43696">
        <v>0</v>
      </c>
    </row>
    <row r="43697" spans="1:10" x14ac:dyDescent="0.3">
      <c r="A43697">
        <v>2020</v>
      </c>
      <c r="B43697">
        <v>3</v>
      </c>
      <c r="C43697">
        <v>7</v>
      </c>
      <c r="D43697" s="3">
        <v>43897</v>
      </c>
      <c r="E43697" t="s">
        <v>2752</v>
      </c>
      <c r="F43697" t="s">
        <v>2863</v>
      </c>
      <c r="G43697">
        <v>0.02</v>
      </c>
      <c r="H43697">
        <v>0</v>
      </c>
      <c r="I43697">
        <v>0.02</v>
      </c>
      <c r="J43697">
        <v>0</v>
      </c>
    </row>
    <row r="43698" spans="1:10" x14ac:dyDescent="0.3">
      <c r="A43698">
        <v>2020</v>
      </c>
      <c r="B43698">
        <v>3</v>
      </c>
      <c r="C43698">
        <v>8</v>
      </c>
      <c r="D43698" s="3">
        <v>43898</v>
      </c>
      <c r="E43698" t="s">
        <v>2743</v>
      </c>
      <c r="F43698" t="s">
        <v>2816</v>
      </c>
      <c r="G43698">
        <v>0.03</v>
      </c>
      <c r="H43698">
        <v>0</v>
      </c>
      <c r="I43698">
        <v>0.03</v>
      </c>
      <c r="J43698">
        <v>0</v>
      </c>
    </row>
    <row r="43699" spans="1:10" x14ac:dyDescent="0.3">
      <c r="A43699">
        <v>2020</v>
      </c>
      <c r="B43699">
        <v>3</v>
      </c>
      <c r="C43699">
        <v>8</v>
      </c>
      <c r="D43699" s="3">
        <v>43898</v>
      </c>
      <c r="E43699" t="s">
        <v>2743</v>
      </c>
      <c r="F43699" t="s">
        <v>2874</v>
      </c>
      <c r="G43699">
        <v>0.5</v>
      </c>
      <c r="H43699">
        <v>0</v>
      </c>
      <c r="I43699">
        <v>0.5</v>
      </c>
      <c r="J43699">
        <v>0</v>
      </c>
    </row>
    <row r="43700" spans="1:10" x14ac:dyDescent="0.3">
      <c r="A43700">
        <v>2020</v>
      </c>
      <c r="B43700">
        <v>3</v>
      </c>
      <c r="C43700">
        <v>8</v>
      </c>
      <c r="D43700" s="3">
        <v>43898</v>
      </c>
      <c r="E43700" t="s">
        <v>2743</v>
      </c>
      <c r="F43700" t="s">
        <v>2759</v>
      </c>
      <c r="G43700">
        <v>12.68</v>
      </c>
      <c r="H43700">
        <v>0.5</v>
      </c>
      <c r="I43700">
        <v>12.18</v>
      </c>
      <c r="J43700">
        <v>0</v>
      </c>
    </row>
    <row r="43701" spans="1:10" x14ac:dyDescent="0.3">
      <c r="A43701">
        <v>2020</v>
      </c>
      <c r="B43701">
        <v>3</v>
      </c>
      <c r="C43701">
        <v>8</v>
      </c>
      <c r="D43701" s="3">
        <v>43898</v>
      </c>
      <c r="E43701" t="s">
        <v>2743</v>
      </c>
      <c r="F43701" t="s">
        <v>2861</v>
      </c>
      <c r="G43701">
        <v>30.75</v>
      </c>
      <c r="H43701">
        <v>16.760000000000002</v>
      </c>
      <c r="I43701">
        <v>13.99</v>
      </c>
      <c r="J43701">
        <v>0</v>
      </c>
    </row>
    <row r="43702" spans="1:10" x14ac:dyDescent="0.3">
      <c r="A43702">
        <v>2020</v>
      </c>
      <c r="B43702">
        <v>3</v>
      </c>
      <c r="C43702">
        <v>8</v>
      </c>
      <c r="D43702" s="3">
        <v>43898</v>
      </c>
      <c r="E43702" t="s">
        <v>2743</v>
      </c>
      <c r="F43702" t="s">
        <v>2898</v>
      </c>
      <c r="G43702">
        <v>2.3999999999999994E-3</v>
      </c>
      <c r="H43702">
        <v>0</v>
      </c>
      <c r="I43702">
        <v>2.3999999999999994E-3</v>
      </c>
      <c r="J43702">
        <v>0</v>
      </c>
    </row>
    <row r="43703" spans="1:10" x14ac:dyDescent="0.3">
      <c r="A43703">
        <v>2020</v>
      </c>
      <c r="B43703">
        <v>3</v>
      </c>
      <c r="C43703">
        <v>8</v>
      </c>
      <c r="D43703" s="3">
        <v>43898</v>
      </c>
      <c r="E43703" t="s">
        <v>2743</v>
      </c>
      <c r="F43703" t="s">
        <v>2947</v>
      </c>
      <c r="G43703">
        <v>4.5</v>
      </c>
      <c r="H43703">
        <v>3.5</v>
      </c>
      <c r="I43703">
        <v>1</v>
      </c>
      <c r="J43703">
        <v>0</v>
      </c>
    </row>
    <row r="43704" spans="1:10" x14ac:dyDescent="0.3">
      <c r="A43704">
        <v>2020</v>
      </c>
      <c r="B43704">
        <v>3</v>
      </c>
      <c r="C43704">
        <v>8</v>
      </c>
      <c r="D43704" s="3">
        <v>43898</v>
      </c>
      <c r="E43704" t="s">
        <v>2743</v>
      </c>
      <c r="F43704" t="s">
        <v>2827</v>
      </c>
      <c r="G43704">
        <v>5.1000000000000005</v>
      </c>
      <c r="H43704">
        <v>4.16</v>
      </c>
      <c r="I43704">
        <v>0.91</v>
      </c>
      <c r="J43704">
        <v>0.03</v>
      </c>
    </row>
    <row r="43705" spans="1:10" x14ac:dyDescent="0.3">
      <c r="A43705">
        <v>2020</v>
      </c>
      <c r="B43705">
        <v>3</v>
      </c>
      <c r="C43705">
        <v>8</v>
      </c>
      <c r="D43705" s="3">
        <v>43898</v>
      </c>
      <c r="E43705" t="s">
        <v>2743</v>
      </c>
      <c r="F43705" t="s">
        <v>2869</v>
      </c>
      <c r="G43705">
        <v>1.92</v>
      </c>
      <c r="H43705">
        <v>0</v>
      </c>
      <c r="I43705">
        <v>1.92</v>
      </c>
      <c r="J43705">
        <v>0</v>
      </c>
    </row>
    <row r="43706" spans="1:10" x14ac:dyDescent="0.3">
      <c r="A43706">
        <v>2020</v>
      </c>
      <c r="B43706">
        <v>3</v>
      </c>
      <c r="C43706">
        <v>8</v>
      </c>
      <c r="D43706" s="3">
        <v>43898</v>
      </c>
      <c r="E43706" t="s">
        <v>2743</v>
      </c>
      <c r="F43706" t="s">
        <v>2744</v>
      </c>
      <c r="G43706">
        <v>0.3</v>
      </c>
      <c r="H43706">
        <v>0</v>
      </c>
      <c r="I43706">
        <v>0.3</v>
      </c>
      <c r="J43706">
        <v>0</v>
      </c>
    </row>
    <row r="43707" spans="1:10" x14ac:dyDescent="0.3">
      <c r="A43707">
        <v>2020</v>
      </c>
      <c r="B43707">
        <v>3</v>
      </c>
      <c r="C43707">
        <v>8</v>
      </c>
      <c r="D43707" s="3">
        <v>43898</v>
      </c>
      <c r="E43707" t="s">
        <v>2743</v>
      </c>
      <c r="F43707" t="s">
        <v>2771</v>
      </c>
      <c r="G43707">
        <v>2</v>
      </c>
      <c r="H43707">
        <v>0</v>
      </c>
      <c r="I43707">
        <v>2</v>
      </c>
      <c r="J43707">
        <v>0</v>
      </c>
    </row>
    <row r="43708" spans="1:10" x14ac:dyDescent="0.3">
      <c r="A43708">
        <v>2020</v>
      </c>
      <c r="B43708">
        <v>3</v>
      </c>
      <c r="C43708">
        <v>8</v>
      </c>
      <c r="D43708" s="3">
        <v>43898</v>
      </c>
      <c r="E43708" t="s">
        <v>2745</v>
      </c>
      <c r="F43708" t="s">
        <v>2781</v>
      </c>
      <c r="G43708">
        <v>3.2</v>
      </c>
      <c r="H43708">
        <v>0</v>
      </c>
      <c r="I43708">
        <v>3.2</v>
      </c>
      <c r="J43708">
        <v>0</v>
      </c>
    </row>
    <row r="43709" spans="1:10" x14ac:dyDescent="0.3">
      <c r="A43709">
        <v>2020</v>
      </c>
      <c r="B43709">
        <v>3</v>
      </c>
      <c r="C43709">
        <v>8</v>
      </c>
      <c r="D43709" s="3">
        <v>43898</v>
      </c>
      <c r="E43709" t="s">
        <v>2745</v>
      </c>
      <c r="F43709" t="s">
        <v>2782</v>
      </c>
      <c r="G43709">
        <v>10.75</v>
      </c>
      <c r="H43709">
        <v>10.1</v>
      </c>
      <c r="I43709">
        <v>0.65</v>
      </c>
      <c r="J43709">
        <v>0</v>
      </c>
    </row>
    <row r="43710" spans="1:10" x14ac:dyDescent="0.3">
      <c r="A43710">
        <v>2020</v>
      </c>
      <c r="B43710">
        <v>3</v>
      </c>
      <c r="C43710">
        <v>8</v>
      </c>
      <c r="D43710" s="3">
        <v>43898</v>
      </c>
      <c r="E43710" t="s">
        <v>2745</v>
      </c>
      <c r="F43710" t="s">
        <v>2795</v>
      </c>
      <c r="G43710">
        <v>0.48</v>
      </c>
      <c r="H43710">
        <v>0</v>
      </c>
      <c r="I43710">
        <v>0</v>
      </c>
      <c r="J43710">
        <v>0.48</v>
      </c>
    </row>
    <row r="43711" spans="1:10" x14ac:dyDescent="0.3">
      <c r="A43711">
        <v>2020</v>
      </c>
      <c r="B43711">
        <v>3</v>
      </c>
      <c r="C43711">
        <v>8</v>
      </c>
      <c r="D43711" s="3">
        <v>43898</v>
      </c>
      <c r="E43711" t="s">
        <v>2745</v>
      </c>
      <c r="F43711" t="s">
        <v>2760</v>
      </c>
      <c r="G43711">
        <v>0.29000000000000004</v>
      </c>
      <c r="H43711">
        <v>0</v>
      </c>
      <c r="I43711">
        <v>0.29000000000000004</v>
      </c>
      <c r="J43711">
        <v>0</v>
      </c>
    </row>
    <row r="43712" spans="1:10" x14ac:dyDescent="0.3">
      <c r="A43712">
        <v>2020</v>
      </c>
      <c r="B43712">
        <v>3</v>
      </c>
      <c r="C43712">
        <v>8</v>
      </c>
      <c r="D43712" s="3">
        <v>43898</v>
      </c>
      <c r="E43712" t="s">
        <v>2745</v>
      </c>
      <c r="F43712" t="s">
        <v>2770</v>
      </c>
      <c r="G43712">
        <v>0.7</v>
      </c>
      <c r="H43712">
        <v>0.4</v>
      </c>
      <c r="I43712">
        <v>0.3</v>
      </c>
      <c r="J43712">
        <v>0</v>
      </c>
    </row>
    <row r="43713" spans="1:10" x14ac:dyDescent="0.3">
      <c r="A43713">
        <v>2020</v>
      </c>
      <c r="B43713">
        <v>3</v>
      </c>
      <c r="C43713">
        <v>8</v>
      </c>
      <c r="D43713" s="3">
        <v>43898</v>
      </c>
      <c r="E43713" t="s">
        <v>2745</v>
      </c>
      <c r="F43713" t="s">
        <v>2824</v>
      </c>
      <c r="G43713">
        <v>0.7</v>
      </c>
      <c r="H43713">
        <v>0</v>
      </c>
      <c r="I43713">
        <v>0.7</v>
      </c>
      <c r="J43713">
        <v>0</v>
      </c>
    </row>
    <row r="43714" spans="1:10" x14ac:dyDescent="0.3">
      <c r="A43714">
        <v>2020</v>
      </c>
      <c r="B43714">
        <v>3</v>
      </c>
      <c r="C43714">
        <v>8</v>
      </c>
      <c r="D43714" s="3">
        <v>43898</v>
      </c>
      <c r="E43714" t="s">
        <v>2745</v>
      </c>
      <c r="F43714" t="s">
        <v>2902</v>
      </c>
      <c r="G43714">
        <v>0.1</v>
      </c>
      <c r="H43714">
        <v>0.08</v>
      </c>
      <c r="I43714">
        <v>0.02</v>
      </c>
      <c r="J43714">
        <v>0</v>
      </c>
    </row>
    <row r="43715" spans="1:10" x14ac:dyDescent="0.3">
      <c r="A43715">
        <v>2020</v>
      </c>
      <c r="B43715">
        <v>3</v>
      </c>
      <c r="C43715">
        <v>8</v>
      </c>
      <c r="D43715" s="3">
        <v>43898</v>
      </c>
      <c r="E43715" t="s">
        <v>2745</v>
      </c>
      <c r="F43715" t="s">
        <v>2772</v>
      </c>
      <c r="G43715">
        <v>0.7</v>
      </c>
      <c r="H43715">
        <v>0.3</v>
      </c>
      <c r="I43715">
        <v>0.4</v>
      </c>
      <c r="J43715">
        <v>0</v>
      </c>
    </row>
    <row r="43716" spans="1:10" x14ac:dyDescent="0.3">
      <c r="A43716">
        <v>2020</v>
      </c>
      <c r="B43716">
        <v>3</v>
      </c>
      <c r="C43716">
        <v>8</v>
      </c>
      <c r="D43716" s="3">
        <v>43898</v>
      </c>
      <c r="E43716" t="s">
        <v>2745</v>
      </c>
      <c r="F43716" t="s">
        <v>2751</v>
      </c>
      <c r="G43716">
        <v>2.3200000000000003</v>
      </c>
      <c r="H43716">
        <v>1.2</v>
      </c>
      <c r="I43716">
        <v>1.1200000000000001</v>
      </c>
      <c r="J43716">
        <v>0</v>
      </c>
    </row>
    <row r="43717" spans="1:10" x14ac:dyDescent="0.3">
      <c r="A43717">
        <v>2020</v>
      </c>
      <c r="B43717">
        <v>3</v>
      </c>
      <c r="C43717">
        <v>8</v>
      </c>
      <c r="D43717" s="3">
        <v>43898</v>
      </c>
      <c r="E43717" t="s">
        <v>2745</v>
      </c>
      <c r="F43717" t="s">
        <v>2766</v>
      </c>
      <c r="G43717">
        <v>3.6000000000000004E-2</v>
      </c>
      <c r="H43717">
        <v>0</v>
      </c>
      <c r="I43717">
        <v>3.6000000000000004E-2</v>
      </c>
      <c r="J43717">
        <v>0</v>
      </c>
    </row>
    <row r="43718" spans="1:10" x14ac:dyDescent="0.3">
      <c r="A43718">
        <v>2020</v>
      </c>
      <c r="B43718">
        <v>3</v>
      </c>
      <c r="C43718">
        <v>8</v>
      </c>
      <c r="D43718" s="3">
        <v>43898</v>
      </c>
      <c r="E43718" t="s">
        <v>2747</v>
      </c>
      <c r="F43718" t="s">
        <v>2748</v>
      </c>
      <c r="G43718">
        <v>0.02</v>
      </c>
      <c r="H43718">
        <v>0</v>
      </c>
      <c r="I43718">
        <v>0.02</v>
      </c>
      <c r="J43718">
        <v>0</v>
      </c>
    </row>
    <row r="43719" spans="1:10" x14ac:dyDescent="0.3">
      <c r="A43719">
        <v>2020</v>
      </c>
      <c r="B43719">
        <v>3</v>
      </c>
      <c r="C43719">
        <v>8</v>
      </c>
      <c r="D43719" s="3">
        <v>43898</v>
      </c>
      <c r="E43719" t="s">
        <v>2866</v>
      </c>
      <c r="F43719" t="s">
        <v>2747</v>
      </c>
      <c r="G43719">
        <v>0.01</v>
      </c>
      <c r="H43719">
        <v>0</v>
      </c>
      <c r="I43719">
        <v>0.01</v>
      </c>
      <c r="J43719">
        <v>0</v>
      </c>
    </row>
    <row r="43720" spans="1:10" x14ac:dyDescent="0.3">
      <c r="A43720">
        <v>2020</v>
      </c>
      <c r="B43720">
        <v>3</v>
      </c>
      <c r="C43720">
        <v>8</v>
      </c>
      <c r="D43720" s="3">
        <v>43898</v>
      </c>
      <c r="E43720" t="s">
        <v>2866</v>
      </c>
      <c r="F43720" t="s">
        <v>2909</v>
      </c>
      <c r="G43720">
        <v>0.15</v>
      </c>
      <c r="H43720">
        <v>0</v>
      </c>
      <c r="I43720">
        <v>0.15</v>
      </c>
      <c r="J43720">
        <v>0</v>
      </c>
    </row>
    <row r="43721" spans="1:10" x14ac:dyDescent="0.3">
      <c r="A43721">
        <v>2020</v>
      </c>
      <c r="B43721">
        <v>3</v>
      </c>
      <c r="C43721">
        <v>8</v>
      </c>
      <c r="D43721" s="3">
        <v>43898</v>
      </c>
      <c r="E43721" t="s">
        <v>2741</v>
      </c>
      <c r="F43721" t="s">
        <v>2778</v>
      </c>
      <c r="G43721">
        <v>0.193</v>
      </c>
      <c r="H43721">
        <v>0</v>
      </c>
      <c r="I43721">
        <v>0.193</v>
      </c>
      <c r="J43721">
        <v>0</v>
      </c>
    </row>
    <row r="43722" spans="1:10" x14ac:dyDescent="0.3">
      <c r="A43722">
        <v>2020</v>
      </c>
      <c r="B43722">
        <v>3</v>
      </c>
      <c r="C43722">
        <v>8</v>
      </c>
      <c r="D43722" s="3">
        <v>43898</v>
      </c>
      <c r="E43722" t="s">
        <v>2741</v>
      </c>
      <c r="F43722" t="s">
        <v>2767</v>
      </c>
      <c r="G43722">
        <v>0.8</v>
      </c>
      <c r="H43722">
        <v>0</v>
      </c>
      <c r="I43722">
        <v>0.8</v>
      </c>
      <c r="J43722">
        <v>0</v>
      </c>
    </row>
    <row r="43723" spans="1:10" x14ac:dyDescent="0.3">
      <c r="A43723">
        <v>2020</v>
      </c>
      <c r="B43723">
        <v>3</v>
      </c>
      <c r="C43723">
        <v>8</v>
      </c>
      <c r="D43723" s="3">
        <v>43898</v>
      </c>
      <c r="E43723" t="s">
        <v>2741</v>
      </c>
      <c r="F43723" t="s">
        <v>2843</v>
      </c>
      <c r="G43723">
        <v>0.1</v>
      </c>
      <c r="H43723">
        <v>0</v>
      </c>
      <c r="I43723">
        <v>0.1</v>
      </c>
      <c r="J43723">
        <v>0</v>
      </c>
    </row>
    <row r="43724" spans="1:10" x14ac:dyDescent="0.3">
      <c r="A43724">
        <v>2020</v>
      </c>
      <c r="B43724">
        <v>3</v>
      </c>
      <c r="C43724">
        <v>8</v>
      </c>
      <c r="D43724" s="3">
        <v>43898</v>
      </c>
      <c r="E43724" t="s">
        <v>2741</v>
      </c>
      <c r="F43724" t="s">
        <v>2769</v>
      </c>
      <c r="G43724">
        <v>3</v>
      </c>
      <c r="H43724">
        <v>3</v>
      </c>
      <c r="I43724">
        <v>0</v>
      </c>
      <c r="J43724">
        <v>0</v>
      </c>
    </row>
    <row r="43725" spans="1:10" x14ac:dyDescent="0.3">
      <c r="A43725">
        <v>2020</v>
      </c>
      <c r="B43725">
        <v>3</v>
      </c>
      <c r="C43725">
        <v>8</v>
      </c>
      <c r="D43725" s="3">
        <v>43898</v>
      </c>
      <c r="E43725" t="s">
        <v>2749</v>
      </c>
      <c r="F43725" t="s">
        <v>2852</v>
      </c>
      <c r="G43725">
        <v>0.03</v>
      </c>
      <c r="H43725">
        <v>0</v>
      </c>
      <c r="I43725">
        <v>0.03</v>
      </c>
      <c r="J43725">
        <v>0</v>
      </c>
    </row>
    <row r="43726" spans="1:10" x14ac:dyDescent="0.3">
      <c r="A43726">
        <v>2020</v>
      </c>
      <c r="B43726">
        <v>3</v>
      </c>
      <c r="C43726">
        <v>8</v>
      </c>
      <c r="D43726" s="3">
        <v>43898</v>
      </c>
      <c r="E43726" t="s">
        <v>2749</v>
      </c>
      <c r="F43726" t="s">
        <v>2800</v>
      </c>
      <c r="G43726">
        <v>0.1</v>
      </c>
      <c r="H43726">
        <v>0</v>
      </c>
      <c r="I43726">
        <v>0.1</v>
      </c>
      <c r="J43726">
        <v>0</v>
      </c>
    </row>
    <row r="43727" spans="1:10" x14ac:dyDescent="0.3">
      <c r="A43727">
        <v>2020</v>
      </c>
      <c r="B43727">
        <v>3</v>
      </c>
      <c r="C43727">
        <v>8</v>
      </c>
      <c r="D43727" s="3">
        <v>43898</v>
      </c>
      <c r="E43727" t="s">
        <v>3040</v>
      </c>
      <c r="F43727" t="s">
        <v>3066</v>
      </c>
      <c r="G43727">
        <v>1.4000000000000002E-2</v>
      </c>
      <c r="H43727">
        <v>0</v>
      </c>
      <c r="I43727">
        <v>1.4000000000000002E-2</v>
      </c>
      <c r="J43727">
        <v>0</v>
      </c>
    </row>
    <row r="43728" spans="1:10" x14ac:dyDescent="0.3">
      <c r="A43728">
        <v>2020</v>
      </c>
      <c r="B43728">
        <v>3</v>
      </c>
      <c r="C43728">
        <v>8</v>
      </c>
      <c r="D43728" s="3">
        <v>43898</v>
      </c>
      <c r="E43728" t="s">
        <v>3040</v>
      </c>
      <c r="F43728" t="s">
        <v>3051</v>
      </c>
      <c r="G43728">
        <v>0.34</v>
      </c>
      <c r="H43728">
        <v>0</v>
      </c>
      <c r="I43728">
        <v>0.34</v>
      </c>
      <c r="J43728">
        <v>0</v>
      </c>
    </row>
    <row r="43729" spans="1:10" x14ac:dyDescent="0.3">
      <c r="A43729">
        <v>2020</v>
      </c>
      <c r="B43729">
        <v>3</v>
      </c>
      <c r="C43729">
        <v>8</v>
      </c>
      <c r="D43729" s="3">
        <v>43898</v>
      </c>
      <c r="E43729" t="s">
        <v>2754</v>
      </c>
      <c r="F43729" t="s">
        <v>2789</v>
      </c>
      <c r="G43729">
        <v>0.5</v>
      </c>
      <c r="H43729">
        <v>0</v>
      </c>
      <c r="I43729">
        <v>0.5</v>
      </c>
      <c r="J43729">
        <v>0</v>
      </c>
    </row>
    <row r="43730" spans="1:10" x14ac:dyDescent="0.3">
      <c r="A43730">
        <v>2020</v>
      </c>
      <c r="B43730">
        <v>3</v>
      </c>
      <c r="C43730">
        <v>8</v>
      </c>
      <c r="D43730" s="3">
        <v>43898</v>
      </c>
      <c r="E43730" t="s">
        <v>2752</v>
      </c>
      <c r="F43730" t="s">
        <v>2847</v>
      </c>
      <c r="G43730">
        <v>0.01</v>
      </c>
      <c r="H43730">
        <v>0</v>
      </c>
      <c r="I43730">
        <v>0.01</v>
      </c>
      <c r="J43730">
        <v>0</v>
      </c>
    </row>
    <row r="43731" spans="1:10" x14ac:dyDescent="0.3">
      <c r="A43731">
        <v>2020</v>
      </c>
      <c r="B43731">
        <v>3</v>
      </c>
      <c r="C43731">
        <v>8</v>
      </c>
      <c r="D43731" s="3">
        <v>43898</v>
      </c>
      <c r="E43731" t="s">
        <v>2752</v>
      </c>
      <c r="F43731" t="s">
        <v>2921</v>
      </c>
      <c r="G43731">
        <v>0.08</v>
      </c>
      <c r="H43731">
        <v>0</v>
      </c>
      <c r="I43731">
        <v>0.08</v>
      </c>
      <c r="J43731">
        <v>0</v>
      </c>
    </row>
    <row r="43732" spans="1:10" x14ac:dyDescent="0.3">
      <c r="A43732">
        <v>2020</v>
      </c>
      <c r="B43732">
        <v>3</v>
      </c>
      <c r="C43732">
        <v>8</v>
      </c>
      <c r="D43732" s="3">
        <v>43898</v>
      </c>
      <c r="E43732" t="s">
        <v>2752</v>
      </c>
      <c r="F43732" t="s">
        <v>2863</v>
      </c>
      <c r="G43732">
        <v>0.06</v>
      </c>
      <c r="H43732">
        <v>0</v>
      </c>
      <c r="I43732">
        <v>0.06</v>
      </c>
      <c r="J43732">
        <v>0</v>
      </c>
    </row>
    <row r="43733" spans="1:10" x14ac:dyDescent="0.3">
      <c r="A43733">
        <v>2020</v>
      </c>
      <c r="B43733">
        <v>3</v>
      </c>
      <c r="C43733">
        <v>9</v>
      </c>
      <c r="D43733" s="3">
        <v>43899</v>
      </c>
      <c r="E43733" t="s">
        <v>2743</v>
      </c>
      <c r="F43733" t="s">
        <v>2816</v>
      </c>
      <c r="G43733">
        <v>1.02</v>
      </c>
      <c r="H43733">
        <v>0.5</v>
      </c>
      <c r="I43733">
        <v>0.52</v>
      </c>
      <c r="J43733">
        <v>0</v>
      </c>
    </row>
    <row r="43734" spans="1:10" x14ac:dyDescent="0.3">
      <c r="A43734">
        <v>2020</v>
      </c>
      <c r="B43734">
        <v>3</v>
      </c>
      <c r="C43734">
        <v>9</v>
      </c>
      <c r="D43734" s="3">
        <v>43899</v>
      </c>
      <c r="E43734" t="s">
        <v>2743</v>
      </c>
      <c r="F43734" t="s">
        <v>2874</v>
      </c>
      <c r="G43734">
        <v>5.16</v>
      </c>
      <c r="H43734">
        <v>3.74</v>
      </c>
      <c r="I43734">
        <v>1.42</v>
      </c>
      <c r="J43734">
        <v>0</v>
      </c>
    </row>
    <row r="43735" spans="1:10" x14ac:dyDescent="0.3">
      <c r="A43735">
        <v>2020</v>
      </c>
      <c r="B43735">
        <v>3</v>
      </c>
      <c r="C43735">
        <v>9</v>
      </c>
      <c r="D43735" s="3">
        <v>43899</v>
      </c>
      <c r="E43735" t="s">
        <v>2743</v>
      </c>
      <c r="F43735" t="s">
        <v>2759</v>
      </c>
      <c r="G43735">
        <v>24.21</v>
      </c>
      <c r="H43735">
        <v>0.67</v>
      </c>
      <c r="I43735">
        <v>22.040000000000003</v>
      </c>
      <c r="J43735">
        <v>1.5</v>
      </c>
    </row>
    <row r="43736" spans="1:10" x14ac:dyDescent="0.3">
      <c r="A43736">
        <v>2020</v>
      </c>
      <c r="B43736">
        <v>3</v>
      </c>
      <c r="C43736">
        <v>9</v>
      </c>
      <c r="D43736" s="3">
        <v>43899</v>
      </c>
      <c r="E43736" t="s">
        <v>2743</v>
      </c>
      <c r="F43736" t="s">
        <v>2823</v>
      </c>
      <c r="G43736">
        <v>1</v>
      </c>
      <c r="H43736">
        <v>0.5</v>
      </c>
      <c r="I43736">
        <v>0.5</v>
      </c>
      <c r="J43736">
        <v>0</v>
      </c>
    </row>
    <row r="43737" spans="1:10" x14ac:dyDescent="0.3">
      <c r="A43737">
        <v>2020</v>
      </c>
      <c r="B43737">
        <v>3</v>
      </c>
      <c r="C43737">
        <v>9</v>
      </c>
      <c r="D43737" s="3">
        <v>43899</v>
      </c>
      <c r="E43737" t="s">
        <v>2743</v>
      </c>
      <c r="F43737" t="s">
        <v>2861</v>
      </c>
      <c r="G43737">
        <v>16.909999999999997</v>
      </c>
      <c r="H43737">
        <v>9.91</v>
      </c>
      <c r="I43737">
        <v>7</v>
      </c>
      <c r="J43737">
        <v>0</v>
      </c>
    </row>
    <row r="43738" spans="1:10" x14ac:dyDescent="0.3">
      <c r="A43738">
        <v>2020</v>
      </c>
      <c r="B43738">
        <v>3</v>
      </c>
      <c r="C43738">
        <v>9</v>
      </c>
      <c r="D43738" s="3">
        <v>43899</v>
      </c>
      <c r="E43738" t="s">
        <v>2743</v>
      </c>
      <c r="F43738" t="s">
        <v>2947</v>
      </c>
      <c r="G43738">
        <v>0.7</v>
      </c>
      <c r="H43738">
        <v>0.6</v>
      </c>
      <c r="I43738">
        <v>0.1</v>
      </c>
      <c r="J43738">
        <v>0</v>
      </c>
    </row>
    <row r="43739" spans="1:10" x14ac:dyDescent="0.3">
      <c r="A43739">
        <v>2020</v>
      </c>
      <c r="B43739">
        <v>3</v>
      </c>
      <c r="C43739">
        <v>9</v>
      </c>
      <c r="D43739" s="3">
        <v>43899</v>
      </c>
      <c r="E43739" t="s">
        <v>2743</v>
      </c>
      <c r="F43739" t="s">
        <v>2827</v>
      </c>
      <c r="G43739">
        <v>8.8800000000000008</v>
      </c>
      <c r="H43739">
        <v>0.15</v>
      </c>
      <c r="I43739">
        <v>0.73</v>
      </c>
      <c r="J43739">
        <v>8</v>
      </c>
    </row>
    <row r="43740" spans="1:10" x14ac:dyDescent="0.3">
      <c r="A43740">
        <v>2020</v>
      </c>
      <c r="B43740">
        <v>3</v>
      </c>
      <c r="C43740">
        <v>9</v>
      </c>
      <c r="D43740" s="3">
        <v>43899</v>
      </c>
      <c r="E43740" t="s">
        <v>2743</v>
      </c>
      <c r="F43740" t="s">
        <v>2869</v>
      </c>
      <c r="G43740">
        <v>3.49</v>
      </c>
      <c r="H43740">
        <v>0</v>
      </c>
      <c r="I43740">
        <v>0</v>
      </c>
      <c r="J43740">
        <v>3.49</v>
      </c>
    </row>
    <row r="43741" spans="1:10" x14ac:dyDescent="0.3">
      <c r="A43741">
        <v>2020</v>
      </c>
      <c r="B43741">
        <v>3</v>
      </c>
      <c r="C43741">
        <v>9</v>
      </c>
      <c r="D43741" s="3">
        <v>43899</v>
      </c>
      <c r="E43741" t="s">
        <v>2743</v>
      </c>
      <c r="F43741" t="s">
        <v>2922</v>
      </c>
      <c r="G43741">
        <v>6.5570000000000004</v>
      </c>
      <c r="H43741">
        <v>0</v>
      </c>
      <c r="I43741">
        <v>6.5570000000000004</v>
      </c>
      <c r="J43741">
        <v>0</v>
      </c>
    </row>
    <row r="43742" spans="1:10" x14ac:dyDescent="0.3">
      <c r="A43742">
        <v>2020</v>
      </c>
      <c r="B43742">
        <v>3</v>
      </c>
      <c r="C43742">
        <v>9</v>
      </c>
      <c r="D43742" s="3">
        <v>43899</v>
      </c>
      <c r="E43742" t="s">
        <v>2745</v>
      </c>
      <c r="F43742" t="s">
        <v>2846</v>
      </c>
      <c r="G43742">
        <v>0.08</v>
      </c>
      <c r="H43742">
        <v>0</v>
      </c>
      <c r="I43742">
        <v>0.08</v>
      </c>
      <c r="J43742">
        <v>0</v>
      </c>
    </row>
    <row r="43743" spans="1:10" x14ac:dyDescent="0.3">
      <c r="A43743">
        <v>2020</v>
      </c>
      <c r="B43743">
        <v>3</v>
      </c>
      <c r="C43743">
        <v>9</v>
      </c>
      <c r="D43743" s="3">
        <v>43899</v>
      </c>
      <c r="E43743" t="s">
        <v>2745</v>
      </c>
      <c r="F43743" t="s">
        <v>2782</v>
      </c>
      <c r="G43743">
        <v>1.5</v>
      </c>
      <c r="H43743">
        <v>0</v>
      </c>
      <c r="I43743">
        <v>1.5</v>
      </c>
      <c r="J43743">
        <v>0</v>
      </c>
    </row>
    <row r="43744" spans="1:10" x14ac:dyDescent="0.3">
      <c r="A43744">
        <v>2020</v>
      </c>
      <c r="B43744">
        <v>3</v>
      </c>
      <c r="C43744">
        <v>9</v>
      </c>
      <c r="D43744" s="3">
        <v>43899</v>
      </c>
      <c r="E43744" t="s">
        <v>2745</v>
      </c>
      <c r="F43744" t="s">
        <v>2764</v>
      </c>
      <c r="G43744">
        <v>1.2</v>
      </c>
      <c r="H43744">
        <v>0</v>
      </c>
      <c r="I43744">
        <v>1.2</v>
      </c>
      <c r="J43744">
        <v>0</v>
      </c>
    </row>
    <row r="43745" spans="1:10" x14ac:dyDescent="0.3">
      <c r="A43745">
        <v>2020</v>
      </c>
      <c r="B43745">
        <v>3</v>
      </c>
      <c r="C43745">
        <v>9</v>
      </c>
      <c r="D43745" s="3">
        <v>43899</v>
      </c>
      <c r="E43745" t="s">
        <v>2745</v>
      </c>
      <c r="F43745" t="s">
        <v>2760</v>
      </c>
      <c r="G43745">
        <v>0.16</v>
      </c>
      <c r="H43745">
        <v>0</v>
      </c>
      <c r="I43745">
        <v>0.16</v>
      </c>
      <c r="J43745">
        <v>0</v>
      </c>
    </row>
    <row r="43746" spans="1:10" x14ac:dyDescent="0.3">
      <c r="A43746">
        <v>2020</v>
      </c>
      <c r="B43746">
        <v>3</v>
      </c>
      <c r="C43746">
        <v>9</v>
      </c>
      <c r="D43746" s="3">
        <v>43899</v>
      </c>
      <c r="E43746" t="s">
        <v>2745</v>
      </c>
      <c r="F43746" t="s">
        <v>2777</v>
      </c>
      <c r="G43746">
        <v>0.48000000000000004</v>
      </c>
      <c r="H43746">
        <v>0</v>
      </c>
      <c r="I43746">
        <v>0.48000000000000004</v>
      </c>
      <c r="J43746">
        <v>0</v>
      </c>
    </row>
    <row r="43747" spans="1:10" x14ac:dyDescent="0.3">
      <c r="A43747">
        <v>2020</v>
      </c>
      <c r="B43747">
        <v>3</v>
      </c>
      <c r="C43747">
        <v>9</v>
      </c>
      <c r="D43747" s="3">
        <v>43899</v>
      </c>
      <c r="E43747" t="s">
        <v>2745</v>
      </c>
      <c r="F43747" t="s">
        <v>2765</v>
      </c>
      <c r="G43747">
        <v>0.01</v>
      </c>
      <c r="H43747">
        <v>0</v>
      </c>
      <c r="I43747">
        <v>0.01</v>
      </c>
      <c r="J43747">
        <v>0</v>
      </c>
    </row>
    <row r="43748" spans="1:10" x14ac:dyDescent="0.3">
      <c r="A43748">
        <v>2020</v>
      </c>
      <c r="B43748">
        <v>3</v>
      </c>
      <c r="C43748">
        <v>9</v>
      </c>
      <c r="D43748" s="3">
        <v>43899</v>
      </c>
      <c r="E43748" t="s">
        <v>2745</v>
      </c>
      <c r="F43748" t="s">
        <v>2751</v>
      </c>
      <c r="G43748">
        <v>1.08</v>
      </c>
      <c r="H43748">
        <v>0.15</v>
      </c>
      <c r="I43748">
        <v>0.93</v>
      </c>
      <c r="J43748">
        <v>0</v>
      </c>
    </row>
    <row r="43749" spans="1:10" x14ac:dyDescent="0.3">
      <c r="A43749">
        <v>2020</v>
      </c>
      <c r="B43749">
        <v>3</v>
      </c>
      <c r="C43749">
        <v>9</v>
      </c>
      <c r="D43749" s="3">
        <v>43899</v>
      </c>
      <c r="E43749" t="s">
        <v>2745</v>
      </c>
      <c r="F43749" t="s">
        <v>2766</v>
      </c>
      <c r="G43749">
        <v>0.27</v>
      </c>
      <c r="H43749">
        <v>0</v>
      </c>
      <c r="I43749">
        <v>0.27</v>
      </c>
      <c r="J43749">
        <v>0</v>
      </c>
    </row>
    <row r="43750" spans="1:10" x14ac:dyDescent="0.3">
      <c r="A43750">
        <v>2020</v>
      </c>
      <c r="B43750">
        <v>3</v>
      </c>
      <c r="C43750">
        <v>9</v>
      </c>
      <c r="D43750" s="3">
        <v>43899</v>
      </c>
      <c r="E43750" t="s">
        <v>2747</v>
      </c>
      <c r="F43750" t="s">
        <v>2748</v>
      </c>
      <c r="G43750">
        <v>0.01</v>
      </c>
      <c r="H43750">
        <v>0</v>
      </c>
      <c r="I43750">
        <v>0.01</v>
      </c>
      <c r="J43750">
        <v>0</v>
      </c>
    </row>
    <row r="43751" spans="1:10" x14ac:dyDescent="0.3">
      <c r="A43751">
        <v>2020</v>
      </c>
      <c r="B43751">
        <v>3</v>
      </c>
      <c r="C43751">
        <v>9</v>
      </c>
      <c r="D43751" s="3">
        <v>43899</v>
      </c>
      <c r="E43751" t="s">
        <v>2741</v>
      </c>
      <c r="F43751" t="s">
        <v>2836</v>
      </c>
      <c r="G43751">
        <v>0.65</v>
      </c>
      <c r="H43751">
        <v>0.6</v>
      </c>
      <c r="I43751">
        <v>0.05</v>
      </c>
      <c r="J43751">
        <v>0</v>
      </c>
    </row>
    <row r="43752" spans="1:10" x14ac:dyDescent="0.3">
      <c r="A43752">
        <v>2020</v>
      </c>
      <c r="B43752">
        <v>3</v>
      </c>
      <c r="C43752">
        <v>9</v>
      </c>
      <c r="D43752" s="3">
        <v>43899</v>
      </c>
      <c r="E43752" t="s">
        <v>2741</v>
      </c>
      <c r="F43752" t="s">
        <v>2919</v>
      </c>
      <c r="G43752">
        <v>0.05</v>
      </c>
      <c r="H43752">
        <v>0</v>
      </c>
      <c r="I43752">
        <v>0.02</v>
      </c>
      <c r="J43752">
        <v>0.03</v>
      </c>
    </row>
    <row r="43753" spans="1:10" x14ac:dyDescent="0.3">
      <c r="A43753">
        <v>2020</v>
      </c>
      <c r="B43753">
        <v>3</v>
      </c>
      <c r="C43753">
        <v>9</v>
      </c>
      <c r="D43753" s="3">
        <v>43899</v>
      </c>
      <c r="E43753" t="s">
        <v>2741</v>
      </c>
      <c r="F43753" t="s">
        <v>2845</v>
      </c>
      <c r="G43753">
        <v>2</v>
      </c>
      <c r="H43753">
        <v>0</v>
      </c>
      <c r="I43753">
        <v>2</v>
      </c>
      <c r="J43753">
        <v>0</v>
      </c>
    </row>
    <row r="43754" spans="1:10" x14ac:dyDescent="0.3">
      <c r="A43754">
        <v>2020</v>
      </c>
      <c r="B43754">
        <v>3</v>
      </c>
      <c r="C43754">
        <v>9</v>
      </c>
      <c r="D43754" s="3">
        <v>43899</v>
      </c>
      <c r="E43754" t="s">
        <v>2741</v>
      </c>
      <c r="F43754" t="s">
        <v>2787</v>
      </c>
      <c r="G43754">
        <v>1.5</v>
      </c>
      <c r="H43754">
        <v>0</v>
      </c>
      <c r="I43754">
        <v>1.5</v>
      </c>
      <c r="J43754">
        <v>0</v>
      </c>
    </row>
    <row r="43755" spans="1:10" x14ac:dyDescent="0.3">
      <c r="A43755">
        <v>2020</v>
      </c>
      <c r="B43755">
        <v>3</v>
      </c>
      <c r="C43755">
        <v>9</v>
      </c>
      <c r="D43755" s="3">
        <v>43899</v>
      </c>
      <c r="E43755" t="s">
        <v>2741</v>
      </c>
      <c r="F43755" t="s">
        <v>2935</v>
      </c>
      <c r="G43755">
        <v>8.48</v>
      </c>
      <c r="H43755">
        <v>0</v>
      </c>
      <c r="I43755">
        <v>3.48</v>
      </c>
      <c r="J43755">
        <v>5</v>
      </c>
    </row>
    <row r="43756" spans="1:10" x14ac:dyDescent="0.3">
      <c r="A43756">
        <v>2020</v>
      </c>
      <c r="B43756">
        <v>3</v>
      </c>
      <c r="C43756">
        <v>9</v>
      </c>
      <c r="D43756" s="3">
        <v>43899</v>
      </c>
      <c r="E43756" t="s">
        <v>2749</v>
      </c>
      <c r="F43756" t="s">
        <v>2849</v>
      </c>
      <c r="G43756">
        <v>5</v>
      </c>
      <c r="H43756">
        <v>0</v>
      </c>
      <c r="I43756">
        <v>5</v>
      </c>
      <c r="J43756">
        <v>0</v>
      </c>
    </row>
    <row r="43757" spans="1:10" x14ac:dyDescent="0.3">
      <c r="A43757">
        <v>2020</v>
      </c>
      <c r="B43757">
        <v>3</v>
      </c>
      <c r="C43757">
        <v>9</v>
      </c>
      <c r="D43757" s="3">
        <v>43899</v>
      </c>
      <c r="E43757" t="s">
        <v>2749</v>
      </c>
      <c r="F43757" t="s">
        <v>2750</v>
      </c>
      <c r="G43757">
        <v>0.4</v>
      </c>
      <c r="H43757">
        <v>0</v>
      </c>
      <c r="I43757">
        <v>0.4</v>
      </c>
      <c r="J43757">
        <v>0</v>
      </c>
    </row>
    <row r="43758" spans="1:10" x14ac:dyDescent="0.3">
      <c r="A43758">
        <v>2020</v>
      </c>
      <c r="B43758">
        <v>3</v>
      </c>
      <c r="C43758">
        <v>9</v>
      </c>
      <c r="D43758" s="3">
        <v>43899</v>
      </c>
      <c r="E43758" t="s">
        <v>3040</v>
      </c>
      <c r="F43758" t="s">
        <v>3053</v>
      </c>
      <c r="G43758">
        <v>7.45</v>
      </c>
      <c r="H43758">
        <v>0</v>
      </c>
      <c r="I43758">
        <v>6.95</v>
      </c>
      <c r="J43758">
        <v>0.5</v>
      </c>
    </row>
    <row r="43759" spans="1:10" x14ac:dyDescent="0.3">
      <c r="A43759">
        <v>2020</v>
      </c>
      <c r="B43759">
        <v>3</v>
      </c>
      <c r="C43759">
        <v>9</v>
      </c>
      <c r="D43759" s="3">
        <v>43899</v>
      </c>
      <c r="E43759" t="s">
        <v>3040</v>
      </c>
      <c r="F43759" t="s">
        <v>3051</v>
      </c>
      <c r="G43759">
        <v>7.0000000000000007E-2</v>
      </c>
      <c r="H43759">
        <v>0</v>
      </c>
      <c r="I43759">
        <v>7.0000000000000007E-2</v>
      </c>
      <c r="J43759">
        <v>0</v>
      </c>
    </row>
    <row r="43760" spans="1:10" x14ac:dyDescent="0.3">
      <c r="A43760">
        <v>2020</v>
      </c>
      <c r="B43760">
        <v>3</v>
      </c>
      <c r="C43760">
        <v>9</v>
      </c>
      <c r="D43760" s="3">
        <v>43899</v>
      </c>
      <c r="E43760" t="s">
        <v>3040</v>
      </c>
      <c r="F43760" t="s">
        <v>3052</v>
      </c>
      <c r="G43760">
        <v>56</v>
      </c>
      <c r="H43760">
        <v>0</v>
      </c>
      <c r="I43760">
        <v>56</v>
      </c>
      <c r="J43760">
        <v>0</v>
      </c>
    </row>
    <row r="43761" spans="1:10" x14ac:dyDescent="0.3">
      <c r="A43761">
        <v>2020</v>
      </c>
      <c r="B43761">
        <v>3</v>
      </c>
      <c r="C43761">
        <v>9</v>
      </c>
      <c r="D43761" s="3">
        <v>43899</v>
      </c>
      <c r="E43761" t="s">
        <v>2754</v>
      </c>
      <c r="F43761" t="s">
        <v>2877</v>
      </c>
      <c r="G43761">
        <v>5</v>
      </c>
      <c r="H43761">
        <v>0</v>
      </c>
      <c r="I43761">
        <v>5</v>
      </c>
      <c r="J43761">
        <v>0</v>
      </c>
    </row>
    <row r="43762" spans="1:10" x14ac:dyDescent="0.3">
      <c r="A43762">
        <v>2020</v>
      </c>
      <c r="B43762">
        <v>3</v>
      </c>
      <c r="C43762">
        <v>9</v>
      </c>
      <c r="D43762" s="3">
        <v>43899</v>
      </c>
      <c r="E43762" t="s">
        <v>2754</v>
      </c>
      <c r="F43762" t="s">
        <v>2755</v>
      </c>
      <c r="G43762">
        <v>0.16</v>
      </c>
      <c r="H43762">
        <v>0</v>
      </c>
      <c r="I43762">
        <v>0.06</v>
      </c>
      <c r="J43762">
        <v>0.1</v>
      </c>
    </row>
    <row r="43763" spans="1:10" x14ac:dyDescent="0.3">
      <c r="A43763">
        <v>2020</v>
      </c>
      <c r="B43763">
        <v>3</v>
      </c>
      <c r="C43763">
        <v>9</v>
      </c>
      <c r="D43763" s="3">
        <v>43899</v>
      </c>
      <c r="E43763" t="s">
        <v>2752</v>
      </c>
      <c r="F43763" t="s">
        <v>2813</v>
      </c>
      <c r="G43763">
        <v>0.51</v>
      </c>
      <c r="H43763">
        <v>0</v>
      </c>
      <c r="I43763">
        <v>0.51</v>
      </c>
      <c r="J43763">
        <v>0</v>
      </c>
    </row>
    <row r="43764" spans="1:10" x14ac:dyDescent="0.3">
      <c r="A43764">
        <v>2020</v>
      </c>
      <c r="B43764">
        <v>3</v>
      </c>
      <c r="C43764">
        <v>9</v>
      </c>
      <c r="D43764" s="3">
        <v>43899</v>
      </c>
      <c r="E43764" t="s">
        <v>2752</v>
      </c>
      <c r="F43764" t="s">
        <v>2847</v>
      </c>
      <c r="G43764">
        <v>0.35</v>
      </c>
      <c r="H43764">
        <v>0</v>
      </c>
      <c r="I43764">
        <v>0.35</v>
      </c>
      <c r="J43764">
        <v>0</v>
      </c>
    </row>
    <row r="43765" spans="1:10" x14ac:dyDescent="0.3">
      <c r="A43765">
        <v>2020</v>
      </c>
      <c r="B43765">
        <v>3</v>
      </c>
      <c r="C43765">
        <v>9</v>
      </c>
      <c r="D43765" s="3">
        <v>43899</v>
      </c>
      <c r="E43765" t="s">
        <v>2752</v>
      </c>
      <c r="F43765" t="s">
        <v>2921</v>
      </c>
      <c r="G43765">
        <v>0.89999999999999991</v>
      </c>
      <c r="H43765">
        <v>0</v>
      </c>
      <c r="I43765">
        <v>0.89999999999999991</v>
      </c>
      <c r="J43765">
        <v>0</v>
      </c>
    </row>
    <row r="43766" spans="1:10" x14ac:dyDescent="0.3">
      <c r="A43766">
        <v>2020</v>
      </c>
      <c r="B43766">
        <v>3</v>
      </c>
      <c r="C43766">
        <v>9</v>
      </c>
      <c r="D43766" s="3">
        <v>43899</v>
      </c>
      <c r="E43766" t="s">
        <v>2752</v>
      </c>
      <c r="F43766" t="s">
        <v>2752</v>
      </c>
      <c r="G43766">
        <v>0.02</v>
      </c>
      <c r="H43766">
        <v>0</v>
      </c>
      <c r="I43766">
        <v>0.02</v>
      </c>
      <c r="J43766">
        <v>0</v>
      </c>
    </row>
    <row r="43767" spans="1:10" x14ac:dyDescent="0.3">
      <c r="A43767">
        <v>2020</v>
      </c>
      <c r="B43767">
        <v>3</v>
      </c>
      <c r="C43767">
        <v>9</v>
      </c>
      <c r="D43767" s="3">
        <v>43899</v>
      </c>
      <c r="E43767" t="s">
        <v>2752</v>
      </c>
      <c r="F43767" t="s">
        <v>2790</v>
      </c>
      <c r="G43767">
        <v>0.35</v>
      </c>
      <c r="H43767">
        <v>0.30000000000000004</v>
      </c>
      <c r="I43767">
        <v>0</v>
      </c>
      <c r="J43767">
        <v>0.05</v>
      </c>
    </row>
    <row r="43768" spans="1:10" x14ac:dyDescent="0.3">
      <c r="A43768">
        <v>2020</v>
      </c>
      <c r="B43768">
        <v>3</v>
      </c>
      <c r="C43768">
        <v>10</v>
      </c>
      <c r="D43768" s="3">
        <v>43900</v>
      </c>
      <c r="E43768" t="s">
        <v>2743</v>
      </c>
      <c r="F43768" t="s">
        <v>2816</v>
      </c>
      <c r="G43768">
        <v>5.2860000000000005</v>
      </c>
      <c r="H43768">
        <v>0</v>
      </c>
      <c r="I43768">
        <v>5.2860000000000005</v>
      </c>
      <c r="J43768">
        <v>0</v>
      </c>
    </row>
    <row r="43769" spans="1:10" x14ac:dyDescent="0.3">
      <c r="A43769">
        <v>2020</v>
      </c>
      <c r="B43769">
        <v>3</v>
      </c>
      <c r="C43769">
        <v>10</v>
      </c>
      <c r="D43769" s="3">
        <v>43900</v>
      </c>
      <c r="E43769" t="s">
        <v>2743</v>
      </c>
      <c r="F43769" t="s">
        <v>2874</v>
      </c>
      <c r="G43769">
        <v>12.77</v>
      </c>
      <c r="H43769">
        <v>11.08</v>
      </c>
      <c r="I43769">
        <v>1.69</v>
      </c>
      <c r="J43769">
        <v>0</v>
      </c>
    </row>
    <row r="43770" spans="1:10" x14ac:dyDescent="0.3">
      <c r="A43770">
        <v>2020</v>
      </c>
      <c r="B43770">
        <v>3</v>
      </c>
      <c r="C43770">
        <v>10</v>
      </c>
      <c r="D43770" s="3">
        <v>43900</v>
      </c>
      <c r="E43770" t="s">
        <v>2743</v>
      </c>
      <c r="F43770" t="s">
        <v>2915</v>
      </c>
      <c r="G43770">
        <v>4</v>
      </c>
      <c r="H43770">
        <v>4</v>
      </c>
      <c r="I43770">
        <v>0</v>
      </c>
      <c r="J43770">
        <v>0</v>
      </c>
    </row>
    <row r="43771" spans="1:10" x14ac:dyDescent="0.3">
      <c r="A43771">
        <v>2020</v>
      </c>
      <c r="B43771">
        <v>3</v>
      </c>
      <c r="C43771">
        <v>10</v>
      </c>
      <c r="D43771" s="3">
        <v>43900</v>
      </c>
      <c r="E43771" t="s">
        <v>2743</v>
      </c>
      <c r="F43771" t="s">
        <v>2759</v>
      </c>
      <c r="G43771">
        <v>0.46</v>
      </c>
      <c r="H43771">
        <v>0</v>
      </c>
      <c r="I43771">
        <v>0.46</v>
      </c>
      <c r="J43771">
        <v>0</v>
      </c>
    </row>
    <row r="43772" spans="1:10" x14ac:dyDescent="0.3">
      <c r="A43772">
        <v>2020</v>
      </c>
      <c r="B43772">
        <v>3</v>
      </c>
      <c r="C43772">
        <v>10</v>
      </c>
      <c r="D43772" s="3">
        <v>43900</v>
      </c>
      <c r="E43772" t="s">
        <v>2743</v>
      </c>
      <c r="F43772" t="s">
        <v>2823</v>
      </c>
      <c r="G43772">
        <v>0.75</v>
      </c>
      <c r="H43772">
        <v>0</v>
      </c>
      <c r="I43772">
        <v>0.75</v>
      </c>
      <c r="J43772">
        <v>0</v>
      </c>
    </row>
    <row r="43773" spans="1:10" x14ac:dyDescent="0.3">
      <c r="A43773">
        <v>2020</v>
      </c>
      <c r="B43773">
        <v>3</v>
      </c>
      <c r="C43773">
        <v>10</v>
      </c>
      <c r="D43773" s="3">
        <v>43900</v>
      </c>
      <c r="E43773" t="s">
        <v>2743</v>
      </c>
      <c r="F43773" t="s">
        <v>2861</v>
      </c>
      <c r="G43773">
        <v>0.1</v>
      </c>
      <c r="H43773">
        <v>0</v>
      </c>
      <c r="I43773">
        <v>0.1</v>
      </c>
      <c r="J43773">
        <v>0</v>
      </c>
    </row>
    <row r="43774" spans="1:10" x14ac:dyDescent="0.3">
      <c r="A43774">
        <v>2020</v>
      </c>
      <c r="B43774">
        <v>3</v>
      </c>
      <c r="C43774">
        <v>10</v>
      </c>
      <c r="D43774" s="3">
        <v>43900</v>
      </c>
      <c r="E43774" t="s">
        <v>2743</v>
      </c>
      <c r="F43774" t="s">
        <v>2834</v>
      </c>
      <c r="G43774">
        <v>1.2</v>
      </c>
      <c r="H43774">
        <v>1</v>
      </c>
      <c r="I43774">
        <v>0.2</v>
      </c>
      <c r="J43774">
        <v>0</v>
      </c>
    </row>
    <row r="43775" spans="1:10" x14ac:dyDescent="0.3">
      <c r="A43775">
        <v>2020</v>
      </c>
      <c r="B43775">
        <v>3</v>
      </c>
      <c r="C43775">
        <v>10</v>
      </c>
      <c r="D43775" s="3">
        <v>43900</v>
      </c>
      <c r="E43775" t="s">
        <v>2743</v>
      </c>
      <c r="F43775" t="s">
        <v>2827</v>
      </c>
      <c r="G43775">
        <v>80.02000000000001</v>
      </c>
      <c r="H43775">
        <v>57.06</v>
      </c>
      <c r="I43775">
        <v>4.8100000000000005</v>
      </c>
      <c r="J43775">
        <v>18.149999999999999</v>
      </c>
    </row>
    <row r="43776" spans="1:10" x14ac:dyDescent="0.3">
      <c r="A43776">
        <v>2020</v>
      </c>
      <c r="B43776">
        <v>3</v>
      </c>
      <c r="C43776">
        <v>10</v>
      </c>
      <c r="D43776" s="3">
        <v>43900</v>
      </c>
      <c r="E43776" t="s">
        <v>2743</v>
      </c>
      <c r="F43776" t="s">
        <v>2744</v>
      </c>
      <c r="G43776">
        <v>0.05</v>
      </c>
      <c r="H43776">
        <v>0</v>
      </c>
      <c r="I43776">
        <v>0.05</v>
      </c>
      <c r="J43776">
        <v>0</v>
      </c>
    </row>
    <row r="43777" spans="1:10" x14ac:dyDescent="0.3">
      <c r="A43777">
        <v>2020</v>
      </c>
      <c r="B43777">
        <v>3</v>
      </c>
      <c r="C43777">
        <v>10</v>
      </c>
      <c r="D43777" s="3">
        <v>43900</v>
      </c>
      <c r="E43777" t="s">
        <v>2743</v>
      </c>
      <c r="F43777" t="s">
        <v>2922</v>
      </c>
      <c r="G43777">
        <v>2.2999999999999998</v>
      </c>
      <c r="H43777">
        <v>0</v>
      </c>
      <c r="I43777">
        <v>2.2999999999999998</v>
      </c>
      <c r="J43777">
        <v>0</v>
      </c>
    </row>
    <row r="43778" spans="1:10" x14ac:dyDescent="0.3">
      <c r="A43778">
        <v>2020</v>
      </c>
      <c r="B43778">
        <v>3</v>
      </c>
      <c r="C43778">
        <v>10</v>
      </c>
      <c r="D43778" s="3">
        <v>43900</v>
      </c>
      <c r="E43778" t="s">
        <v>2743</v>
      </c>
      <c r="F43778" t="s">
        <v>2835</v>
      </c>
      <c r="G43778">
        <v>0.1</v>
      </c>
      <c r="H43778">
        <v>0</v>
      </c>
      <c r="I43778">
        <v>0.1</v>
      </c>
      <c r="J43778">
        <v>0</v>
      </c>
    </row>
    <row r="43779" spans="1:10" x14ac:dyDescent="0.3">
      <c r="A43779">
        <v>2020</v>
      </c>
      <c r="B43779">
        <v>3</v>
      </c>
      <c r="C43779">
        <v>10</v>
      </c>
      <c r="D43779" s="3">
        <v>43900</v>
      </c>
      <c r="E43779" t="s">
        <v>2745</v>
      </c>
      <c r="F43779" t="s">
        <v>3011</v>
      </c>
      <c r="G43779">
        <v>10</v>
      </c>
      <c r="H43779">
        <v>0</v>
      </c>
      <c r="I43779">
        <v>10</v>
      </c>
      <c r="J43779">
        <v>0</v>
      </c>
    </row>
    <row r="43780" spans="1:10" x14ac:dyDescent="0.3">
      <c r="A43780">
        <v>2020</v>
      </c>
      <c r="B43780">
        <v>3</v>
      </c>
      <c r="C43780">
        <v>10</v>
      </c>
      <c r="D43780" s="3">
        <v>43900</v>
      </c>
      <c r="E43780" t="s">
        <v>2745</v>
      </c>
      <c r="F43780" t="s">
        <v>2782</v>
      </c>
      <c r="G43780">
        <v>0.15</v>
      </c>
      <c r="H43780">
        <v>0.15</v>
      </c>
      <c r="I43780">
        <v>0</v>
      </c>
      <c r="J43780">
        <v>0</v>
      </c>
    </row>
    <row r="43781" spans="1:10" x14ac:dyDescent="0.3">
      <c r="A43781">
        <v>2020</v>
      </c>
      <c r="B43781">
        <v>3</v>
      </c>
      <c r="C43781">
        <v>10</v>
      </c>
      <c r="D43781" s="3">
        <v>43900</v>
      </c>
      <c r="E43781" t="s">
        <v>2745</v>
      </c>
      <c r="F43781" t="s">
        <v>2760</v>
      </c>
      <c r="G43781">
        <v>1.5E-3</v>
      </c>
      <c r="H43781">
        <v>0</v>
      </c>
      <c r="I43781">
        <v>1.5E-3</v>
      </c>
      <c r="J43781">
        <v>0</v>
      </c>
    </row>
    <row r="43782" spans="1:10" x14ac:dyDescent="0.3">
      <c r="A43782">
        <v>2020</v>
      </c>
      <c r="B43782">
        <v>3</v>
      </c>
      <c r="C43782">
        <v>10</v>
      </c>
      <c r="D43782" s="3">
        <v>43900</v>
      </c>
      <c r="E43782" t="s">
        <v>2745</v>
      </c>
      <c r="F43782" t="s">
        <v>2865</v>
      </c>
      <c r="G43782">
        <v>0.15</v>
      </c>
      <c r="H43782">
        <v>0</v>
      </c>
      <c r="I43782">
        <v>0.15</v>
      </c>
      <c r="J43782">
        <v>0</v>
      </c>
    </row>
    <row r="43783" spans="1:10" x14ac:dyDescent="0.3">
      <c r="A43783">
        <v>2020</v>
      </c>
      <c r="B43783">
        <v>3</v>
      </c>
      <c r="C43783">
        <v>10</v>
      </c>
      <c r="D43783" s="3">
        <v>43900</v>
      </c>
      <c r="E43783" t="s">
        <v>2745</v>
      </c>
      <c r="F43783" t="s">
        <v>2777</v>
      </c>
      <c r="G43783">
        <v>8.9999999999999993E-3</v>
      </c>
      <c r="H43783">
        <v>0</v>
      </c>
      <c r="I43783">
        <v>8.9999999999999993E-3</v>
      </c>
      <c r="J43783">
        <v>0</v>
      </c>
    </row>
    <row r="43784" spans="1:10" x14ac:dyDescent="0.3">
      <c r="A43784">
        <v>2020</v>
      </c>
      <c r="B43784">
        <v>3</v>
      </c>
      <c r="C43784">
        <v>10</v>
      </c>
      <c r="D43784" s="3">
        <v>43900</v>
      </c>
      <c r="E43784" t="s">
        <v>2745</v>
      </c>
      <c r="F43784" t="s">
        <v>2824</v>
      </c>
      <c r="G43784">
        <v>1.9</v>
      </c>
      <c r="H43784">
        <v>0</v>
      </c>
      <c r="I43784">
        <v>1.9</v>
      </c>
      <c r="J43784">
        <v>0</v>
      </c>
    </row>
    <row r="43785" spans="1:10" x14ac:dyDescent="0.3">
      <c r="A43785">
        <v>2020</v>
      </c>
      <c r="B43785">
        <v>3</v>
      </c>
      <c r="C43785">
        <v>10</v>
      </c>
      <c r="D43785" s="3">
        <v>43900</v>
      </c>
      <c r="E43785" t="s">
        <v>2745</v>
      </c>
      <c r="F43785" t="s">
        <v>2796</v>
      </c>
      <c r="G43785">
        <v>12.73</v>
      </c>
      <c r="H43785">
        <v>0.05</v>
      </c>
      <c r="I43785">
        <v>1.48</v>
      </c>
      <c r="J43785">
        <v>11.2</v>
      </c>
    </row>
    <row r="43786" spans="1:10" x14ac:dyDescent="0.3">
      <c r="A43786">
        <v>2020</v>
      </c>
      <c r="B43786">
        <v>3</v>
      </c>
      <c r="C43786">
        <v>10</v>
      </c>
      <c r="D43786" s="3">
        <v>43900</v>
      </c>
      <c r="E43786" t="s">
        <v>2745</v>
      </c>
      <c r="F43786" t="s">
        <v>2953</v>
      </c>
      <c r="G43786">
        <v>7.0000000000000007E-2</v>
      </c>
      <c r="H43786">
        <v>7.0000000000000007E-2</v>
      </c>
      <c r="I43786">
        <v>0</v>
      </c>
      <c r="J43786">
        <v>0</v>
      </c>
    </row>
    <row r="43787" spans="1:10" x14ac:dyDescent="0.3">
      <c r="A43787">
        <v>2020</v>
      </c>
      <c r="B43787">
        <v>3</v>
      </c>
      <c r="C43787">
        <v>10</v>
      </c>
      <c r="D43787" s="3">
        <v>43900</v>
      </c>
      <c r="E43787" t="s">
        <v>2745</v>
      </c>
      <c r="F43787" t="s">
        <v>2751</v>
      </c>
      <c r="G43787">
        <v>0.44999999999999996</v>
      </c>
      <c r="H43787">
        <v>0.15</v>
      </c>
      <c r="I43787">
        <v>0.3</v>
      </c>
      <c r="J43787">
        <v>0</v>
      </c>
    </row>
    <row r="43788" spans="1:10" x14ac:dyDescent="0.3">
      <c r="A43788">
        <v>2020</v>
      </c>
      <c r="B43788">
        <v>3</v>
      </c>
      <c r="C43788">
        <v>10</v>
      </c>
      <c r="D43788" s="3">
        <v>43900</v>
      </c>
      <c r="E43788" t="s">
        <v>2745</v>
      </c>
      <c r="F43788" t="s">
        <v>2766</v>
      </c>
      <c r="G43788">
        <v>0.30000000000000004</v>
      </c>
      <c r="H43788">
        <v>0.19</v>
      </c>
      <c r="I43788">
        <v>0.11</v>
      </c>
      <c r="J43788">
        <v>0</v>
      </c>
    </row>
    <row r="43789" spans="1:10" x14ac:dyDescent="0.3">
      <c r="A43789">
        <v>2020</v>
      </c>
      <c r="B43789">
        <v>3</v>
      </c>
      <c r="C43789">
        <v>10</v>
      </c>
      <c r="D43789" s="3">
        <v>43900</v>
      </c>
      <c r="E43789" t="s">
        <v>2745</v>
      </c>
      <c r="F43789" t="s">
        <v>2951</v>
      </c>
      <c r="G43789">
        <v>1.4000000000000002E-2</v>
      </c>
      <c r="H43789">
        <v>0</v>
      </c>
      <c r="I43789">
        <v>1.4000000000000002E-2</v>
      </c>
      <c r="J43789">
        <v>0</v>
      </c>
    </row>
    <row r="43790" spans="1:10" x14ac:dyDescent="0.3">
      <c r="A43790">
        <v>2020</v>
      </c>
      <c r="B43790">
        <v>3</v>
      </c>
      <c r="C43790">
        <v>10</v>
      </c>
      <c r="D43790" s="3">
        <v>43900</v>
      </c>
      <c r="E43790" t="s">
        <v>2745</v>
      </c>
      <c r="F43790" t="s">
        <v>2805</v>
      </c>
      <c r="G43790">
        <v>1.3</v>
      </c>
      <c r="H43790">
        <v>0</v>
      </c>
      <c r="I43790">
        <v>0.5</v>
      </c>
      <c r="J43790">
        <v>0.8</v>
      </c>
    </row>
    <row r="43791" spans="1:10" x14ac:dyDescent="0.3">
      <c r="A43791">
        <v>2020</v>
      </c>
      <c r="B43791">
        <v>3</v>
      </c>
      <c r="C43791">
        <v>10</v>
      </c>
      <c r="D43791" s="3">
        <v>43900</v>
      </c>
      <c r="E43791" t="s">
        <v>2773</v>
      </c>
      <c r="F43791" t="s">
        <v>2773</v>
      </c>
      <c r="G43791">
        <v>0.1</v>
      </c>
      <c r="H43791">
        <v>0</v>
      </c>
      <c r="I43791">
        <v>0.1</v>
      </c>
      <c r="J43791">
        <v>0</v>
      </c>
    </row>
    <row r="43792" spans="1:10" x14ac:dyDescent="0.3">
      <c r="A43792">
        <v>2020</v>
      </c>
      <c r="B43792">
        <v>3</v>
      </c>
      <c r="C43792">
        <v>10</